<f t="shared" si="237"/>
        <v>2</v>
      </c>
      <c r="H5067">
        <f t="shared" si="238"/>
        <v>1</v>
      </c>
      <c r="I5067">
        <f t="shared" si="239"/>
        <v>2</v>
      </c>
    </row>
    <row r="5068" spans="1:9" x14ac:dyDescent="0.35">
      <c r="A5068" t="s">
        <v>5070</v>
      </c>
      <c r="B5068">
        <v>42</v>
      </c>
      <c r="C5068">
        <v>1</v>
      </c>
      <c r="D5068" s="1">
        <v>498635</v>
      </c>
      <c r="E5068">
        <v>323</v>
      </c>
      <c r="F5068">
        <v>0</v>
      </c>
      <c r="G5068">
        <f t="shared" si="237"/>
        <v>2</v>
      </c>
      <c r="H5068">
        <f t="shared" si="238"/>
        <v>2</v>
      </c>
      <c r="I5068">
        <f t="shared" si="239"/>
        <v>2</v>
      </c>
    </row>
    <row r="5069" spans="1:9" x14ac:dyDescent="0.35">
      <c r="A5069" t="s">
        <v>5071</v>
      </c>
      <c r="B5069">
        <v>34</v>
      </c>
      <c r="C5069">
        <v>0</v>
      </c>
      <c r="D5069" s="1">
        <v>255669.33333333334</v>
      </c>
      <c r="E5069">
        <v>496</v>
      </c>
      <c r="F5069">
        <v>1</v>
      </c>
      <c r="G5069">
        <f t="shared" si="237"/>
        <v>1</v>
      </c>
      <c r="H5069">
        <f t="shared" si="238"/>
        <v>3</v>
      </c>
      <c r="I5069">
        <f t="shared" si="239"/>
        <v>2</v>
      </c>
    </row>
    <row r="5070" spans="1:9" x14ac:dyDescent="0.35">
      <c r="A5070" t="s">
        <v>5072</v>
      </c>
      <c r="B5070">
        <v>46</v>
      </c>
      <c r="C5070">
        <v>1</v>
      </c>
      <c r="D5070" s="1">
        <v>358272</v>
      </c>
      <c r="E5070">
        <v>384</v>
      </c>
      <c r="F5070">
        <v>1</v>
      </c>
      <c r="G5070">
        <f t="shared" si="237"/>
        <v>2</v>
      </c>
      <c r="H5070">
        <f t="shared" si="238"/>
        <v>3</v>
      </c>
      <c r="I5070">
        <f t="shared" si="239"/>
        <v>2</v>
      </c>
    </row>
    <row r="5071" spans="1:9" x14ac:dyDescent="0.35">
      <c r="A5071" t="s">
        <v>5073</v>
      </c>
      <c r="B5071">
        <v>60</v>
      </c>
      <c r="C5071">
        <v>1</v>
      </c>
      <c r="D5071" s="1">
        <v>783427</v>
      </c>
      <c r="E5071">
        <v>935</v>
      </c>
      <c r="F5071">
        <v>1</v>
      </c>
      <c r="G5071">
        <f t="shared" si="237"/>
        <v>3</v>
      </c>
      <c r="H5071">
        <f t="shared" si="238"/>
        <v>4</v>
      </c>
      <c r="I5071">
        <f t="shared" si="239"/>
        <v>3</v>
      </c>
    </row>
    <row r="5072" spans="1:9" x14ac:dyDescent="0.35">
      <c r="A5072" t="s">
        <v>5074</v>
      </c>
      <c r="B5072">
        <v>63</v>
      </c>
      <c r="C5072">
        <v>1</v>
      </c>
      <c r="D5072" s="1">
        <v>463440</v>
      </c>
      <c r="E5072">
        <v>271</v>
      </c>
      <c r="F5072">
        <v>1</v>
      </c>
      <c r="G5072">
        <f t="shared" si="237"/>
        <v>3</v>
      </c>
      <c r="H5072">
        <f t="shared" si="238"/>
        <v>2</v>
      </c>
      <c r="I5072">
        <f t="shared" si="239"/>
        <v>2</v>
      </c>
    </row>
    <row r="5073" spans="1:9" x14ac:dyDescent="0.35">
      <c r="A5073" t="s">
        <v>5075</v>
      </c>
      <c r="B5073">
        <v>59</v>
      </c>
      <c r="C5073">
        <v>1</v>
      </c>
      <c r="D5073" s="1">
        <v>502936</v>
      </c>
      <c r="E5073">
        <v>489</v>
      </c>
      <c r="F5073">
        <v>0</v>
      </c>
      <c r="G5073">
        <f t="shared" si="237"/>
        <v>3</v>
      </c>
      <c r="H5073">
        <f t="shared" si="238"/>
        <v>3</v>
      </c>
      <c r="I5073">
        <f t="shared" si="239"/>
        <v>2</v>
      </c>
    </row>
    <row r="5074" spans="1:9" x14ac:dyDescent="0.35">
      <c r="A5074" t="s">
        <v>5076</v>
      </c>
      <c r="B5074">
        <v>61</v>
      </c>
      <c r="C5074">
        <v>1</v>
      </c>
      <c r="D5074" s="1">
        <v>558652</v>
      </c>
      <c r="E5074">
        <v>73</v>
      </c>
      <c r="F5074">
        <v>1</v>
      </c>
      <c r="G5074">
        <f t="shared" si="237"/>
        <v>3</v>
      </c>
      <c r="H5074">
        <f t="shared" si="238"/>
        <v>1</v>
      </c>
      <c r="I5074">
        <f t="shared" si="239"/>
        <v>3</v>
      </c>
    </row>
    <row r="5075" spans="1:9" x14ac:dyDescent="0.35">
      <c r="A5075" t="s">
        <v>5077</v>
      </c>
      <c r="B5075">
        <v>63</v>
      </c>
      <c r="C5075">
        <v>0</v>
      </c>
      <c r="D5075" s="1">
        <v>143237.33333333334</v>
      </c>
      <c r="E5075">
        <v>467</v>
      </c>
      <c r="F5075">
        <v>0</v>
      </c>
      <c r="G5075">
        <f t="shared" si="237"/>
        <v>3</v>
      </c>
      <c r="H5075">
        <f t="shared" si="238"/>
        <v>3</v>
      </c>
      <c r="I5075">
        <f t="shared" si="239"/>
        <v>1</v>
      </c>
    </row>
    <row r="5076" spans="1:9" x14ac:dyDescent="0.35">
      <c r="A5076" t="s">
        <v>5078</v>
      </c>
      <c r="B5076">
        <v>42</v>
      </c>
      <c r="C5076">
        <v>1</v>
      </c>
      <c r="D5076" s="1">
        <v>228007</v>
      </c>
      <c r="E5076">
        <v>217</v>
      </c>
      <c r="F5076">
        <v>1</v>
      </c>
      <c r="G5076">
        <f t="shared" si="237"/>
        <v>2</v>
      </c>
      <c r="H5076">
        <f t="shared" si="238"/>
        <v>2</v>
      </c>
      <c r="I5076">
        <f t="shared" si="239"/>
        <v>1</v>
      </c>
    </row>
    <row r="5077" spans="1:9" x14ac:dyDescent="0.35">
      <c r="A5077" t="s">
        <v>5079</v>
      </c>
      <c r="B5077">
        <v>37</v>
      </c>
      <c r="C5077">
        <v>0</v>
      </c>
      <c r="D5077" s="1">
        <v>377978.66666666669</v>
      </c>
      <c r="E5077">
        <v>293</v>
      </c>
      <c r="F5077">
        <v>1</v>
      </c>
      <c r="G5077">
        <f t="shared" si="237"/>
        <v>2</v>
      </c>
      <c r="H5077">
        <f t="shared" si="238"/>
        <v>2</v>
      </c>
      <c r="I5077">
        <f t="shared" si="239"/>
        <v>2</v>
      </c>
    </row>
    <row r="5078" spans="1:9" x14ac:dyDescent="0.35">
      <c r="A5078" t="s">
        <v>5080</v>
      </c>
      <c r="B5078">
        <v>43</v>
      </c>
      <c r="C5078">
        <v>1</v>
      </c>
      <c r="D5078" s="1">
        <v>559981.33333333337</v>
      </c>
      <c r="E5078">
        <v>594</v>
      </c>
      <c r="F5078">
        <v>1</v>
      </c>
      <c r="G5078">
        <f t="shared" si="237"/>
        <v>2</v>
      </c>
      <c r="H5078">
        <f t="shared" si="238"/>
        <v>4</v>
      </c>
      <c r="I5078">
        <f t="shared" si="239"/>
        <v>3</v>
      </c>
    </row>
    <row r="5079" spans="1:9" x14ac:dyDescent="0.35">
      <c r="A5079" t="s">
        <v>5081</v>
      </c>
      <c r="B5079">
        <v>64</v>
      </c>
      <c r="C5079">
        <v>0</v>
      </c>
      <c r="D5079" s="1">
        <v>420664</v>
      </c>
      <c r="E5079">
        <v>437</v>
      </c>
      <c r="F5079">
        <v>0</v>
      </c>
      <c r="G5079">
        <f t="shared" si="237"/>
        <v>3</v>
      </c>
      <c r="H5079">
        <f t="shared" si="238"/>
        <v>3</v>
      </c>
      <c r="I5079">
        <f t="shared" si="239"/>
        <v>2</v>
      </c>
    </row>
    <row r="5080" spans="1:9" x14ac:dyDescent="0.35">
      <c r="A5080" t="s">
        <v>5082</v>
      </c>
      <c r="B5080">
        <v>59</v>
      </c>
      <c r="C5080">
        <v>1</v>
      </c>
      <c r="D5080" s="1">
        <v>232617</v>
      </c>
      <c r="E5080">
        <v>432</v>
      </c>
      <c r="F5080">
        <v>1</v>
      </c>
      <c r="G5080">
        <f t="shared" si="237"/>
        <v>3</v>
      </c>
      <c r="H5080">
        <f t="shared" si="238"/>
        <v>3</v>
      </c>
      <c r="I5080">
        <f t="shared" si="239"/>
        <v>1</v>
      </c>
    </row>
    <row r="5081" spans="1:9" x14ac:dyDescent="0.35">
      <c r="A5081" t="s">
        <v>5083</v>
      </c>
      <c r="B5081">
        <v>56</v>
      </c>
      <c r="C5081">
        <v>0</v>
      </c>
      <c r="D5081" s="1">
        <v>408469.33333333331</v>
      </c>
      <c r="E5081">
        <v>296</v>
      </c>
      <c r="F5081">
        <v>1</v>
      </c>
      <c r="G5081">
        <f t="shared" si="237"/>
        <v>3</v>
      </c>
      <c r="H5081">
        <f t="shared" si="238"/>
        <v>2</v>
      </c>
      <c r="I5081">
        <f t="shared" si="239"/>
        <v>2</v>
      </c>
    </row>
    <row r="5082" spans="1:9" x14ac:dyDescent="0.35">
      <c r="A5082" t="s">
        <v>5084</v>
      </c>
      <c r="B5082">
        <v>35</v>
      </c>
      <c r="C5082">
        <v>0</v>
      </c>
      <c r="D5082" s="1">
        <v>273768</v>
      </c>
      <c r="E5082">
        <v>394</v>
      </c>
      <c r="F5082">
        <v>1</v>
      </c>
      <c r="G5082">
        <f t="shared" si="237"/>
        <v>2</v>
      </c>
      <c r="H5082">
        <f t="shared" si="238"/>
        <v>3</v>
      </c>
      <c r="I5082">
        <f t="shared" si="239"/>
        <v>2</v>
      </c>
    </row>
    <row r="5083" spans="1:9" x14ac:dyDescent="0.35">
      <c r="A5083" t="s">
        <v>5085</v>
      </c>
      <c r="B5083">
        <v>32</v>
      </c>
      <c r="C5083">
        <v>1</v>
      </c>
      <c r="D5083" s="1">
        <v>176448</v>
      </c>
      <c r="E5083">
        <v>334</v>
      </c>
      <c r="F5083">
        <v>0</v>
      </c>
      <c r="G5083">
        <f t="shared" si="237"/>
        <v>1</v>
      </c>
      <c r="H5083">
        <f t="shared" si="238"/>
        <v>2</v>
      </c>
      <c r="I5083">
        <f t="shared" si="239"/>
        <v>1</v>
      </c>
    </row>
    <row r="5084" spans="1:9" x14ac:dyDescent="0.35">
      <c r="A5084" t="s">
        <v>5086</v>
      </c>
      <c r="B5084">
        <v>48</v>
      </c>
      <c r="C5084">
        <v>0</v>
      </c>
      <c r="D5084" s="1">
        <v>319850.66666666669</v>
      </c>
      <c r="E5084">
        <v>708</v>
      </c>
      <c r="F5084">
        <v>1</v>
      </c>
      <c r="G5084">
        <f t="shared" si="237"/>
        <v>2</v>
      </c>
      <c r="H5084">
        <f t="shared" si="238"/>
        <v>4</v>
      </c>
      <c r="I5084">
        <f t="shared" si="239"/>
        <v>2</v>
      </c>
    </row>
    <row r="5085" spans="1:9" x14ac:dyDescent="0.35">
      <c r="A5085" t="s">
        <v>5087</v>
      </c>
      <c r="B5085">
        <v>64</v>
      </c>
      <c r="C5085">
        <v>0</v>
      </c>
      <c r="D5085" s="1">
        <v>428832</v>
      </c>
      <c r="E5085">
        <v>19</v>
      </c>
      <c r="F5085">
        <v>0</v>
      </c>
      <c r="G5085">
        <f t="shared" si="237"/>
        <v>3</v>
      </c>
      <c r="H5085">
        <f t="shared" si="238"/>
        <v>1</v>
      </c>
      <c r="I5085">
        <f t="shared" si="239"/>
        <v>2</v>
      </c>
    </row>
    <row r="5086" spans="1:9" x14ac:dyDescent="0.35">
      <c r="A5086" t="s">
        <v>5088</v>
      </c>
      <c r="B5086">
        <v>44</v>
      </c>
      <c r="C5086">
        <v>1</v>
      </c>
      <c r="D5086" s="1">
        <v>741077.33333333337</v>
      </c>
      <c r="E5086">
        <v>66</v>
      </c>
      <c r="F5086">
        <v>1</v>
      </c>
      <c r="G5086">
        <f t="shared" si="237"/>
        <v>2</v>
      </c>
      <c r="H5086">
        <f t="shared" si="238"/>
        <v>1</v>
      </c>
      <c r="I5086">
        <f t="shared" si="239"/>
        <v>3</v>
      </c>
    </row>
    <row r="5087" spans="1:9" x14ac:dyDescent="0.35">
      <c r="A5087" t="s">
        <v>5089</v>
      </c>
      <c r="B5087">
        <v>61</v>
      </c>
      <c r="C5087">
        <v>1</v>
      </c>
      <c r="D5087" s="1">
        <v>168655</v>
      </c>
      <c r="E5087">
        <v>264</v>
      </c>
      <c r="F5087">
        <v>1</v>
      </c>
      <c r="G5087">
        <f t="shared" si="237"/>
        <v>3</v>
      </c>
      <c r="H5087">
        <f t="shared" si="238"/>
        <v>2</v>
      </c>
      <c r="I5087">
        <f t="shared" si="239"/>
        <v>1</v>
      </c>
    </row>
    <row r="5088" spans="1:9" x14ac:dyDescent="0.35">
      <c r="A5088" t="s">
        <v>5090</v>
      </c>
      <c r="B5088">
        <v>43</v>
      </c>
      <c r="C5088">
        <v>1</v>
      </c>
      <c r="D5088" s="1">
        <v>247954</v>
      </c>
      <c r="E5088">
        <v>44</v>
      </c>
      <c r="F5088">
        <v>0</v>
      </c>
      <c r="G5088">
        <f t="shared" si="237"/>
        <v>2</v>
      </c>
      <c r="H5088">
        <f t="shared" si="238"/>
        <v>1</v>
      </c>
      <c r="I5088">
        <f t="shared" si="239"/>
        <v>1</v>
      </c>
    </row>
    <row r="5089" spans="1:9" x14ac:dyDescent="0.35">
      <c r="A5089" t="s">
        <v>5091</v>
      </c>
      <c r="B5089">
        <v>60</v>
      </c>
      <c r="C5089">
        <v>1</v>
      </c>
      <c r="D5089" s="1">
        <v>789033</v>
      </c>
      <c r="E5089">
        <v>927</v>
      </c>
      <c r="F5089">
        <v>1</v>
      </c>
      <c r="G5089">
        <f t="shared" si="237"/>
        <v>3</v>
      </c>
      <c r="H5089">
        <f t="shared" si="238"/>
        <v>4</v>
      </c>
      <c r="I5089">
        <f t="shared" si="239"/>
        <v>3</v>
      </c>
    </row>
    <row r="5090" spans="1:9" x14ac:dyDescent="0.35">
      <c r="A5090" t="s">
        <v>5092</v>
      </c>
      <c r="B5090">
        <v>53</v>
      </c>
      <c r="C5090">
        <v>0</v>
      </c>
      <c r="D5090" s="1">
        <v>106170.66666666667</v>
      </c>
      <c r="E5090">
        <v>595</v>
      </c>
      <c r="F5090">
        <v>1</v>
      </c>
      <c r="G5090">
        <f t="shared" si="237"/>
        <v>2</v>
      </c>
      <c r="H5090">
        <f t="shared" si="238"/>
        <v>4</v>
      </c>
      <c r="I5090">
        <f t="shared" si="239"/>
        <v>1</v>
      </c>
    </row>
    <row r="5091" spans="1:9" x14ac:dyDescent="0.35">
      <c r="A5091" t="s">
        <v>5093</v>
      </c>
      <c r="B5091">
        <v>25</v>
      </c>
      <c r="C5091">
        <v>0</v>
      </c>
      <c r="D5091" s="1">
        <v>397280</v>
      </c>
      <c r="E5091">
        <v>447</v>
      </c>
      <c r="F5091">
        <v>1</v>
      </c>
      <c r="G5091">
        <f t="shared" si="237"/>
        <v>1</v>
      </c>
      <c r="H5091">
        <f t="shared" si="238"/>
        <v>3</v>
      </c>
      <c r="I5091">
        <f t="shared" si="239"/>
        <v>2</v>
      </c>
    </row>
    <row r="5092" spans="1:9" x14ac:dyDescent="0.35">
      <c r="A5092" t="s">
        <v>5094</v>
      </c>
      <c r="B5092">
        <v>46</v>
      </c>
      <c r="C5092">
        <v>1</v>
      </c>
      <c r="D5092" s="1">
        <v>378204</v>
      </c>
      <c r="E5092">
        <v>247</v>
      </c>
      <c r="F5092">
        <v>0</v>
      </c>
      <c r="G5092">
        <f t="shared" si="237"/>
        <v>2</v>
      </c>
      <c r="H5092">
        <f t="shared" si="238"/>
        <v>2</v>
      </c>
      <c r="I5092">
        <f t="shared" si="239"/>
        <v>2</v>
      </c>
    </row>
    <row r="5093" spans="1:9" x14ac:dyDescent="0.35">
      <c r="A5093" t="s">
        <v>5095</v>
      </c>
      <c r="B5093">
        <v>41</v>
      </c>
      <c r="C5093">
        <v>1</v>
      </c>
      <c r="D5093" s="1">
        <v>406450</v>
      </c>
      <c r="E5093">
        <v>281</v>
      </c>
      <c r="F5093">
        <v>1</v>
      </c>
      <c r="G5093">
        <f t="shared" si="237"/>
        <v>2</v>
      </c>
      <c r="H5093">
        <f t="shared" si="238"/>
        <v>2</v>
      </c>
      <c r="I5093">
        <f t="shared" si="239"/>
        <v>2</v>
      </c>
    </row>
    <row r="5094" spans="1:9" x14ac:dyDescent="0.35">
      <c r="A5094" t="s">
        <v>5096</v>
      </c>
      <c r="B5094">
        <v>50</v>
      </c>
      <c r="C5094">
        <v>0</v>
      </c>
      <c r="D5094" s="1">
        <v>688237.33333333337</v>
      </c>
      <c r="E5094">
        <v>457</v>
      </c>
      <c r="F5094">
        <v>1</v>
      </c>
      <c r="G5094">
        <f t="shared" si="237"/>
        <v>2</v>
      </c>
      <c r="H5094">
        <f t="shared" si="238"/>
        <v>3</v>
      </c>
      <c r="I5094">
        <f t="shared" si="239"/>
        <v>3</v>
      </c>
    </row>
    <row r="5095" spans="1:9" x14ac:dyDescent="0.35">
      <c r="A5095" t="s">
        <v>5097</v>
      </c>
      <c r="B5095">
        <v>47</v>
      </c>
      <c r="C5095">
        <v>0</v>
      </c>
      <c r="D5095" s="1">
        <v>512754.66666666669</v>
      </c>
      <c r="E5095">
        <v>173</v>
      </c>
      <c r="F5095">
        <v>0</v>
      </c>
      <c r="G5095">
        <f t="shared" si="237"/>
        <v>2</v>
      </c>
      <c r="H5095">
        <f t="shared" si="238"/>
        <v>1</v>
      </c>
      <c r="I5095">
        <f t="shared" si="239"/>
        <v>2</v>
      </c>
    </row>
    <row r="5096" spans="1:9" x14ac:dyDescent="0.35">
      <c r="A5096" t="s">
        <v>5098</v>
      </c>
      <c r="B5096">
        <v>27</v>
      </c>
      <c r="C5096">
        <v>0</v>
      </c>
      <c r="D5096" s="1">
        <v>448463.66666666663</v>
      </c>
      <c r="E5096">
        <v>287</v>
      </c>
      <c r="F5096">
        <v>0</v>
      </c>
      <c r="G5096">
        <f t="shared" si="237"/>
        <v>1</v>
      </c>
      <c r="H5096">
        <f t="shared" si="238"/>
        <v>2</v>
      </c>
      <c r="I5096">
        <f t="shared" si="239"/>
        <v>2</v>
      </c>
    </row>
    <row r="5097" spans="1:9" x14ac:dyDescent="0.35">
      <c r="A5097" t="s">
        <v>5099</v>
      </c>
      <c r="B5097">
        <v>27</v>
      </c>
      <c r="C5097">
        <v>0</v>
      </c>
      <c r="D5097" s="1">
        <v>454848</v>
      </c>
      <c r="E5097">
        <v>497</v>
      </c>
      <c r="F5097">
        <v>1</v>
      </c>
      <c r="G5097">
        <f t="shared" si="237"/>
        <v>1</v>
      </c>
      <c r="H5097">
        <f t="shared" si="238"/>
        <v>3</v>
      </c>
      <c r="I5097">
        <f t="shared" si="239"/>
        <v>2</v>
      </c>
    </row>
    <row r="5098" spans="1:9" x14ac:dyDescent="0.35">
      <c r="A5098" t="s">
        <v>5100</v>
      </c>
      <c r="B5098">
        <v>43</v>
      </c>
      <c r="C5098">
        <v>0</v>
      </c>
      <c r="D5098" s="1">
        <v>407677.33333333331</v>
      </c>
      <c r="E5098">
        <v>424</v>
      </c>
      <c r="F5098">
        <v>0</v>
      </c>
      <c r="G5098">
        <f t="shared" si="237"/>
        <v>2</v>
      </c>
      <c r="H5098">
        <f t="shared" si="238"/>
        <v>3</v>
      </c>
      <c r="I5098">
        <f t="shared" si="239"/>
        <v>2</v>
      </c>
    </row>
    <row r="5099" spans="1:9" x14ac:dyDescent="0.35">
      <c r="A5099" t="s">
        <v>5101</v>
      </c>
      <c r="B5099">
        <v>60</v>
      </c>
      <c r="C5099">
        <v>1</v>
      </c>
      <c r="D5099" s="1">
        <v>372187</v>
      </c>
      <c r="E5099">
        <v>327</v>
      </c>
      <c r="F5099">
        <v>1</v>
      </c>
      <c r="G5099">
        <f t="shared" si="237"/>
        <v>3</v>
      </c>
      <c r="H5099">
        <f t="shared" si="238"/>
        <v>2</v>
      </c>
      <c r="I5099">
        <f t="shared" si="239"/>
        <v>2</v>
      </c>
    </row>
    <row r="5100" spans="1:9" x14ac:dyDescent="0.35">
      <c r="A5100" t="s">
        <v>5102</v>
      </c>
      <c r="B5100">
        <v>49</v>
      </c>
      <c r="C5100">
        <v>1</v>
      </c>
      <c r="D5100" s="1">
        <v>268202</v>
      </c>
      <c r="E5100">
        <v>117</v>
      </c>
      <c r="F5100">
        <v>0</v>
      </c>
      <c r="G5100">
        <f t="shared" si="237"/>
        <v>2</v>
      </c>
      <c r="H5100">
        <f t="shared" si="238"/>
        <v>1</v>
      </c>
      <c r="I5100">
        <f t="shared" si="239"/>
        <v>2</v>
      </c>
    </row>
    <row r="5101" spans="1:9" x14ac:dyDescent="0.35">
      <c r="A5101" t="s">
        <v>5103</v>
      </c>
      <c r="B5101">
        <v>45</v>
      </c>
      <c r="C5101">
        <v>0</v>
      </c>
      <c r="D5101" s="1">
        <v>537981.33333333337</v>
      </c>
      <c r="E5101">
        <v>270</v>
      </c>
      <c r="F5101">
        <v>0</v>
      </c>
      <c r="G5101">
        <f t="shared" si="237"/>
        <v>2</v>
      </c>
      <c r="H5101">
        <f t="shared" si="238"/>
        <v>2</v>
      </c>
      <c r="I5101">
        <f t="shared" si="239"/>
        <v>2</v>
      </c>
    </row>
    <row r="5102" spans="1:9" x14ac:dyDescent="0.35">
      <c r="A5102" t="s">
        <v>5104</v>
      </c>
      <c r="B5102">
        <v>65</v>
      </c>
      <c r="C5102">
        <v>0</v>
      </c>
      <c r="D5102" s="1">
        <v>396722.66666666669</v>
      </c>
      <c r="E5102">
        <v>58</v>
      </c>
      <c r="F5102">
        <v>1</v>
      </c>
      <c r="G5102">
        <f t="shared" si="237"/>
        <v>3</v>
      </c>
      <c r="H5102">
        <f t="shared" si="238"/>
        <v>1</v>
      </c>
      <c r="I5102">
        <f t="shared" si="239"/>
        <v>2</v>
      </c>
    </row>
    <row r="5103" spans="1:9" x14ac:dyDescent="0.35">
      <c r="A5103" t="s">
        <v>5105</v>
      </c>
      <c r="B5103">
        <v>45</v>
      </c>
      <c r="C5103">
        <v>1</v>
      </c>
      <c r="D5103" s="1">
        <v>155849</v>
      </c>
      <c r="E5103">
        <v>497</v>
      </c>
      <c r="F5103">
        <v>1</v>
      </c>
      <c r="G5103">
        <f t="shared" si="237"/>
        <v>2</v>
      </c>
      <c r="H5103">
        <f t="shared" si="238"/>
        <v>3</v>
      </c>
      <c r="I5103">
        <f t="shared" si="239"/>
        <v>1</v>
      </c>
    </row>
    <row r="5104" spans="1:9" x14ac:dyDescent="0.35">
      <c r="A5104" t="s">
        <v>5106</v>
      </c>
      <c r="B5104">
        <v>54</v>
      </c>
      <c r="C5104">
        <v>1</v>
      </c>
      <c r="D5104" s="1">
        <v>91887</v>
      </c>
      <c r="E5104">
        <v>230</v>
      </c>
      <c r="F5104">
        <v>0</v>
      </c>
      <c r="G5104">
        <f t="shared" si="237"/>
        <v>2</v>
      </c>
      <c r="H5104">
        <f t="shared" si="238"/>
        <v>2</v>
      </c>
      <c r="I5104">
        <f t="shared" si="239"/>
        <v>1</v>
      </c>
    </row>
    <row r="5105" spans="1:9" x14ac:dyDescent="0.35">
      <c r="A5105" t="s">
        <v>5107</v>
      </c>
      <c r="B5105">
        <v>37</v>
      </c>
      <c r="C5105">
        <v>0</v>
      </c>
      <c r="D5105" s="1">
        <v>612005.33333333337</v>
      </c>
      <c r="E5105">
        <v>764</v>
      </c>
      <c r="F5105">
        <v>1</v>
      </c>
      <c r="G5105">
        <f t="shared" si="237"/>
        <v>2</v>
      </c>
      <c r="H5105">
        <f t="shared" si="238"/>
        <v>4</v>
      </c>
      <c r="I5105">
        <f t="shared" si="239"/>
        <v>3</v>
      </c>
    </row>
    <row r="5106" spans="1:9" x14ac:dyDescent="0.35">
      <c r="A5106" t="s">
        <v>5108</v>
      </c>
      <c r="B5106">
        <v>52</v>
      </c>
      <c r="C5106">
        <v>1</v>
      </c>
      <c r="D5106" s="1">
        <v>573499</v>
      </c>
      <c r="E5106">
        <v>193</v>
      </c>
      <c r="F5106">
        <v>0</v>
      </c>
      <c r="G5106">
        <f t="shared" si="237"/>
        <v>2</v>
      </c>
      <c r="H5106">
        <f t="shared" si="238"/>
        <v>1</v>
      </c>
      <c r="I5106">
        <f t="shared" si="239"/>
        <v>3</v>
      </c>
    </row>
    <row r="5107" spans="1:9" x14ac:dyDescent="0.35">
      <c r="A5107" t="s">
        <v>5109</v>
      </c>
      <c r="B5107">
        <v>45</v>
      </c>
      <c r="C5107">
        <v>0</v>
      </c>
      <c r="D5107" s="1">
        <v>279904</v>
      </c>
      <c r="E5107">
        <v>380</v>
      </c>
      <c r="F5107">
        <v>1</v>
      </c>
      <c r="G5107">
        <f t="shared" si="237"/>
        <v>2</v>
      </c>
      <c r="H5107">
        <f t="shared" si="238"/>
        <v>3</v>
      </c>
      <c r="I5107">
        <f t="shared" si="239"/>
        <v>2</v>
      </c>
    </row>
    <row r="5108" spans="1:9" x14ac:dyDescent="0.35">
      <c r="A5108" t="s">
        <v>5110</v>
      </c>
      <c r="B5108">
        <v>26</v>
      </c>
      <c r="C5108">
        <v>0</v>
      </c>
      <c r="D5108" s="1">
        <v>401399.33333333337</v>
      </c>
      <c r="E5108">
        <v>335</v>
      </c>
      <c r="F5108">
        <v>1</v>
      </c>
      <c r="G5108">
        <f t="shared" si="237"/>
        <v>1</v>
      </c>
      <c r="H5108">
        <f t="shared" si="238"/>
        <v>2</v>
      </c>
      <c r="I5108">
        <f t="shared" si="239"/>
        <v>2</v>
      </c>
    </row>
    <row r="5109" spans="1:9" x14ac:dyDescent="0.35">
      <c r="A5109" t="s">
        <v>5111</v>
      </c>
      <c r="B5109">
        <v>43</v>
      </c>
      <c r="C5109">
        <v>1</v>
      </c>
      <c r="D5109" s="1">
        <v>739613.33333333337</v>
      </c>
      <c r="E5109">
        <v>634</v>
      </c>
      <c r="F5109">
        <v>1</v>
      </c>
      <c r="G5109">
        <f t="shared" si="237"/>
        <v>2</v>
      </c>
      <c r="H5109">
        <f t="shared" si="238"/>
        <v>4</v>
      </c>
      <c r="I5109">
        <f t="shared" si="239"/>
        <v>3</v>
      </c>
    </row>
    <row r="5110" spans="1:9" x14ac:dyDescent="0.35">
      <c r="A5110" t="s">
        <v>5112</v>
      </c>
      <c r="B5110">
        <v>52</v>
      </c>
      <c r="C5110">
        <v>1</v>
      </c>
      <c r="D5110" s="1">
        <v>562113</v>
      </c>
      <c r="E5110">
        <v>166</v>
      </c>
      <c r="F5110">
        <v>0</v>
      </c>
      <c r="G5110">
        <f t="shared" si="237"/>
        <v>2</v>
      </c>
      <c r="H5110">
        <f t="shared" si="238"/>
        <v>1</v>
      </c>
      <c r="I5110">
        <f t="shared" si="239"/>
        <v>3</v>
      </c>
    </row>
    <row r="5111" spans="1:9" x14ac:dyDescent="0.35">
      <c r="A5111" t="s">
        <v>5113</v>
      </c>
      <c r="B5111">
        <v>61</v>
      </c>
      <c r="C5111">
        <v>1</v>
      </c>
      <c r="D5111" s="1">
        <v>315408</v>
      </c>
      <c r="E5111">
        <v>224</v>
      </c>
      <c r="F5111">
        <v>0</v>
      </c>
      <c r="G5111">
        <f t="shared" si="237"/>
        <v>3</v>
      </c>
      <c r="H5111">
        <f t="shared" si="238"/>
        <v>2</v>
      </c>
      <c r="I5111">
        <f t="shared" si="239"/>
        <v>2</v>
      </c>
    </row>
    <row r="5112" spans="1:9" x14ac:dyDescent="0.35">
      <c r="A5112" t="s">
        <v>5114</v>
      </c>
      <c r="B5112">
        <v>62</v>
      </c>
      <c r="C5112">
        <v>0</v>
      </c>
      <c r="D5112" s="1">
        <v>525176</v>
      </c>
      <c r="E5112">
        <v>377</v>
      </c>
      <c r="F5112">
        <v>1</v>
      </c>
      <c r="G5112">
        <f t="shared" si="237"/>
        <v>3</v>
      </c>
      <c r="H5112">
        <f t="shared" si="238"/>
        <v>3</v>
      </c>
      <c r="I5112">
        <f t="shared" si="239"/>
        <v>2</v>
      </c>
    </row>
    <row r="5113" spans="1:9" x14ac:dyDescent="0.35">
      <c r="A5113" t="s">
        <v>5115</v>
      </c>
      <c r="B5113">
        <v>43</v>
      </c>
      <c r="C5113">
        <v>0</v>
      </c>
      <c r="D5113" s="1">
        <v>651821.33333333337</v>
      </c>
      <c r="E5113">
        <v>358</v>
      </c>
      <c r="F5113">
        <v>1</v>
      </c>
      <c r="G5113">
        <f t="shared" si="237"/>
        <v>2</v>
      </c>
      <c r="H5113">
        <f t="shared" si="238"/>
        <v>2</v>
      </c>
      <c r="I5113">
        <f t="shared" si="239"/>
        <v>3</v>
      </c>
    </row>
    <row r="5114" spans="1:9" x14ac:dyDescent="0.35">
      <c r="A5114" t="s">
        <v>5116</v>
      </c>
      <c r="B5114">
        <v>58</v>
      </c>
      <c r="C5114">
        <v>1</v>
      </c>
      <c r="D5114" s="1">
        <v>189329</v>
      </c>
      <c r="E5114">
        <v>440</v>
      </c>
      <c r="F5114">
        <v>1</v>
      </c>
      <c r="G5114">
        <f t="shared" si="237"/>
        <v>3</v>
      </c>
      <c r="H5114">
        <f t="shared" si="238"/>
        <v>3</v>
      </c>
      <c r="I5114">
        <f t="shared" si="239"/>
        <v>1</v>
      </c>
    </row>
    <row r="5115" spans="1:9" x14ac:dyDescent="0.35">
      <c r="A5115" t="s">
        <v>5117</v>
      </c>
      <c r="B5115">
        <v>29</v>
      </c>
      <c r="C5115">
        <v>0</v>
      </c>
      <c r="D5115" s="1">
        <v>164981.33333333334</v>
      </c>
      <c r="E5115">
        <v>27</v>
      </c>
      <c r="F5115">
        <v>0</v>
      </c>
      <c r="G5115">
        <f t="shared" si="237"/>
        <v>1</v>
      </c>
      <c r="H5115">
        <f t="shared" si="238"/>
        <v>1</v>
      </c>
      <c r="I5115">
        <f t="shared" si="239"/>
        <v>1</v>
      </c>
    </row>
    <row r="5116" spans="1:9" x14ac:dyDescent="0.35">
      <c r="A5116" t="s">
        <v>5118</v>
      </c>
      <c r="B5116">
        <v>37</v>
      </c>
      <c r="C5116">
        <v>1</v>
      </c>
      <c r="D5116" s="1">
        <v>300895</v>
      </c>
      <c r="E5116">
        <v>415</v>
      </c>
      <c r="F5116">
        <v>1</v>
      </c>
      <c r="G5116">
        <f t="shared" si="237"/>
        <v>2</v>
      </c>
      <c r="H5116">
        <f t="shared" si="238"/>
        <v>3</v>
      </c>
      <c r="I5116">
        <f t="shared" si="239"/>
        <v>2</v>
      </c>
    </row>
    <row r="5117" spans="1:9" x14ac:dyDescent="0.35">
      <c r="A5117" t="s">
        <v>5119</v>
      </c>
      <c r="B5117">
        <v>30</v>
      </c>
      <c r="C5117">
        <v>1</v>
      </c>
      <c r="D5117" s="1">
        <v>171347</v>
      </c>
      <c r="E5117">
        <v>272</v>
      </c>
      <c r="F5117">
        <v>0</v>
      </c>
      <c r="G5117">
        <f t="shared" si="237"/>
        <v>1</v>
      </c>
      <c r="H5117">
        <f t="shared" si="238"/>
        <v>2</v>
      </c>
      <c r="I5117">
        <f t="shared" si="239"/>
        <v>1</v>
      </c>
    </row>
    <row r="5118" spans="1:9" x14ac:dyDescent="0.35">
      <c r="A5118" t="s">
        <v>5120</v>
      </c>
      <c r="B5118">
        <v>47</v>
      </c>
      <c r="C5118">
        <v>0</v>
      </c>
      <c r="D5118" s="1">
        <v>329312</v>
      </c>
      <c r="E5118">
        <v>7</v>
      </c>
      <c r="F5118">
        <v>0</v>
      </c>
      <c r="G5118">
        <f t="shared" si="237"/>
        <v>2</v>
      </c>
      <c r="H5118">
        <f t="shared" si="238"/>
        <v>1</v>
      </c>
      <c r="I5118">
        <f t="shared" si="239"/>
        <v>2</v>
      </c>
    </row>
    <row r="5119" spans="1:9" x14ac:dyDescent="0.35">
      <c r="A5119" t="s">
        <v>5121</v>
      </c>
      <c r="B5119">
        <v>55</v>
      </c>
      <c r="C5119">
        <v>0</v>
      </c>
      <c r="D5119" s="1">
        <v>354152</v>
      </c>
      <c r="E5119">
        <v>240</v>
      </c>
      <c r="F5119">
        <v>1</v>
      </c>
      <c r="G5119">
        <f t="shared" si="237"/>
        <v>2</v>
      </c>
      <c r="H5119">
        <f t="shared" si="238"/>
        <v>2</v>
      </c>
      <c r="I5119">
        <f t="shared" si="239"/>
        <v>2</v>
      </c>
    </row>
    <row r="5120" spans="1:9" x14ac:dyDescent="0.35">
      <c r="A5120" t="s">
        <v>5122</v>
      </c>
      <c r="B5120">
        <v>44</v>
      </c>
      <c r="C5120">
        <v>0</v>
      </c>
      <c r="D5120" s="1">
        <v>320120</v>
      </c>
      <c r="E5120">
        <v>660</v>
      </c>
      <c r="F5120">
        <v>1</v>
      </c>
      <c r="G5120">
        <f t="shared" si="237"/>
        <v>2</v>
      </c>
      <c r="H5120">
        <f t="shared" si="238"/>
        <v>4</v>
      </c>
      <c r="I5120">
        <f t="shared" si="239"/>
        <v>2</v>
      </c>
    </row>
    <row r="5121" spans="1:9" x14ac:dyDescent="0.35">
      <c r="A5121" t="s">
        <v>5123</v>
      </c>
      <c r="B5121">
        <v>55</v>
      </c>
      <c r="C5121">
        <v>1</v>
      </c>
      <c r="D5121" s="1">
        <v>524610</v>
      </c>
      <c r="E5121">
        <v>425</v>
      </c>
      <c r="F5121">
        <v>1</v>
      </c>
      <c r="G5121">
        <f t="shared" si="237"/>
        <v>2</v>
      </c>
      <c r="H5121">
        <f t="shared" si="238"/>
        <v>3</v>
      </c>
      <c r="I5121">
        <f t="shared" si="239"/>
        <v>2</v>
      </c>
    </row>
    <row r="5122" spans="1:9" x14ac:dyDescent="0.35">
      <c r="A5122" t="s">
        <v>5124</v>
      </c>
      <c r="B5122">
        <v>56</v>
      </c>
      <c r="C5122">
        <v>1</v>
      </c>
      <c r="D5122" s="1">
        <v>792641</v>
      </c>
      <c r="E5122">
        <v>446</v>
      </c>
      <c r="F5122">
        <v>1</v>
      </c>
      <c r="G5122">
        <f t="shared" ref="G5122:G5185" si="240">IF(B5122&lt;35, 1, IF(B5122&gt;55, 3, 2))</f>
        <v>3</v>
      </c>
      <c r="H5122">
        <f t="shared" ref="H5122:H5185" si="241">IF(E5122&lt;200,1, IF(E5122&gt;500, 4, IF(E5122&lt;360, 2,3 )))</f>
        <v>3</v>
      </c>
      <c r="I5122">
        <f t="shared" si="239"/>
        <v>3</v>
      </c>
    </row>
    <row r="5123" spans="1:9" x14ac:dyDescent="0.35">
      <c r="A5123" t="s">
        <v>5125</v>
      </c>
      <c r="B5123">
        <v>38</v>
      </c>
      <c r="C5123">
        <v>0</v>
      </c>
      <c r="D5123" s="1">
        <v>432672</v>
      </c>
      <c r="E5123">
        <v>427</v>
      </c>
      <c r="F5123">
        <v>0</v>
      </c>
      <c r="G5123">
        <f t="shared" si="240"/>
        <v>2</v>
      </c>
      <c r="H5123">
        <f t="shared" si="241"/>
        <v>3</v>
      </c>
      <c r="I5123">
        <f t="shared" ref="I5123:I5186" si="242">IF(D5123&lt;250000, 1, IF(D5123&gt;550000, 3, 2))</f>
        <v>2</v>
      </c>
    </row>
    <row r="5124" spans="1:9" x14ac:dyDescent="0.35">
      <c r="A5124" t="s">
        <v>5126</v>
      </c>
      <c r="B5124">
        <v>59</v>
      </c>
      <c r="C5124">
        <v>1</v>
      </c>
      <c r="D5124" s="1">
        <v>353569</v>
      </c>
      <c r="E5124">
        <v>850</v>
      </c>
      <c r="F5124">
        <v>1</v>
      </c>
      <c r="G5124">
        <f t="shared" si="240"/>
        <v>3</v>
      </c>
      <c r="H5124">
        <f t="shared" si="241"/>
        <v>4</v>
      </c>
      <c r="I5124">
        <f t="shared" si="242"/>
        <v>2</v>
      </c>
    </row>
    <row r="5125" spans="1:9" x14ac:dyDescent="0.35">
      <c r="A5125" t="s">
        <v>5127</v>
      </c>
      <c r="B5125">
        <v>60</v>
      </c>
      <c r="C5125">
        <v>1</v>
      </c>
      <c r="D5125" s="1">
        <v>770403</v>
      </c>
      <c r="E5125">
        <v>365</v>
      </c>
      <c r="F5125">
        <v>1</v>
      </c>
      <c r="G5125">
        <f t="shared" si="240"/>
        <v>3</v>
      </c>
      <c r="H5125">
        <f t="shared" si="241"/>
        <v>3</v>
      </c>
      <c r="I5125">
        <f t="shared" si="242"/>
        <v>3</v>
      </c>
    </row>
    <row r="5126" spans="1:9" x14ac:dyDescent="0.35">
      <c r="A5126" t="s">
        <v>5128</v>
      </c>
      <c r="B5126">
        <v>59</v>
      </c>
      <c r="C5126">
        <v>0</v>
      </c>
      <c r="D5126" s="1">
        <v>403168</v>
      </c>
      <c r="E5126">
        <v>405</v>
      </c>
      <c r="F5126">
        <v>1</v>
      </c>
      <c r="G5126">
        <f t="shared" si="240"/>
        <v>3</v>
      </c>
      <c r="H5126">
        <f t="shared" si="241"/>
        <v>3</v>
      </c>
      <c r="I5126">
        <f t="shared" si="242"/>
        <v>2</v>
      </c>
    </row>
    <row r="5127" spans="1:9" x14ac:dyDescent="0.35">
      <c r="A5127" t="s">
        <v>5129</v>
      </c>
      <c r="B5127">
        <v>38</v>
      </c>
      <c r="C5127">
        <v>0</v>
      </c>
      <c r="D5127" s="1">
        <v>327277.33333333331</v>
      </c>
      <c r="E5127">
        <v>774</v>
      </c>
      <c r="F5127">
        <v>1</v>
      </c>
      <c r="G5127">
        <f t="shared" si="240"/>
        <v>2</v>
      </c>
      <c r="H5127">
        <f t="shared" si="241"/>
        <v>4</v>
      </c>
      <c r="I5127">
        <f t="shared" si="242"/>
        <v>2</v>
      </c>
    </row>
    <row r="5128" spans="1:9" x14ac:dyDescent="0.35">
      <c r="A5128" t="s">
        <v>5130</v>
      </c>
      <c r="B5128">
        <v>36</v>
      </c>
      <c r="C5128">
        <v>1</v>
      </c>
      <c r="D5128" s="1">
        <v>236444</v>
      </c>
      <c r="E5128">
        <v>400</v>
      </c>
      <c r="F5128">
        <v>1</v>
      </c>
      <c r="G5128">
        <f t="shared" si="240"/>
        <v>2</v>
      </c>
      <c r="H5128">
        <f t="shared" si="241"/>
        <v>3</v>
      </c>
      <c r="I5128">
        <f t="shared" si="242"/>
        <v>1</v>
      </c>
    </row>
    <row r="5129" spans="1:9" x14ac:dyDescent="0.35">
      <c r="A5129" t="s">
        <v>5131</v>
      </c>
      <c r="B5129">
        <v>46</v>
      </c>
      <c r="C5129">
        <v>1</v>
      </c>
      <c r="D5129" s="1">
        <v>788688</v>
      </c>
      <c r="E5129">
        <v>943</v>
      </c>
      <c r="F5129">
        <v>1</v>
      </c>
      <c r="G5129">
        <f t="shared" si="240"/>
        <v>2</v>
      </c>
      <c r="H5129">
        <f t="shared" si="241"/>
        <v>4</v>
      </c>
      <c r="I5129">
        <f t="shared" si="242"/>
        <v>3</v>
      </c>
    </row>
    <row r="5130" spans="1:9" x14ac:dyDescent="0.35">
      <c r="A5130" t="s">
        <v>5132</v>
      </c>
      <c r="B5130">
        <v>46</v>
      </c>
      <c r="C5130">
        <v>0</v>
      </c>
      <c r="D5130" s="1">
        <v>312312</v>
      </c>
      <c r="E5130">
        <v>433</v>
      </c>
      <c r="F5130">
        <v>1</v>
      </c>
      <c r="G5130">
        <f t="shared" si="240"/>
        <v>2</v>
      </c>
      <c r="H5130">
        <f t="shared" si="241"/>
        <v>3</v>
      </c>
      <c r="I5130">
        <f t="shared" si="242"/>
        <v>2</v>
      </c>
    </row>
    <row r="5131" spans="1:9" x14ac:dyDescent="0.35">
      <c r="A5131" t="s">
        <v>5133</v>
      </c>
      <c r="B5131">
        <v>32</v>
      </c>
      <c r="C5131">
        <v>1</v>
      </c>
      <c r="D5131" s="1">
        <v>210206</v>
      </c>
      <c r="E5131">
        <v>119</v>
      </c>
      <c r="F5131">
        <v>1</v>
      </c>
      <c r="G5131">
        <f t="shared" si="240"/>
        <v>1</v>
      </c>
      <c r="H5131">
        <f t="shared" si="241"/>
        <v>1</v>
      </c>
      <c r="I5131">
        <f t="shared" si="242"/>
        <v>1</v>
      </c>
    </row>
    <row r="5132" spans="1:9" x14ac:dyDescent="0.35">
      <c r="A5132" t="s">
        <v>5134</v>
      </c>
      <c r="B5132">
        <v>63</v>
      </c>
      <c r="C5132">
        <v>1</v>
      </c>
      <c r="D5132" s="1">
        <v>474357</v>
      </c>
      <c r="E5132">
        <v>137</v>
      </c>
      <c r="F5132">
        <v>1</v>
      </c>
      <c r="G5132">
        <f t="shared" si="240"/>
        <v>3</v>
      </c>
      <c r="H5132">
        <f t="shared" si="241"/>
        <v>1</v>
      </c>
      <c r="I5132">
        <f t="shared" si="242"/>
        <v>2</v>
      </c>
    </row>
    <row r="5133" spans="1:9" x14ac:dyDescent="0.35">
      <c r="A5133" t="s">
        <v>5135</v>
      </c>
      <c r="B5133">
        <v>43</v>
      </c>
      <c r="C5133">
        <v>0</v>
      </c>
      <c r="D5133" s="1">
        <v>272501.33333333331</v>
      </c>
      <c r="E5133">
        <v>241</v>
      </c>
      <c r="F5133">
        <v>0</v>
      </c>
      <c r="G5133">
        <f t="shared" si="240"/>
        <v>2</v>
      </c>
      <c r="H5133">
        <f t="shared" si="241"/>
        <v>2</v>
      </c>
      <c r="I5133">
        <f t="shared" si="242"/>
        <v>2</v>
      </c>
    </row>
    <row r="5134" spans="1:9" x14ac:dyDescent="0.35">
      <c r="A5134" t="s">
        <v>5136</v>
      </c>
      <c r="B5134">
        <v>49</v>
      </c>
      <c r="C5134">
        <v>1</v>
      </c>
      <c r="D5134" s="1">
        <v>373455</v>
      </c>
      <c r="E5134">
        <v>439</v>
      </c>
      <c r="F5134">
        <v>1</v>
      </c>
      <c r="G5134">
        <f t="shared" si="240"/>
        <v>2</v>
      </c>
      <c r="H5134">
        <f t="shared" si="241"/>
        <v>3</v>
      </c>
      <c r="I5134">
        <f t="shared" si="242"/>
        <v>2</v>
      </c>
    </row>
    <row r="5135" spans="1:9" x14ac:dyDescent="0.35">
      <c r="A5135" t="s">
        <v>5137</v>
      </c>
      <c r="B5135">
        <v>30</v>
      </c>
      <c r="C5135">
        <v>1</v>
      </c>
      <c r="D5135" s="1">
        <v>289869</v>
      </c>
      <c r="E5135">
        <v>349</v>
      </c>
      <c r="F5135">
        <v>1</v>
      </c>
      <c r="G5135">
        <f t="shared" si="240"/>
        <v>1</v>
      </c>
      <c r="H5135">
        <f t="shared" si="241"/>
        <v>2</v>
      </c>
      <c r="I5135">
        <f t="shared" si="242"/>
        <v>2</v>
      </c>
    </row>
    <row r="5136" spans="1:9" x14ac:dyDescent="0.35">
      <c r="A5136" t="s">
        <v>5138</v>
      </c>
      <c r="B5136">
        <v>33</v>
      </c>
      <c r="C5136">
        <v>1</v>
      </c>
      <c r="D5136" s="1">
        <v>185936</v>
      </c>
      <c r="E5136">
        <v>204</v>
      </c>
      <c r="F5136">
        <v>0</v>
      </c>
      <c r="G5136">
        <f t="shared" si="240"/>
        <v>1</v>
      </c>
      <c r="H5136">
        <f t="shared" si="241"/>
        <v>2</v>
      </c>
      <c r="I5136">
        <f t="shared" si="242"/>
        <v>1</v>
      </c>
    </row>
    <row r="5137" spans="1:9" x14ac:dyDescent="0.35">
      <c r="A5137" t="s">
        <v>5139</v>
      </c>
      <c r="B5137">
        <v>37</v>
      </c>
      <c r="C5137">
        <v>0</v>
      </c>
      <c r="D5137" s="1">
        <v>386176</v>
      </c>
      <c r="E5137">
        <v>523</v>
      </c>
      <c r="F5137">
        <v>1</v>
      </c>
      <c r="G5137">
        <f t="shared" si="240"/>
        <v>2</v>
      </c>
      <c r="H5137">
        <f t="shared" si="241"/>
        <v>4</v>
      </c>
      <c r="I5137">
        <f t="shared" si="242"/>
        <v>2</v>
      </c>
    </row>
    <row r="5138" spans="1:9" x14ac:dyDescent="0.35">
      <c r="A5138" t="s">
        <v>5140</v>
      </c>
      <c r="B5138">
        <v>41</v>
      </c>
      <c r="C5138">
        <v>1</v>
      </c>
      <c r="D5138" s="1">
        <v>588608</v>
      </c>
      <c r="E5138">
        <v>948</v>
      </c>
      <c r="F5138">
        <v>1</v>
      </c>
      <c r="G5138">
        <f t="shared" si="240"/>
        <v>2</v>
      </c>
      <c r="H5138">
        <f t="shared" si="241"/>
        <v>4</v>
      </c>
      <c r="I5138">
        <f t="shared" si="242"/>
        <v>3</v>
      </c>
    </row>
    <row r="5139" spans="1:9" x14ac:dyDescent="0.35">
      <c r="A5139" t="s">
        <v>5141</v>
      </c>
      <c r="B5139">
        <v>42</v>
      </c>
      <c r="C5139">
        <v>1</v>
      </c>
      <c r="D5139" s="1">
        <v>306188</v>
      </c>
      <c r="E5139">
        <v>325</v>
      </c>
      <c r="F5139">
        <v>0</v>
      </c>
      <c r="G5139">
        <f t="shared" si="240"/>
        <v>2</v>
      </c>
      <c r="H5139">
        <f t="shared" si="241"/>
        <v>2</v>
      </c>
      <c r="I5139">
        <f t="shared" si="242"/>
        <v>2</v>
      </c>
    </row>
    <row r="5140" spans="1:9" x14ac:dyDescent="0.35">
      <c r="A5140" t="s">
        <v>5142</v>
      </c>
      <c r="B5140">
        <v>65</v>
      </c>
      <c r="C5140">
        <v>0</v>
      </c>
      <c r="D5140" s="1">
        <v>212272</v>
      </c>
      <c r="E5140">
        <v>336</v>
      </c>
      <c r="F5140">
        <v>0</v>
      </c>
      <c r="G5140">
        <f t="shared" si="240"/>
        <v>3</v>
      </c>
      <c r="H5140">
        <f t="shared" si="241"/>
        <v>2</v>
      </c>
      <c r="I5140">
        <f t="shared" si="242"/>
        <v>1</v>
      </c>
    </row>
    <row r="5141" spans="1:9" x14ac:dyDescent="0.35">
      <c r="A5141" t="s">
        <v>5143</v>
      </c>
      <c r="B5141">
        <v>26</v>
      </c>
      <c r="C5141">
        <v>0</v>
      </c>
      <c r="D5141" s="1">
        <v>229672</v>
      </c>
      <c r="E5141">
        <v>466</v>
      </c>
      <c r="F5141">
        <v>1</v>
      </c>
      <c r="G5141">
        <f t="shared" si="240"/>
        <v>1</v>
      </c>
      <c r="H5141">
        <f t="shared" si="241"/>
        <v>3</v>
      </c>
      <c r="I5141">
        <f t="shared" si="242"/>
        <v>1</v>
      </c>
    </row>
    <row r="5142" spans="1:9" x14ac:dyDescent="0.35">
      <c r="A5142" t="s">
        <v>5144</v>
      </c>
      <c r="B5142">
        <v>52</v>
      </c>
      <c r="C5142">
        <v>0</v>
      </c>
      <c r="D5142" s="1">
        <v>162554.66666666666</v>
      </c>
      <c r="E5142">
        <v>543</v>
      </c>
      <c r="F5142">
        <v>1</v>
      </c>
      <c r="G5142">
        <f t="shared" si="240"/>
        <v>2</v>
      </c>
      <c r="H5142">
        <f t="shared" si="241"/>
        <v>4</v>
      </c>
      <c r="I5142">
        <f t="shared" si="242"/>
        <v>1</v>
      </c>
    </row>
    <row r="5143" spans="1:9" x14ac:dyDescent="0.35">
      <c r="A5143" t="s">
        <v>5145</v>
      </c>
      <c r="B5143">
        <v>32</v>
      </c>
      <c r="C5143">
        <v>0</v>
      </c>
      <c r="D5143" s="1">
        <v>332600</v>
      </c>
      <c r="E5143">
        <v>242</v>
      </c>
      <c r="F5143">
        <v>1</v>
      </c>
      <c r="G5143">
        <f t="shared" si="240"/>
        <v>1</v>
      </c>
      <c r="H5143">
        <f t="shared" si="241"/>
        <v>2</v>
      </c>
      <c r="I5143">
        <f t="shared" si="242"/>
        <v>2</v>
      </c>
    </row>
    <row r="5144" spans="1:9" x14ac:dyDescent="0.35">
      <c r="A5144" t="s">
        <v>5146</v>
      </c>
      <c r="B5144">
        <v>65</v>
      </c>
      <c r="C5144">
        <v>1</v>
      </c>
      <c r="D5144" s="1">
        <v>349625</v>
      </c>
      <c r="E5144">
        <v>94</v>
      </c>
      <c r="F5144">
        <v>0</v>
      </c>
      <c r="G5144">
        <f t="shared" si="240"/>
        <v>3</v>
      </c>
      <c r="H5144">
        <f t="shared" si="241"/>
        <v>1</v>
      </c>
      <c r="I5144">
        <f t="shared" si="242"/>
        <v>2</v>
      </c>
    </row>
    <row r="5145" spans="1:9" x14ac:dyDescent="0.35">
      <c r="A5145" t="s">
        <v>5147</v>
      </c>
      <c r="B5145">
        <v>45</v>
      </c>
      <c r="C5145">
        <v>1</v>
      </c>
      <c r="D5145" s="1">
        <v>470625</v>
      </c>
      <c r="E5145">
        <v>82</v>
      </c>
      <c r="F5145">
        <v>1</v>
      </c>
      <c r="G5145">
        <f t="shared" si="240"/>
        <v>2</v>
      </c>
      <c r="H5145">
        <f t="shared" si="241"/>
        <v>1</v>
      </c>
      <c r="I5145">
        <f t="shared" si="242"/>
        <v>2</v>
      </c>
    </row>
    <row r="5146" spans="1:9" x14ac:dyDescent="0.35">
      <c r="A5146" t="s">
        <v>5148</v>
      </c>
      <c r="B5146">
        <v>41</v>
      </c>
      <c r="C5146">
        <v>1</v>
      </c>
      <c r="D5146" s="1">
        <v>676154.66666666663</v>
      </c>
      <c r="E5146">
        <v>318</v>
      </c>
      <c r="F5146">
        <v>1</v>
      </c>
      <c r="G5146">
        <f t="shared" si="240"/>
        <v>2</v>
      </c>
      <c r="H5146">
        <f t="shared" si="241"/>
        <v>2</v>
      </c>
      <c r="I5146">
        <f t="shared" si="242"/>
        <v>3</v>
      </c>
    </row>
    <row r="5147" spans="1:9" x14ac:dyDescent="0.35">
      <c r="A5147" t="s">
        <v>5149</v>
      </c>
      <c r="B5147">
        <v>38</v>
      </c>
      <c r="C5147">
        <v>1</v>
      </c>
      <c r="D5147" s="1">
        <v>240302</v>
      </c>
      <c r="E5147">
        <v>152</v>
      </c>
      <c r="F5147">
        <v>0</v>
      </c>
      <c r="G5147">
        <f t="shared" si="240"/>
        <v>2</v>
      </c>
      <c r="H5147">
        <f t="shared" si="241"/>
        <v>1</v>
      </c>
      <c r="I5147">
        <f t="shared" si="242"/>
        <v>1</v>
      </c>
    </row>
    <row r="5148" spans="1:9" x14ac:dyDescent="0.35">
      <c r="A5148" t="s">
        <v>5150</v>
      </c>
      <c r="B5148">
        <v>27</v>
      </c>
      <c r="C5148">
        <v>1</v>
      </c>
      <c r="D5148" s="1">
        <v>117919</v>
      </c>
      <c r="E5148">
        <v>259</v>
      </c>
      <c r="F5148">
        <v>0</v>
      </c>
      <c r="G5148">
        <f t="shared" si="240"/>
        <v>1</v>
      </c>
      <c r="H5148">
        <f t="shared" si="241"/>
        <v>2</v>
      </c>
      <c r="I5148">
        <f t="shared" si="242"/>
        <v>1</v>
      </c>
    </row>
    <row r="5149" spans="1:9" x14ac:dyDescent="0.35">
      <c r="A5149" t="s">
        <v>5151</v>
      </c>
      <c r="B5149">
        <v>57</v>
      </c>
      <c r="C5149">
        <v>0</v>
      </c>
      <c r="D5149" s="1">
        <v>288386.66666666669</v>
      </c>
      <c r="E5149">
        <v>267</v>
      </c>
      <c r="F5149">
        <v>0</v>
      </c>
      <c r="G5149">
        <f t="shared" si="240"/>
        <v>3</v>
      </c>
      <c r="H5149">
        <f t="shared" si="241"/>
        <v>2</v>
      </c>
      <c r="I5149">
        <f t="shared" si="242"/>
        <v>2</v>
      </c>
    </row>
    <row r="5150" spans="1:9" x14ac:dyDescent="0.35">
      <c r="A5150" t="s">
        <v>5152</v>
      </c>
      <c r="B5150">
        <v>63</v>
      </c>
      <c r="C5150">
        <v>0</v>
      </c>
      <c r="D5150" s="1">
        <v>342178.66666666669</v>
      </c>
      <c r="E5150">
        <v>457</v>
      </c>
      <c r="F5150">
        <v>1</v>
      </c>
      <c r="G5150">
        <f t="shared" si="240"/>
        <v>3</v>
      </c>
      <c r="H5150">
        <f t="shared" si="241"/>
        <v>3</v>
      </c>
      <c r="I5150">
        <f t="shared" si="242"/>
        <v>2</v>
      </c>
    </row>
    <row r="5151" spans="1:9" x14ac:dyDescent="0.35">
      <c r="A5151" t="s">
        <v>5153</v>
      </c>
      <c r="B5151">
        <v>40</v>
      </c>
      <c r="C5151">
        <v>1</v>
      </c>
      <c r="D5151" s="1">
        <v>434322</v>
      </c>
      <c r="E5151">
        <v>443</v>
      </c>
      <c r="F5151">
        <v>1</v>
      </c>
      <c r="G5151">
        <f t="shared" si="240"/>
        <v>2</v>
      </c>
      <c r="H5151">
        <f t="shared" si="241"/>
        <v>3</v>
      </c>
      <c r="I5151">
        <f t="shared" si="242"/>
        <v>2</v>
      </c>
    </row>
    <row r="5152" spans="1:9" x14ac:dyDescent="0.35">
      <c r="A5152" t="s">
        <v>5154</v>
      </c>
      <c r="B5152">
        <v>40</v>
      </c>
      <c r="C5152">
        <v>1</v>
      </c>
      <c r="D5152" s="1">
        <v>260079</v>
      </c>
      <c r="E5152">
        <v>370</v>
      </c>
      <c r="F5152">
        <v>1</v>
      </c>
      <c r="G5152">
        <f t="shared" si="240"/>
        <v>2</v>
      </c>
      <c r="H5152">
        <f t="shared" si="241"/>
        <v>3</v>
      </c>
      <c r="I5152">
        <f t="shared" si="242"/>
        <v>2</v>
      </c>
    </row>
    <row r="5153" spans="1:9" x14ac:dyDescent="0.35">
      <c r="A5153" t="s">
        <v>5155</v>
      </c>
      <c r="B5153">
        <v>30</v>
      </c>
      <c r="C5153">
        <v>0</v>
      </c>
      <c r="D5153" s="1">
        <v>306783.66666666669</v>
      </c>
      <c r="E5153">
        <v>401</v>
      </c>
      <c r="F5153">
        <v>1</v>
      </c>
      <c r="G5153">
        <f t="shared" si="240"/>
        <v>1</v>
      </c>
      <c r="H5153">
        <f t="shared" si="241"/>
        <v>3</v>
      </c>
      <c r="I5153">
        <f t="shared" si="242"/>
        <v>2</v>
      </c>
    </row>
    <row r="5154" spans="1:9" x14ac:dyDescent="0.35">
      <c r="A5154" t="s">
        <v>5156</v>
      </c>
      <c r="B5154">
        <v>64</v>
      </c>
      <c r="C5154">
        <v>1</v>
      </c>
      <c r="D5154" s="1">
        <v>674926</v>
      </c>
      <c r="E5154">
        <v>942</v>
      </c>
      <c r="F5154">
        <v>1</v>
      </c>
      <c r="G5154">
        <f t="shared" si="240"/>
        <v>3</v>
      </c>
      <c r="H5154">
        <f t="shared" si="241"/>
        <v>4</v>
      </c>
      <c r="I5154">
        <f t="shared" si="242"/>
        <v>3</v>
      </c>
    </row>
    <row r="5155" spans="1:9" x14ac:dyDescent="0.35">
      <c r="A5155" t="s">
        <v>5157</v>
      </c>
      <c r="B5155">
        <v>34</v>
      </c>
      <c r="C5155">
        <v>0</v>
      </c>
      <c r="D5155" s="1">
        <v>169098.66666666666</v>
      </c>
      <c r="E5155">
        <v>121</v>
      </c>
      <c r="F5155">
        <v>1</v>
      </c>
      <c r="G5155">
        <f t="shared" si="240"/>
        <v>1</v>
      </c>
      <c r="H5155">
        <f t="shared" si="241"/>
        <v>1</v>
      </c>
      <c r="I5155">
        <f t="shared" si="242"/>
        <v>1</v>
      </c>
    </row>
    <row r="5156" spans="1:9" x14ac:dyDescent="0.35">
      <c r="A5156" t="s">
        <v>5158</v>
      </c>
      <c r="B5156">
        <v>28</v>
      </c>
      <c r="C5156">
        <v>1</v>
      </c>
      <c r="D5156" s="1">
        <v>161152</v>
      </c>
      <c r="E5156">
        <v>145</v>
      </c>
      <c r="F5156">
        <v>1</v>
      </c>
      <c r="G5156">
        <f t="shared" si="240"/>
        <v>1</v>
      </c>
      <c r="H5156">
        <f t="shared" si="241"/>
        <v>1</v>
      </c>
      <c r="I5156">
        <f t="shared" si="242"/>
        <v>1</v>
      </c>
    </row>
    <row r="5157" spans="1:9" x14ac:dyDescent="0.35">
      <c r="A5157" t="s">
        <v>5159</v>
      </c>
      <c r="B5157">
        <v>48</v>
      </c>
      <c r="C5157">
        <v>1</v>
      </c>
      <c r="D5157" s="1">
        <v>440309</v>
      </c>
      <c r="E5157">
        <v>203</v>
      </c>
      <c r="F5157">
        <v>0</v>
      </c>
      <c r="G5157">
        <f t="shared" si="240"/>
        <v>2</v>
      </c>
      <c r="H5157">
        <f t="shared" si="241"/>
        <v>2</v>
      </c>
      <c r="I5157">
        <f t="shared" si="242"/>
        <v>2</v>
      </c>
    </row>
    <row r="5158" spans="1:9" x14ac:dyDescent="0.35">
      <c r="A5158" t="s">
        <v>5160</v>
      </c>
      <c r="B5158">
        <v>49</v>
      </c>
      <c r="C5158">
        <v>0</v>
      </c>
      <c r="D5158" s="1">
        <v>465565.33333333331</v>
      </c>
      <c r="E5158">
        <v>203</v>
      </c>
      <c r="F5158">
        <v>0</v>
      </c>
      <c r="G5158">
        <f t="shared" si="240"/>
        <v>2</v>
      </c>
      <c r="H5158">
        <f t="shared" si="241"/>
        <v>2</v>
      </c>
      <c r="I5158">
        <f t="shared" si="242"/>
        <v>2</v>
      </c>
    </row>
    <row r="5159" spans="1:9" x14ac:dyDescent="0.35">
      <c r="A5159" t="s">
        <v>5161</v>
      </c>
      <c r="B5159">
        <v>30</v>
      </c>
      <c r="C5159">
        <v>0</v>
      </c>
      <c r="D5159" s="1">
        <v>194821.33333333334</v>
      </c>
      <c r="E5159">
        <v>319</v>
      </c>
      <c r="F5159">
        <v>0</v>
      </c>
      <c r="G5159">
        <f t="shared" si="240"/>
        <v>1</v>
      </c>
      <c r="H5159">
        <f t="shared" si="241"/>
        <v>2</v>
      </c>
      <c r="I5159">
        <f t="shared" si="242"/>
        <v>1</v>
      </c>
    </row>
    <row r="5160" spans="1:9" x14ac:dyDescent="0.35">
      <c r="A5160" t="s">
        <v>5162</v>
      </c>
      <c r="B5160">
        <v>41</v>
      </c>
      <c r="C5160">
        <v>1</v>
      </c>
      <c r="D5160" s="1">
        <v>221295</v>
      </c>
      <c r="E5160">
        <v>168</v>
      </c>
      <c r="F5160">
        <v>1</v>
      </c>
      <c r="G5160">
        <f t="shared" si="240"/>
        <v>2</v>
      </c>
      <c r="H5160">
        <f t="shared" si="241"/>
        <v>1</v>
      </c>
      <c r="I5160">
        <f t="shared" si="242"/>
        <v>1</v>
      </c>
    </row>
    <row r="5161" spans="1:9" x14ac:dyDescent="0.35">
      <c r="A5161" t="s">
        <v>5163</v>
      </c>
      <c r="B5161">
        <v>34</v>
      </c>
      <c r="C5161">
        <v>1</v>
      </c>
      <c r="D5161" s="1">
        <v>134091</v>
      </c>
      <c r="E5161">
        <v>435</v>
      </c>
      <c r="F5161">
        <v>1</v>
      </c>
      <c r="G5161">
        <f t="shared" si="240"/>
        <v>1</v>
      </c>
      <c r="H5161">
        <f t="shared" si="241"/>
        <v>3</v>
      </c>
      <c r="I5161">
        <f t="shared" si="242"/>
        <v>1</v>
      </c>
    </row>
    <row r="5162" spans="1:9" x14ac:dyDescent="0.35">
      <c r="A5162" t="s">
        <v>5164</v>
      </c>
      <c r="B5162">
        <v>45</v>
      </c>
      <c r="C5162">
        <v>0</v>
      </c>
      <c r="D5162" s="1">
        <v>540154.66666666663</v>
      </c>
      <c r="E5162">
        <v>405</v>
      </c>
      <c r="F5162">
        <v>1</v>
      </c>
      <c r="G5162">
        <f t="shared" si="240"/>
        <v>2</v>
      </c>
      <c r="H5162">
        <f t="shared" si="241"/>
        <v>3</v>
      </c>
      <c r="I5162">
        <f t="shared" si="242"/>
        <v>2</v>
      </c>
    </row>
    <row r="5163" spans="1:9" x14ac:dyDescent="0.35">
      <c r="A5163" t="s">
        <v>5165</v>
      </c>
      <c r="B5163">
        <v>32</v>
      </c>
      <c r="C5163">
        <v>0</v>
      </c>
      <c r="D5163" s="1">
        <v>413763.66666666663</v>
      </c>
      <c r="E5163">
        <v>52</v>
      </c>
      <c r="F5163">
        <v>1</v>
      </c>
      <c r="G5163">
        <f t="shared" si="240"/>
        <v>1</v>
      </c>
      <c r="H5163">
        <f t="shared" si="241"/>
        <v>1</v>
      </c>
      <c r="I5163">
        <f t="shared" si="242"/>
        <v>2</v>
      </c>
    </row>
    <row r="5164" spans="1:9" x14ac:dyDescent="0.35">
      <c r="A5164" t="s">
        <v>5166</v>
      </c>
      <c r="B5164">
        <v>61</v>
      </c>
      <c r="C5164">
        <v>0</v>
      </c>
      <c r="D5164" s="1">
        <v>91549.333333333328</v>
      </c>
      <c r="E5164">
        <v>792</v>
      </c>
      <c r="F5164">
        <v>1</v>
      </c>
      <c r="G5164">
        <f t="shared" si="240"/>
        <v>3</v>
      </c>
      <c r="H5164">
        <f t="shared" si="241"/>
        <v>4</v>
      </c>
      <c r="I5164">
        <f t="shared" si="242"/>
        <v>1</v>
      </c>
    </row>
    <row r="5165" spans="1:9" x14ac:dyDescent="0.35">
      <c r="A5165" t="s">
        <v>5167</v>
      </c>
      <c r="B5165">
        <v>59</v>
      </c>
      <c r="C5165">
        <v>1</v>
      </c>
      <c r="D5165" s="1">
        <v>192471</v>
      </c>
      <c r="E5165">
        <v>459</v>
      </c>
      <c r="F5165">
        <v>1</v>
      </c>
      <c r="G5165">
        <f t="shared" si="240"/>
        <v>3</v>
      </c>
      <c r="H5165">
        <f t="shared" si="241"/>
        <v>3</v>
      </c>
      <c r="I5165">
        <f t="shared" si="242"/>
        <v>1</v>
      </c>
    </row>
    <row r="5166" spans="1:9" x14ac:dyDescent="0.35">
      <c r="A5166" t="s">
        <v>5168</v>
      </c>
      <c r="B5166">
        <v>48</v>
      </c>
      <c r="C5166">
        <v>1</v>
      </c>
      <c r="D5166" s="1">
        <v>172211</v>
      </c>
      <c r="E5166">
        <v>137</v>
      </c>
      <c r="F5166">
        <v>1</v>
      </c>
      <c r="G5166">
        <f t="shared" si="240"/>
        <v>2</v>
      </c>
      <c r="H5166">
        <f t="shared" si="241"/>
        <v>1</v>
      </c>
      <c r="I5166">
        <f t="shared" si="242"/>
        <v>1</v>
      </c>
    </row>
    <row r="5167" spans="1:9" x14ac:dyDescent="0.35">
      <c r="A5167" t="s">
        <v>5169</v>
      </c>
      <c r="B5167">
        <v>43</v>
      </c>
      <c r="C5167">
        <v>1</v>
      </c>
      <c r="D5167" s="1">
        <v>275568</v>
      </c>
      <c r="E5167">
        <v>390</v>
      </c>
      <c r="F5167">
        <v>0</v>
      </c>
      <c r="G5167">
        <f t="shared" si="240"/>
        <v>2</v>
      </c>
      <c r="H5167">
        <f t="shared" si="241"/>
        <v>3</v>
      </c>
      <c r="I5167">
        <f t="shared" si="242"/>
        <v>2</v>
      </c>
    </row>
    <row r="5168" spans="1:9" x14ac:dyDescent="0.35">
      <c r="A5168" t="s">
        <v>5170</v>
      </c>
      <c r="B5168">
        <v>26</v>
      </c>
      <c r="C5168">
        <v>0</v>
      </c>
      <c r="D5168" s="1">
        <v>242349.33333333334</v>
      </c>
      <c r="E5168">
        <v>456</v>
      </c>
      <c r="F5168">
        <v>1</v>
      </c>
      <c r="G5168">
        <f t="shared" si="240"/>
        <v>1</v>
      </c>
      <c r="H5168">
        <f t="shared" si="241"/>
        <v>3</v>
      </c>
      <c r="I5168">
        <f t="shared" si="242"/>
        <v>1</v>
      </c>
    </row>
    <row r="5169" spans="1:9" x14ac:dyDescent="0.35">
      <c r="A5169" t="s">
        <v>5171</v>
      </c>
      <c r="B5169">
        <v>32</v>
      </c>
      <c r="C5169">
        <v>0</v>
      </c>
      <c r="D5169" s="1">
        <v>427312.66666666663</v>
      </c>
      <c r="E5169">
        <v>374</v>
      </c>
      <c r="F5169">
        <v>0</v>
      </c>
      <c r="G5169">
        <f t="shared" si="240"/>
        <v>1</v>
      </c>
      <c r="H5169">
        <f t="shared" si="241"/>
        <v>3</v>
      </c>
      <c r="I5169">
        <f t="shared" si="242"/>
        <v>2</v>
      </c>
    </row>
    <row r="5170" spans="1:9" x14ac:dyDescent="0.35">
      <c r="A5170" t="s">
        <v>5172</v>
      </c>
      <c r="B5170">
        <v>41</v>
      </c>
      <c r="C5170">
        <v>1</v>
      </c>
      <c r="D5170" s="1">
        <v>115851</v>
      </c>
      <c r="E5170">
        <v>253</v>
      </c>
      <c r="F5170">
        <v>0</v>
      </c>
      <c r="G5170">
        <f t="shared" si="240"/>
        <v>2</v>
      </c>
      <c r="H5170">
        <f t="shared" si="241"/>
        <v>2</v>
      </c>
      <c r="I5170">
        <f t="shared" si="242"/>
        <v>1</v>
      </c>
    </row>
    <row r="5171" spans="1:9" x14ac:dyDescent="0.35">
      <c r="A5171" t="s">
        <v>5173</v>
      </c>
      <c r="B5171">
        <v>58</v>
      </c>
      <c r="C5171">
        <v>1</v>
      </c>
      <c r="D5171" s="1">
        <v>447850</v>
      </c>
      <c r="E5171">
        <v>376</v>
      </c>
      <c r="F5171">
        <v>0</v>
      </c>
      <c r="G5171">
        <f t="shared" si="240"/>
        <v>3</v>
      </c>
      <c r="H5171">
        <f t="shared" si="241"/>
        <v>3</v>
      </c>
      <c r="I5171">
        <f t="shared" si="242"/>
        <v>2</v>
      </c>
    </row>
    <row r="5172" spans="1:9" x14ac:dyDescent="0.35">
      <c r="A5172" t="s">
        <v>5174</v>
      </c>
      <c r="B5172">
        <v>42</v>
      </c>
      <c r="C5172">
        <v>1</v>
      </c>
      <c r="D5172" s="1">
        <v>282159</v>
      </c>
      <c r="E5172">
        <v>485</v>
      </c>
      <c r="F5172">
        <v>1</v>
      </c>
      <c r="G5172">
        <f t="shared" si="240"/>
        <v>2</v>
      </c>
      <c r="H5172">
        <f t="shared" si="241"/>
        <v>3</v>
      </c>
      <c r="I5172">
        <f t="shared" si="242"/>
        <v>2</v>
      </c>
    </row>
    <row r="5173" spans="1:9" x14ac:dyDescent="0.35">
      <c r="A5173" t="s">
        <v>5175</v>
      </c>
      <c r="B5173">
        <v>51</v>
      </c>
      <c r="C5173">
        <v>0</v>
      </c>
      <c r="D5173" s="1">
        <v>401898.66666666669</v>
      </c>
      <c r="E5173">
        <v>217</v>
      </c>
      <c r="F5173">
        <v>0</v>
      </c>
      <c r="G5173">
        <f t="shared" si="240"/>
        <v>2</v>
      </c>
      <c r="H5173">
        <f t="shared" si="241"/>
        <v>2</v>
      </c>
      <c r="I5173">
        <f t="shared" si="242"/>
        <v>2</v>
      </c>
    </row>
    <row r="5174" spans="1:9" x14ac:dyDescent="0.35">
      <c r="A5174" t="s">
        <v>5176</v>
      </c>
      <c r="B5174">
        <v>64</v>
      </c>
      <c r="C5174">
        <v>0</v>
      </c>
      <c r="D5174" s="1">
        <v>376056</v>
      </c>
      <c r="E5174">
        <v>18</v>
      </c>
      <c r="F5174">
        <v>0</v>
      </c>
      <c r="G5174">
        <f t="shared" si="240"/>
        <v>3</v>
      </c>
      <c r="H5174">
        <f t="shared" si="241"/>
        <v>1</v>
      </c>
      <c r="I5174">
        <f t="shared" si="242"/>
        <v>2</v>
      </c>
    </row>
    <row r="5175" spans="1:9" x14ac:dyDescent="0.35">
      <c r="A5175" t="s">
        <v>5177</v>
      </c>
      <c r="B5175">
        <v>64</v>
      </c>
      <c r="C5175">
        <v>1</v>
      </c>
      <c r="D5175" s="1">
        <v>302780</v>
      </c>
      <c r="E5175">
        <v>365</v>
      </c>
      <c r="F5175">
        <v>1</v>
      </c>
      <c r="G5175">
        <f t="shared" si="240"/>
        <v>3</v>
      </c>
      <c r="H5175">
        <f t="shared" si="241"/>
        <v>3</v>
      </c>
      <c r="I5175">
        <f t="shared" si="242"/>
        <v>2</v>
      </c>
    </row>
    <row r="5176" spans="1:9" x14ac:dyDescent="0.35">
      <c r="A5176" t="s">
        <v>5178</v>
      </c>
      <c r="B5176">
        <v>38</v>
      </c>
      <c r="C5176">
        <v>1</v>
      </c>
      <c r="D5176" s="1">
        <v>676453.33333333337</v>
      </c>
      <c r="E5176">
        <v>3</v>
      </c>
      <c r="F5176">
        <v>0</v>
      </c>
      <c r="G5176">
        <f t="shared" si="240"/>
        <v>2</v>
      </c>
      <c r="H5176">
        <f t="shared" si="241"/>
        <v>1</v>
      </c>
      <c r="I5176">
        <f t="shared" si="242"/>
        <v>3</v>
      </c>
    </row>
    <row r="5177" spans="1:9" x14ac:dyDescent="0.35">
      <c r="A5177" t="s">
        <v>5179</v>
      </c>
      <c r="B5177">
        <v>32</v>
      </c>
      <c r="C5177">
        <v>1</v>
      </c>
      <c r="D5177" s="1">
        <v>281385</v>
      </c>
      <c r="E5177">
        <v>454</v>
      </c>
      <c r="F5177">
        <v>1</v>
      </c>
      <c r="G5177">
        <f t="shared" si="240"/>
        <v>1</v>
      </c>
      <c r="H5177">
        <f t="shared" si="241"/>
        <v>3</v>
      </c>
      <c r="I5177">
        <f t="shared" si="242"/>
        <v>2</v>
      </c>
    </row>
    <row r="5178" spans="1:9" x14ac:dyDescent="0.35">
      <c r="A5178" t="s">
        <v>5180</v>
      </c>
      <c r="B5178">
        <v>45</v>
      </c>
      <c r="C5178">
        <v>1</v>
      </c>
      <c r="D5178" s="1">
        <v>680770.66666666663</v>
      </c>
      <c r="E5178">
        <v>452</v>
      </c>
      <c r="F5178">
        <v>1</v>
      </c>
      <c r="G5178">
        <f t="shared" si="240"/>
        <v>2</v>
      </c>
      <c r="H5178">
        <f t="shared" si="241"/>
        <v>3</v>
      </c>
      <c r="I5178">
        <f t="shared" si="242"/>
        <v>3</v>
      </c>
    </row>
    <row r="5179" spans="1:9" x14ac:dyDescent="0.35">
      <c r="A5179" t="s">
        <v>5181</v>
      </c>
      <c r="B5179">
        <v>30</v>
      </c>
      <c r="C5179">
        <v>1</v>
      </c>
      <c r="D5179" s="1">
        <v>208809</v>
      </c>
      <c r="E5179">
        <v>497</v>
      </c>
      <c r="F5179">
        <v>1</v>
      </c>
      <c r="G5179">
        <f t="shared" si="240"/>
        <v>1</v>
      </c>
      <c r="H5179">
        <f t="shared" si="241"/>
        <v>3</v>
      </c>
      <c r="I5179">
        <f t="shared" si="242"/>
        <v>1</v>
      </c>
    </row>
    <row r="5180" spans="1:9" x14ac:dyDescent="0.35">
      <c r="A5180" t="s">
        <v>5182</v>
      </c>
      <c r="B5180">
        <v>43</v>
      </c>
      <c r="C5180">
        <v>1</v>
      </c>
      <c r="D5180" s="1">
        <v>473280</v>
      </c>
      <c r="E5180">
        <v>391</v>
      </c>
      <c r="F5180">
        <v>1</v>
      </c>
      <c r="G5180">
        <f t="shared" si="240"/>
        <v>2</v>
      </c>
      <c r="H5180">
        <f t="shared" si="241"/>
        <v>3</v>
      </c>
      <c r="I5180">
        <f t="shared" si="242"/>
        <v>2</v>
      </c>
    </row>
    <row r="5181" spans="1:9" x14ac:dyDescent="0.35">
      <c r="A5181" t="s">
        <v>5183</v>
      </c>
      <c r="B5181">
        <v>42</v>
      </c>
      <c r="C5181">
        <v>1</v>
      </c>
      <c r="D5181" s="1">
        <v>732637.33333333337</v>
      </c>
      <c r="E5181">
        <v>147</v>
      </c>
      <c r="F5181">
        <v>1</v>
      </c>
      <c r="G5181">
        <f t="shared" si="240"/>
        <v>2</v>
      </c>
      <c r="H5181">
        <f t="shared" si="241"/>
        <v>1</v>
      </c>
      <c r="I5181">
        <f t="shared" si="242"/>
        <v>3</v>
      </c>
    </row>
    <row r="5182" spans="1:9" x14ac:dyDescent="0.35">
      <c r="A5182" t="s">
        <v>5184</v>
      </c>
      <c r="B5182">
        <v>31</v>
      </c>
      <c r="C5182">
        <v>0</v>
      </c>
      <c r="D5182" s="1">
        <v>491645.33333333331</v>
      </c>
      <c r="E5182">
        <v>382</v>
      </c>
      <c r="F5182">
        <v>1</v>
      </c>
      <c r="G5182">
        <f t="shared" si="240"/>
        <v>1</v>
      </c>
      <c r="H5182">
        <f t="shared" si="241"/>
        <v>3</v>
      </c>
      <c r="I5182">
        <f t="shared" si="242"/>
        <v>2</v>
      </c>
    </row>
    <row r="5183" spans="1:9" x14ac:dyDescent="0.35">
      <c r="A5183" t="s">
        <v>5185</v>
      </c>
      <c r="B5183">
        <v>26</v>
      </c>
      <c r="C5183">
        <v>0</v>
      </c>
      <c r="D5183" s="1">
        <v>376045.66666666663</v>
      </c>
      <c r="E5183">
        <v>422</v>
      </c>
      <c r="F5183">
        <v>1</v>
      </c>
      <c r="G5183">
        <f t="shared" si="240"/>
        <v>1</v>
      </c>
      <c r="H5183">
        <f t="shared" si="241"/>
        <v>3</v>
      </c>
      <c r="I5183">
        <f t="shared" si="242"/>
        <v>2</v>
      </c>
    </row>
    <row r="5184" spans="1:9" x14ac:dyDescent="0.35">
      <c r="A5184" t="s">
        <v>5186</v>
      </c>
      <c r="B5184">
        <v>52</v>
      </c>
      <c r="C5184">
        <v>1</v>
      </c>
      <c r="D5184" s="1">
        <v>134973</v>
      </c>
      <c r="E5184">
        <v>255</v>
      </c>
      <c r="F5184">
        <v>0</v>
      </c>
      <c r="G5184">
        <f t="shared" si="240"/>
        <v>2</v>
      </c>
      <c r="H5184">
        <f t="shared" si="241"/>
        <v>2</v>
      </c>
      <c r="I5184">
        <f t="shared" si="242"/>
        <v>1</v>
      </c>
    </row>
    <row r="5185" spans="1:9" x14ac:dyDescent="0.35">
      <c r="A5185" t="s">
        <v>5187</v>
      </c>
      <c r="B5185">
        <v>47</v>
      </c>
      <c r="C5185">
        <v>0</v>
      </c>
      <c r="D5185" s="1">
        <v>467168</v>
      </c>
      <c r="E5185">
        <v>281</v>
      </c>
      <c r="F5185">
        <v>1</v>
      </c>
      <c r="G5185">
        <f t="shared" si="240"/>
        <v>2</v>
      </c>
      <c r="H5185">
        <f t="shared" si="241"/>
        <v>2</v>
      </c>
      <c r="I5185">
        <f t="shared" si="242"/>
        <v>2</v>
      </c>
    </row>
    <row r="5186" spans="1:9" x14ac:dyDescent="0.35">
      <c r="A5186" t="s">
        <v>5188</v>
      </c>
      <c r="B5186">
        <v>57</v>
      </c>
      <c r="C5186">
        <v>1</v>
      </c>
      <c r="D5186" s="1">
        <v>308909</v>
      </c>
      <c r="E5186">
        <v>182</v>
      </c>
      <c r="F5186">
        <v>1</v>
      </c>
      <c r="G5186">
        <f t="shared" ref="G5186:G5249" si="243">IF(B5186&lt;35, 1, IF(B5186&gt;55, 3, 2))</f>
        <v>3</v>
      </c>
      <c r="H5186">
        <f t="shared" ref="H5186:H5249" si="244">IF(E5186&lt;200,1, IF(E5186&gt;500, 4, IF(E5186&lt;360, 2,3 )))</f>
        <v>1</v>
      </c>
      <c r="I5186">
        <f t="shared" si="242"/>
        <v>2</v>
      </c>
    </row>
    <row r="5187" spans="1:9" x14ac:dyDescent="0.35">
      <c r="A5187" t="s">
        <v>5189</v>
      </c>
      <c r="B5187">
        <v>56</v>
      </c>
      <c r="C5187">
        <v>1</v>
      </c>
      <c r="D5187" s="1">
        <v>489667</v>
      </c>
      <c r="E5187">
        <v>482</v>
      </c>
      <c r="F5187">
        <v>1</v>
      </c>
      <c r="G5187">
        <f t="shared" si="243"/>
        <v>3</v>
      </c>
      <c r="H5187">
        <f t="shared" si="244"/>
        <v>3</v>
      </c>
      <c r="I5187">
        <f t="shared" ref="I5187:I5250" si="245">IF(D5187&lt;250000, 1, IF(D5187&gt;550000, 3, 2))</f>
        <v>2</v>
      </c>
    </row>
    <row r="5188" spans="1:9" x14ac:dyDescent="0.35">
      <c r="A5188" t="s">
        <v>5190</v>
      </c>
      <c r="B5188">
        <v>25</v>
      </c>
      <c r="C5188">
        <v>1</v>
      </c>
      <c r="D5188" s="1">
        <v>111825</v>
      </c>
      <c r="E5188">
        <v>214</v>
      </c>
      <c r="F5188">
        <v>0</v>
      </c>
      <c r="G5188">
        <f t="shared" si="243"/>
        <v>1</v>
      </c>
      <c r="H5188">
        <f t="shared" si="244"/>
        <v>2</v>
      </c>
      <c r="I5188">
        <f t="shared" si="245"/>
        <v>1</v>
      </c>
    </row>
    <row r="5189" spans="1:9" x14ac:dyDescent="0.35">
      <c r="A5189" t="s">
        <v>5191</v>
      </c>
      <c r="B5189">
        <v>27</v>
      </c>
      <c r="C5189">
        <v>0</v>
      </c>
      <c r="D5189" s="1">
        <v>326474.66666666669</v>
      </c>
      <c r="E5189">
        <v>225</v>
      </c>
      <c r="F5189">
        <v>0</v>
      </c>
      <c r="G5189">
        <f t="shared" si="243"/>
        <v>1</v>
      </c>
      <c r="H5189">
        <f t="shared" si="244"/>
        <v>2</v>
      </c>
      <c r="I5189">
        <f t="shared" si="245"/>
        <v>2</v>
      </c>
    </row>
    <row r="5190" spans="1:9" x14ac:dyDescent="0.35">
      <c r="A5190" t="s">
        <v>5192</v>
      </c>
      <c r="B5190">
        <v>50</v>
      </c>
      <c r="C5190">
        <v>1</v>
      </c>
      <c r="D5190" s="1">
        <v>342099</v>
      </c>
      <c r="E5190">
        <v>219</v>
      </c>
      <c r="F5190">
        <v>1</v>
      </c>
      <c r="G5190">
        <f t="shared" si="243"/>
        <v>2</v>
      </c>
      <c r="H5190">
        <f t="shared" si="244"/>
        <v>2</v>
      </c>
      <c r="I5190">
        <f t="shared" si="245"/>
        <v>2</v>
      </c>
    </row>
    <row r="5191" spans="1:9" x14ac:dyDescent="0.35">
      <c r="A5191" t="s">
        <v>5193</v>
      </c>
      <c r="B5191">
        <v>50</v>
      </c>
      <c r="C5191">
        <v>1</v>
      </c>
      <c r="D5191" s="1">
        <v>486775</v>
      </c>
      <c r="E5191">
        <v>276</v>
      </c>
      <c r="F5191">
        <v>0</v>
      </c>
      <c r="G5191">
        <f t="shared" si="243"/>
        <v>2</v>
      </c>
      <c r="H5191">
        <f t="shared" si="244"/>
        <v>2</v>
      </c>
      <c r="I5191">
        <f t="shared" si="245"/>
        <v>2</v>
      </c>
    </row>
    <row r="5192" spans="1:9" x14ac:dyDescent="0.35">
      <c r="A5192" t="s">
        <v>5194</v>
      </c>
      <c r="B5192">
        <v>37</v>
      </c>
      <c r="C5192">
        <v>1</v>
      </c>
      <c r="D5192" s="1">
        <v>549874.66666666663</v>
      </c>
      <c r="E5192">
        <v>142</v>
      </c>
      <c r="F5192">
        <v>1</v>
      </c>
      <c r="G5192">
        <f t="shared" si="243"/>
        <v>2</v>
      </c>
      <c r="H5192">
        <f t="shared" si="244"/>
        <v>1</v>
      </c>
      <c r="I5192">
        <f t="shared" si="245"/>
        <v>2</v>
      </c>
    </row>
    <row r="5193" spans="1:9" x14ac:dyDescent="0.35">
      <c r="A5193" t="s">
        <v>5195</v>
      </c>
      <c r="B5193">
        <v>33</v>
      </c>
      <c r="C5193">
        <v>1</v>
      </c>
      <c r="D5193" s="1">
        <v>157494</v>
      </c>
      <c r="E5193">
        <v>1005</v>
      </c>
      <c r="F5193">
        <v>1</v>
      </c>
      <c r="G5193">
        <f t="shared" si="243"/>
        <v>1</v>
      </c>
      <c r="H5193">
        <f t="shared" si="244"/>
        <v>4</v>
      </c>
      <c r="I5193">
        <f t="shared" si="245"/>
        <v>1</v>
      </c>
    </row>
    <row r="5194" spans="1:9" x14ac:dyDescent="0.35">
      <c r="A5194" t="s">
        <v>5196</v>
      </c>
      <c r="B5194">
        <v>56</v>
      </c>
      <c r="C5194">
        <v>1</v>
      </c>
      <c r="D5194" s="1">
        <v>656592</v>
      </c>
      <c r="E5194">
        <v>493</v>
      </c>
      <c r="F5194">
        <v>1</v>
      </c>
      <c r="G5194">
        <f t="shared" si="243"/>
        <v>3</v>
      </c>
      <c r="H5194">
        <f t="shared" si="244"/>
        <v>3</v>
      </c>
      <c r="I5194">
        <f t="shared" si="245"/>
        <v>3</v>
      </c>
    </row>
    <row r="5195" spans="1:9" x14ac:dyDescent="0.35">
      <c r="A5195" t="s">
        <v>5197</v>
      </c>
      <c r="B5195">
        <v>31</v>
      </c>
      <c r="C5195">
        <v>1</v>
      </c>
      <c r="D5195" s="1">
        <v>259618</v>
      </c>
      <c r="E5195">
        <v>441</v>
      </c>
      <c r="F5195">
        <v>1</v>
      </c>
      <c r="G5195">
        <f t="shared" si="243"/>
        <v>1</v>
      </c>
      <c r="H5195">
        <f t="shared" si="244"/>
        <v>3</v>
      </c>
      <c r="I5195">
        <f t="shared" si="245"/>
        <v>2</v>
      </c>
    </row>
    <row r="5196" spans="1:9" x14ac:dyDescent="0.35">
      <c r="A5196" t="s">
        <v>5198</v>
      </c>
      <c r="B5196">
        <v>63</v>
      </c>
      <c r="C5196">
        <v>1</v>
      </c>
      <c r="D5196" s="1">
        <v>272202</v>
      </c>
      <c r="E5196">
        <v>94</v>
      </c>
      <c r="F5196">
        <v>1</v>
      </c>
      <c r="G5196">
        <f t="shared" si="243"/>
        <v>3</v>
      </c>
      <c r="H5196">
        <f t="shared" si="244"/>
        <v>1</v>
      </c>
      <c r="I5196">
        <f t="shared" si="245"/>
        <v>2</v>
      </c>
    </row>
    <row r="5197" spans="1:9" x14ac:dyDescent="0.35">
      <c r="A5197" t="s">
        <v>5199</v>
      </c>
      <c r="B5197">
        <v>36</v>
      </c>
      <c r="C5197">
        <v>0</v>
      </c>
      <c r="D5197" s="1">
        <v>534080</v>
      </c>
      <c r="E5197">
        <v>347</v>
      </c>
      <c r="F5197">
        <v>1</v>
      </c>
      <c r="G5197">
        <f t="shared" si="243"/>
        <v>2</v>
      </c>
      <c r="H5197">
        <f t="shared" si="244"/>
        <v>2</v>
      </c>
      <c r="I5197">
        <f t="shared" si="245"/>
        <v>2</v>
      </c>
    </row>
    <row r="5198" spans="1:9" x14ac:dyDescent="0.35">
      <c r="A5198" t="s">
        <v>5200</v>
      </c>
      <c r="B5198">
        <v>63</v>
      </c>
      <c r="C5198">
        <v>0</v>
      </c>
      <c r="D5198" s="1">
        <v>519757.33333333331</v>
      </c>
      <c r="E5198">
        <v>65</v>
      </c>
      <c r="F5198">
        <v>0</v>
      </c>
      <c r="G5198">
        <f t="shared" si="243"/>
        <v>3</v>
      </c>
      <c r="H5198">
        <f t="shared" si="244"/>
        <v>1</v>
      </c>
      <c r="I5198">
        <f t="shared" si="245"/>
        <v>2</v>
      </c>
    </row>
    <row r="5199" spans="1:9" x14ac:dyDescent="0.35">
      <c r="A5199" t="s">
        <v>5201</v>
      </c>
      <c r="B5199">
        <v>56</v>
      </c>
      <c r="C5199">
        <v>1</v>
      </c>
      <c r="D5199" s="1">
        <v>649134</v>
      </c>
      <c r="E5199">
        <v>398</v>
      </c>
      <c r="F5199">
        <v>1</v>
      </c>
      <c r="G5199">
        <f t="shared" si="243"/>
        <v>3</v>
      </c>
      <c r="H5199">
        <f t="shared" si="244"/>
        <v>3</v>
      </c>
      <c r="I5199">
        <f t="shared" si="245"/>
        <v>3</v>
      </c>
    </row>
    <row r="5200" spans="1:9" x14ac:dyDescent="0.35">
      <c r="A5200" t="s">
        <v>5202</v>
      </c>
      <c r="B5200">
        <v>38</v>
      </c>
      <c r="C5200">
        <v>1</v>
      </c>
      <c r="D5200" s="1">
        <v>361307</v>
      </c>
      <c r="E5200">
        <v>460</v>
      </c>
      <c r="F5200">
        <v>1</v>
      </c>
      <c r="G5200">
        <f t="shared" si="243"/>
        <v>2</v>
      </c>
      <c r="H5200">
        <f t="shared" si="244"/>
        <v>3</v>
      </c>
      <c r="I5200">
        <f t="shared" si="245"/>
        <v>2</v>
      </c>
    </row>
    <row r="5201" spans="1:9" x14ac:dyDescent="0.35">
      <c r="A5201" t="s">
        <v>5203</v>
      </c>
      <c r="B5201">
        <v>25</v>
      </c>
      <c r="C5201">
        <v>1</v>
      </c>
      <c r="D5201" s="1">
        <v>202479</v>
      </c>
      <c r="E5201">
        <v>982</v>
      </c>
      <c r="F5201">
        <v>1</v>
      </c>
      <c r="G5201">
        <f t="shared" si="243"/>
        <v>1</v>
      </c>
      <c r="H5201">
        <f t="shared" si="244"/>
        <v>4</v>
      </c>
      <c r="I5201">
        <f t="shared" si="245"/>
        <v>1</v>
      </c>
    </row>
    <row r="5202" spans="1:9" x14ac:dyDescent="0.35">
      <c r="A5202" t="s">
        <v>5204</v>
      </c>
      <c r="B5202">
        <v>54</v>
      </c>
      <c r="C5202">
        <v>1</v>
      </c>
      <c r="D5202" s="1">
        <v>329266</v>
      </c>
      <c r="E5202">
        <v>577</v>
      </c>
      <c r="F5202">
        <v>1</v>
      </c>
      <c r="G5202">
        <f t="shared" si="243"/>
        <v>2</v>
      </c>
      <c r="H5202">
        <f t="shared" si="244"/>
        <v>4</v>
      </c>
      <c r="I5202">
        <f t="shared" si="245"/>
        <v>2</v>
      </c>
    </row>
    <row r="5203" spans="1:9" x14ac:dyDescent="0.35">
      <c r="A5203" t="s">
        <v>5205</v>
      </c>
      <c r="B5203">
        <v>59</v>
      </c>
      <c r="C5203">
        <v>0</v>
      </c>
      <c r="D5203" s="1">
        <v>118333.33333333333</v>
      </c>
      <c r="E5203">
        <v>963</v>
      </c>
      <c r="F5203">
        <v>1</v>
      </c>
      <c r="G5203">
        <f t="shared" si="243"/>
        <v>3</v>
      </c>
      <c r="H5203">
        <f t="shared" si="244"/>
        <v>4</v>
      </c>
      <c r="I5203">
        <f t="shared" si="245"/>
        <v>1</v>
      </c>
    </row>
    <row r="5204" spans="1:9" x14ac:dyDescent="0.35">
      <c r="A5204" t="s">
        <v>5206</v>
      </c>
      <c r="B5204">
        <v>27</v>
      </c>
      <c r="C5204">
        <v>0</v>
      </c>
      <c r="D5204" s="1">
        <v>339181.33333333331</v>
      </c>
      <c r="E5204">
        <v>401</v>
      </c>
      <c r="F5204">
        <v>1</v>
      </c>
      <c r="G5204">
        <f t="shared" si="243"/>
        <v>1</v>
      </c>
      <c r="H5204">
        <f t="shared" si="244"/>
        <v>3</v>
      </c>
      <c r="I5204">
        <f t="shared" si="245"/>
        <v>2</v>
      </c>
    </row>
    <row r="5205" spans="1:9" x14ac:dyDescent="0.35">
      <c r="A5205" t="s">
        <v>5207</v>
      </c>
      <c r="B5205">
        <v>45</v>
      </c>
      <c r="C5205">
        <v>0</v>
      </c>
      <c r="D5205" s="1">
        <v>301664</v>
      </c>
      <c r="E5205">
        <v>460</v>
      </c>
      <c r="F5205">
        <v>0</v>
      </c>
      <c r="G5205">
        <f t="shared" si="243"/>
        <v>2</v>
      </c>
      <c r="H5205">
        <f t="shared" si="244"/>
        <v>3</v>
      </c>
      <c r="I5205">
        <f t="shared" si="245"/>
        <v>2</v>
      </c>
    </row>
    <row r="5206" spans="1:9" x14ac:dyDescent="0.35">
      <c r="A5206" t="s">
        <v>5208</v>
      </c>
      <c r="B5206">
        <v>42</v>
      </c>
      <c r="C5206">
        <v>1</v>
      </c>
      <c r="D5206" s="1">
        <v>122675</v>
      </c>
      <c r="E5206">
        <v>398</v>
      </c>
      <c r="F5206">
        <v>0</v>
      </c>
      <c r="G5206">
        <f t="shared" si="243"/>
        <v>2</v>
      </c>
      <c r="H5206">
        <f t="shared" si="244"/>
        <v>3</v>
      </c>
      <c r="I5206">
        <f t="shared" si="245"/>
        <v>1</v>
      </c>
    </row>
    <row r="5207" spans="1:9" x14ac:dyDescent="0.35">
      <c r="A5207" t="s">
        <v>5209</v>
      </c>
      <c r="B5207">
        <v>50</v>
      </c>
      <c r="C5207">
        <v>0</v>
      </c>
      <c r="D5207" s="1">
        <v>514784</v>
      </c>
      <c r="E5207">
        <v>450</v>
      </c>
      <c r="F5207">
        <v>1</v>
      </c>
      <c r="G5207">
        <f t="shared" si="243"/>
        <v>2</v>
      </c>
      <c r="H5207">
        <f t="shared" si="244"/>
        <v>3</v>
      </c>
      <c r="I5207">
        <f t="shared" si="245"/>
        <v>2</v>
      </c>
    </row>
    <row r="5208" spans="1:9" x14ac:dyDescent="0.35">
      <c r="A5208" t="s">
        <v>5210</v>
      </c>
      <c r="B5208">
        <v>61</v>
      </c>
      <c r="C5208">
        <v>0</v>
      </c>
      <c r="D5208" s="1">
        <v>395941.33333333331</v>
      </c>
      <c r="E5208">
        <v>365</v>
      </c>
      <c r="F5208">
        <v>1</v>
      </c>
      <c r="G5208">
        <f t="shared" si="243"/>
        <v>3</v>
      </c>
      <c r="H5208">
        <f t="shared" si="244"/>
        <v>3</v>
      </c>
      <c r="I5208">
        <f t="shared" si="245"/>
        <v>2</v>
      </c>
    </row>
    <row r="5209" spans="1:9" x14ac:dyDescent="0.35">
      <c r="A5209" t="s">
        <v>5211</v>
      </c>
      <c r="B5209">
        <v>59</v>
      </c>
      <c r="C5209">
        <v>0</v>
      </c>
      <c r="D5209" s="1">
        <v>138458.66666666666</v>
      </c>
      <c r="E5209">
        <v>212</v>
      </c>
      <c r="F5209">
        <v>0</v>
      </c>
      <c r="G5209">
        <f t="shared" si="243"/>
        <v>3</v>
      </c>
      <c r="H5209">
        <f t="shared" si="244"/>
        <v>2</v>
      </c>
      <c r="I5209">
        <f t="shared" si="245"/>
        <v>1</v>
      </c>
    </row>
    <row r="5210" spans="1:9" x14ac:dyDescent="0.35">
      <c r="A5210" t="s">
        <v>5212</v>
      </c>
      <c r="B5210">
        <v>64</v>
      </c>
      <c r="C5210">
        <v>1</v>
      </c>
      <c r="D5210" s="1">
        <v>338303</v>
      </c>
      <c r="E5210">
        <v>306</v>
      </c>
      <c r="F5210">
        <v>0</v>
      </c>
      <c r="G5210">
        <f t="shared" si="243"/>
        <v>3</v>
      </c>
      <c r="H5210">
        <f t="shared" si="244"/>
        <v>2</v>
      </c>
      <c r="I5210">
        <f t="shared" si="245"/>
        <v>2</v>
      </c>
    </row>
    <row r="5211" spans="1:9" x14ac:dyDescent="0.35">
      <c r="A5211" t="s">
        <v>5213</v>
      </c>
      <c r="B5211">
        <v>32</v>
      </c>
      <c r="C5211">
        <v>1</v>
      </c>
      <c r="D5211" s="1">
        <v>294705</v>
      </c>
      <c r="E5211">
        <v>223</v>
      </c>
      <c r="F5211">
        <v>0</v>
      </c>
      <c r="G5211">
        <f t="shared" si="243"/>
        <v>1</v>
      </c>
      <c r="H5211">
        <f t="shared" si="244"/>
        <v>2</v>
      </c>
      <c r="I5211">
        <f t="shared" si="245"/>
        <v>2</v>
      </c>
    </row>
    <row r="5212" spans="1:9" x14ac:dyDescent="0.35">
      <c r="A5212" t="s">
        <v>5214</v>
      </c>
      <c r="B5212">
        <v>46</v>
      </c>
      <c r="C5212">
        <v>0</v>
      </c>
      <c r="D5212" s="1">
        <v>397850.66666666669</v>
      </c>
      <c r="E5212">
        <v>753</v>
      </c>
      <c r="F5212">
        <v>1</v>
      </c>
      <c r="G5212">
        <f t="shared" si="243"/>
        <v>2</v>
      </c>
      <c r="H5212">
        <f t="shared" si="244"/>
        <v>4</v>
      </c>
      <c r="I5212">
        <f t="shared" si="245"/>
        <v>2</v>
      </c>
    </row>
    <row r="5213" spans="1:9" x14ac:dyDescent="0.35">
      <c r="A5213" t="s">
        <v>5215</v>
      </c>
      <c r="B5213">
        <v>49</v>
      </c>
      <c r="C5213">
        <v>1</v>
      </c>
      <c r="D5213" s="1">
        <v>395254</v>
      </c>
      <c r="E5213">
        <v>85</v>
      </c>
      <c r="F5213">
        <v>0</v>
      </c>
      <c r="G5213">
        <f t="shared" si="243"/>
        <v>2</v>
      </c>
      <c r="H5213">
        <f t="shared" si="244"/>
        <v>1</v>
      </c>
      <c r="I5213">
        <f t="shared" si="245"/>
        <v>2</v>
      </c>
    </row>
    <row r="5214" spans="1:9" x14ac:dyDescent="0.35">
      <c r="A5214" t="s">
        <v>5216</v>
      </c>
      <c r="B5214">
        <v>63</v>
      </c>
      <c r="C5214">
        <v>1</v>
      </c>
      <c r="D5214" s="1">
        <v>796537</v>
      </c>
      <c r="E5214">
        <v>255</v>
      </c>
      <c r="F5214">
        <v>0</v>
      </c>
      <c r="G5214">
        <f t="shared" si="243"/>
        <v>3</v>
      </c>
      <c r="H5214">
        <f t="shared" si="244"/>
        <v>2</v>
      </c>
      <c r="I5214">
        <f t="shared" si="245"/>
        <v>3</v>
      </c>
    </row>
    <row r="5215" spans="1:9" x14ac:dyDescent="0.35">
      <c r="A5215" t="s">
        <v>5217</v>
      </c>
      <c r="B5215">
        <v>43</v>
      </c>
      <c r="C5215">
        <v>0</v>
      </c>
      <c r="D5215" s="1">
        <v>392512</v>
      </c>
      <c r="E5215">
        <v>458</v>
      </c>
      <c r="F5215">
        <v>1</v>
      </c>
      <c r="G5215">
        <f t="shared" si="243"/>
        <v>2</v>
      </c>
      <c r="H5215">
        <f t="shared" si="244"/>
        <v>3</v>
      </c>
      <c r="I5215">
        <f t="shared" si="245"/>
        <v>2</v>
      </c>
    </row>
    <row r="5216" spans="1:9" x14ac:dyDescent="0.35">
      <c r="A5216" t="s">
        <v>5218</v>
      </c>
      <c r="B5216">
        <v>26</v>
      </c>
      <c r="C5216">
        <v>0</v>
      </c>
      <c r="D5216" s="1">
        <v>358013.33333333331</v>
      </c>
      <c r="E5216">
        <v>440</v>
      </c>
      <c r="F5216">
        <v>0</v>
      </c>
      <c r="G5216">
        <f t="shared" si="243"/>
        <v>1</v>
      </c>
      <c r="H5216">
        <f t="shared" si="244"/>
        <v>3</v>
      </c>
      <c r="I5216">
        <f t="shared" si="245"/>
        <v>2</v>
      </c>
    </row>
    <row r="5217" spans="1:9" x14ac:dyDescent="0.35">
      <c r="A5217" t="s">
        <v>5219</v>
      </c>
      <c r="B5217">
        <v>26</v>
      </c>
      <c r="C5217">
        <v>1</v>
      </c>
      <c r="D5217" s="1">
        <v>170816</v>
      </c>
      <c r="E5217">
        <v>238</v>
      </c>
      <c r="F5217">
        <v>1</v>
      </c>
      <c r="G5217">
        <f t="shared" si="243"/>
        <v>1</v>
      </c>
      <c r="H5217">
        <f t="shared" si="244"/>
        <v>2</v>
      </c>
      <c r="I5217">
        <f t="shared" si="245"/>
        <v>1</v>
      </c>
    </row>
    <row r="5218" spans="1:9" x14ac:dyDescent="0.35">
      <c r="A5218" t="s">
        <v>5220</v>
      </c>
      <c r="B5218">
        <v>28</v>
      </c>
      <c r="C5218">
        <v>0</v>
      </c>
      <c r="D5218" s="1">
        <v>469498.66666666669</v>
      </c>
      <c r="E5218">
        <v>340</v>
      </c>
      <c r="F5218">
        <v>0</v>
      </c>
      <c r="G5218">
        <f t="shared" si="243"/>
        <v>1</v>
      </c>
      <c r="H5218">
        <f t="shared" si="244"/>
        <v>2</v>
      </c>
      <c r="I5218">
        <f t="shared" si="245"/>
        <v>2</v>
      </c>
    </row>
    <row r="5219" spans="1:9" x14ac:dyDescent="0.35">
      <c r="A5219" t="s">
        <v>5221</v>
      </c>
      <c r="B5219">
        <v>31</v>
      </c>
      <c r="C5219">
        <v>1</v>
      </c>
      <c r="D5219" s="1">
        <v>271551</v>
      </c>
      <c r="E5219">
        <v>135</v>
      </c>
      <c r="F5219">
        <v>0</v>
      </c>
      <c r="G5219">
        <f t="shared" si="243"/>
        <v>1</v>
      </c>
      <c r="H5219">
        <f t="shared" si="244"/>
        <v>1</v>
      </c>
      <c r="I5219">
        <f t="shared" si="245"/>
        <v>2</v>
      </c>
    </row>
    <row r="5220" spans="1:9" x14ac:dyDescent="0.35">
      <c r="A5220" t="s">
        <v>5222</v>
      </c>
      <c r="B5220">
        <v>31</v>
      </c>
      <c r="C5220">
        <v>0</v>
      </c>
      <c r="D5220" s="1">
        <v>434554.66666666669</v>
      </c>
      <c r="E5220">
        <v>172</v>
      </c>
      <c r="F5220">
        <v>1</v>
      </c>
      <c r="G5220">
        <f t="shared" si="243"/>
        <v>1</v>
      </c>
      <c r="H5220">
        <f t="shared" si="244"/>
        <v>1</v>
      </c>
      <c r="I5220">
        <f t="shared" si="245"/>
        <v>2</v>
      </c>
    </row>
    <row r="5221" spans="1:9" x14ac:dyDescent="0.35">
      <c r="A5221" t="s">
        <v>5223</v>
      </c>
      <c r="B5221">
        <v>60</v>
      </c>
      <c r="C5221">
        <v>0</v>
      </c>
      <c r="D5221" s="1">
        <v>393237.33333333331</v>
      </c>
      <c r="E5221">
        <v>230</v>
      </c>
      <c r="F5221">
        <v>0</v>
      </c>
      <c r="G5221">
        <f t="shared" si="243"/>
        <v>3</v>
      </c>
      <c r="H5221">
        <f t="shared" si="244"/>
        <v>2</v>
      </c>
      <c r="I5221">
        <f t="shared" si="245"/>
        <v>2</v>
      </c>
    </row>
    <row r="5222" spans="1:9" x14ac:dyDescent="0.35">
      <c r="A5222" t="s">
        <v>5224</v>
      </c>
      <c r="B5222">
        <v>31</v>
      </c>
      <c r="C5222">
        <v>0</v>
      </c>
      <c r="D5222" s="1">
        <v>486637.33333333331</v>
      </c>
      <c r="E5222">
        <v>360</v>
      </c>
      <c r="F5222">
        <v>0</v>
      </c>
      <c r="G5222">
        <f t="shared" si="243"/>
        <v>1</v>
      </c>
      <c r="H5222">
        <f t="shared" si="244"/>
        <v>3</v>
      </c>
      <c r="I5222">
        <f t="shared" si="245"/>
        <v>2</v>
      </c>
    </row>
    <row r="5223" spans="1:9" x14ac:dyDescent="0.35">
      <c r="A5223" t="s">
        <v>5225</v>
      </c>
      <c r="B5223">
        <v>61</v>
      </c>
      <c r="C5223">
        <v>0</v>
      </c>
      <c r="D5223" s="1">
        <v>511514.66666666669</v>
      </c>
      <c r="E5223">
        <v>667</v>
      </c>
      <c r="F5223">
        <v>1</v>
      </c>
      <c r="G5223">
        <f t="shared" si="243"/>
        <v>3</v>
      </c>
      <c r="H5223">
        <f t="shared" si="244"/>
        <v>4</v>
      </c>
      <c r="I5223">
        <f t="shared" si="245"/>
        <v>2</v>
      </c>
    </row>
    <row r="5224" spans="1:9" x14ac:dyDescent="0.35">
      <c r="A5224" t="s">
        <v>5226</v>
      </c>
      <c r="B5224">
        <v>55</v>
      </c>
      <c r="C5224">
        <v>0</v>
      </c>
      <c r="D5224" s="1">
        <v>485712</v>
      </c>
      <c r="E5224">
        <v>201</v>
      </c>
      <c r="F5224">
        <v>0</v>
      </c>
      <c r="G5224">
        <f t="shared" si="243"/>
        <v>2</v>
      </c>
      <c r="H5224">
        <f t="shared" si="244"/>
        <v>2</v>
      </c>
      <c r="I5224">
        <f t="shared" si="245"/>
        <v>2</v>
      </c>
    </row>
    <row r="5225" spans="1:9" x14ac:dyDescent="0.35">
      <c r="A5225" t="s">
        <v>5227</v>
      </c>
      <c r="B5225">
        <v>44</v>
      </c>
      <c r="C5225">
        <v>1</v>
      </c>
      <c r="D5225" s="1">
        <v>332847</v>
      </c>
      <c r="E5225">
        <v>406</v>
      </c>
      <c r="F5225">
        <v>1</v>
      </c>
      <c r="G5225">
        <f t="shared" si="243"/>
        <v>2</v>
      </c>
      <c r="H5225">
        <f t="shared" si="244"/>
        <v>3</v>
      </c>
      <c r="I5225">
        <f t="shared" si="245"/>
        <v>2</v>
      </c>
    </row>
    <row r="5226" spans="1:9" x14ac:dyDescent="0.35">
      <c r="A5226" t="s">
        <v>5228</v>
      </c>
      <c r="B5226">
        <v>29</v>
      </c>
      <c r="C5226">
        <v>0</v>
      </c>
      <c r="D5226" s="1">
        <v>317184</v>
      </c>
      <c r="E5226">
        <v>380</v>
      </c>
      <c r="F5226">
        <v>0</v>
      </c>
      <c r="G5226">
        <f t="shared" si="243"/>
        <v>1</v>
      </c>
      <c r="H5226">
        <f t="shared" si="244"/>
        <v>3</v>
      </c>
      <c r="I5226">
        <f t="shared" si="245"/>
        <v>2</v>
      </c>
    </row>
    <row r="5227" spans="1:9" x14ac:dyDescent="0.35">
      <c r="A5227" t="s">
        <v>5229</v>
      </c>
      <c r="B5227">
        <v>33</v>
      </c>
      <c r="C5227">
        <v>0</v>
      </c>
      <c r="D5227" s="1">
        <v>455240</v>
      </c>
      <c r="E5227">
        <v>288</v>
      </c>
      <c r="F5227">
        <v>1</v>
      </c>
      <c r="G5227">
        <f t="shared" si="243"/>
        <v>1</v>
      </c>
      <c r="H5227">
        <f t="shared" si="244"/>
        <v>2</v>
      </c>
      <c r="I5227">
        <f t="shared" si="245"/>
        <v>2</v>
      </c>
    </row>
    <row r="5228" spans="1:9" x14ac:dyDescent="0.35">
      <c r="A5228" t="s">
        <v>5230</v>
      </c>
      <c r="B5228">
        <v>64</v>
      </c>
      <c r="C5228">
        <v>0</v>
      </c>
      <c r="D5228" s="1">
        <v>134730.66666666666</v>
      </c>
      <c r="E5228">
        <v>219</v>
      </c>
      <c r="F5228">
        <v>0</v>
      </c>
      <c r="G5228">
        <f t="shared" si="243"/>
        <v>3</v>
      </c>
      <c r="H5228">
        <f t="shared" si="244"/>
        <v>2</v>
      </c>
      <c r="I5228">
        <f t="shared" si="245"/>
        <v>1</v>
      </c>
    </row>
    <row r="5229" spans="1:9" x14ac:dyDescent="0.35">
      <c r="A5229" t="s">
        <v>5231</v>
      </c>
      <c r="B5229">
        <v>63</v>
      </c>
      <c r="C5229">
        <v>1</v>
      </c>
      <c r="D5229" s="1">
        <v>571055</v>
      </c>
      <c r="E5229">
        <v>466</v>
      </c>
      <c r="F5229">
        <v>1</v>
      </c>
      <c r="G5229">
        <f t="shared" si="243"/>
        <v>3</v>
      </c>
      <c r="H5229">
        <f t="shared" si="244"/>
        <v>3</v>
      </c>
      <c r="I5229">
        <f t="shared" si="245"/>
        <v>3</v>
      </c>
    </row>
    <row r="5230" spans="1:9" x14ac:dyDescent="0.35">
      <c r="A5230" t="s">
        <v>5232</v>
      </c>
      <c r="B5230">
        <v>43</v>
      </c>
      <c r="C5230">
        <v>1</v>
      </c>
      <c r="D5230" s="1">
        <v>211244</v>
      </c>
      <c r="E5230">
        <v>27</v>
      </c>
      <c r="F5230">
        <v>0</v>
      </c>
      <c r="G5230">
        <f t="shared" si="243"/>
        <v>2</v>
      </c>
      <c r="H5230">
        <f t="shared" si="244"/>
        <v>1</v>
      </c>
      <c r="I5230">
        <f t="shared" si="245"/>
        <v>1</v>
      </c>
    </row>
    <row r="5231" spans="1:9" x14ac:dyDescent="0.35">
      <c r="A5231" t="s">
        <v>5233</v>
      </c>
      <c r="B5231">
        <v>65</v>
      </c>
      <c r="C5231">
        <v>0</v>
      </c>
      <c r="D5231" s="1">
        <v>291034.66666666669</v>
      </c>
      <c r="E5231">
        <v>887</v>
      </c>
      <c r="F5231">
        <v>1</v>
      </c>
      <c r="G5231">
        <f t="shared" si="243"/>
        <v>3</v>
      </c>
      <c r="H5231">
        <f t="shared" si="244"/>
        <v>4</v>
      </c>
      <c r="I5231">
        <f t="shared" si="245"/>
        <v>2</v>
      </c>
    </row>
    <row r="5232" spans="1:9" x14ac:dyDescent="0.35">
      <c r="A5232" t="s">
        <v>5234</v>
      </c>
      <c r="B5232">
        <v>55</v>
      </c>
      <c r="C5232">
        <v>0</v>
      </c>
      <c r="D5232" s="1">
        <v>184125.33333333334</v>
      </c>
      <c r="E5232">
        <v>559</v>
      </c>
      <c r="F5232">
        <v>1</v>
      </c>
      <c r="G5232">
        <f t="shared" si="243"/>
        <v>2</v>
      </c>
      <c r="H5232">
        <f t="shared" si="244"/>
        <v>4</v>
      </c>
      <c r="I5232">
        <f t="shared" si="245"/>
        <v>1</v>
      </c>
    </row>
    <row r="5233" spans="1:9" x14ac:dyDescent="0.35">
      <c r="A5233" t="s">
        <v>5235</v>
      </c>
      <c r="B5233">
        <v>55</v>
      </c>
      <c r="C5233">
        <v>0</v>
      </c>
      <c r="D5233" s="1">
        <v>382085.33333333331</v>
      </c>
      <c r="E5233">
        <v>248</v>
      </c>
      <c r="F5233">
        <v>1</v>
      </c>
      <c r="G5233">
        <f t="shared" si="243"/>
        <v>2</v>
      </c>
      <c r="H5233">
        <f t="shared" si="244"/>
        <v>2</v>
      </c>
      <c r="I5233">
        <f t="shared" si="245"/>
        <v>2</v>
      </c>
    </row>
    <row r="5234" spans="1:9" x14ac:dyDescent="0.35">
      <c r="A5234" t="s">
        <v>5236</v>
      </c>
      <c r="B5234">
        <v>35</v>
      </c>
      <c r="C5234">
        <v>1</v>
      </c>
      <c r="D5234" s="1">
        <v>100345</v>
      </c>
      <c r="E5234">
        <v>114</v>
      </c>
      <c r="F5234">
        <v>0</v>
      </c>
      <c r="G5234">
        <f t="shared" si="243"/>
        <v>2</v>
      </c>
      <c r="H5234">
        <f t="shared" si="244"/>
        <v>1</v>
      </c>
      <c r="I5234">
        <f t="shared" si="245"/>
        <v>1</v>
      </c>
    </row>
    <row r="5235" spans="1:9" x14ac:dyDescent="0.35">
      <c r="A5235" t="s">
        <v>5237</v>
      </c>
      <c r="B5235">
        <v>54</v>
      </c>
      <c r="C5235">
        <v>0</v>
      </c>
      <c r="D5235" s="1">
        <v>84805.333333333328</v>
      </c>
      <c r="E5235">
        <v>23</v>
      </c>
      <c r="F5235">
        <v>0</v>
      </c>
      <c r="G5235">
        <f t="shared" si="243"/>
        <v>2</v>
      </c>
      <c r="H5235">
        <f t="shared" si="244"/>
        <v>1</v>
      </c>
      <c r="I5235">
        <f t="shared" si="245"/>
        <v>1</v>
      </c>
    </row>
    <row r="5236" spans="1:9" x14ac:dyDescent="0.35">
      <c r="A5236" t="s">
        <v>5238</v>
      </c>
      <c r="B5236">
        <v>55</v>
      </c>
      <c r="C5236">
        <v>0</v>
      </c>
      <c r="D5236" s="1">
        <v>204050.66666666666</v>
      </c>
      <c r="E5236">
        <v>427</v>
      </c>
      <c r="F5236">
        <v>0</v>
      </c>
      <c r="G5236">
        <f t="shared" si="243"/>
        <v>2</v>
      </c>
      <c r="H5236">
        <f t="shared" si="244"/>
        <v>3</v>
      </c>
      <c r="I5236">
        <f t="shared" si="245"/>
        <v>1</v>
      </c>
    </row>
    <row r="5237" spans="1:9" x14ac:dyDescent="0.35">
      <c r="A5237" t="s">
        <v>5239</v>
      </c>
      <c r="B5237">
        <v>43</v>
      </c>
      <c r="C5237">
        <v>0</v>
      </c>
      <c r="D5237" s="1">
        <v>666685.33333333337</v>
      </c>
      <c r="E5237">
        <v>370</v>
      </c>
      <c r="F5237">
        <v>1</v>
      </c>
      <c r="G5237">
        <f t="shared" si="243"/>
        <v>2</v>
      </c>
      <c r="H5237">
        <f t="shared" si="244"/>
        <v>3</v>
      </c>
      <c r="I5237">
        <f t="shared" si="245"/>
        <v>3</v>
      </c>
    </row>
    <row r="5238" spans="1:9" x14ac:dyDescent="0.35">
      <c r="A5238" t="s">
        <v>5240</v>
      </c>
      <c r="B5238">
        <v>47</v>
      </c>
      <c r="C5238">
        <v>0</v>
      </c>
      <c r="D5238" s="1">
        <v>497261.33333333331</v>
      </c>
      <c r="E5238">
        <v>292</v>
      </c>
      <c r="F5238">
        <v>0</v>
      </c>
      <c r="G5238">
        <f t="shared" si="243"/>
        <v>2</v>
      </c>
      <c r="H5238">
        <f t="shared" si="244"/>
        <v>2</v>
      </c>
      <c r="I5238">
        <f t="shared" si="245"/>
        <v>2</v>
      </c>
    </row>
    <row r="5239" spans="1:9" x14ac:dyDescent="0.35">
      <c r="A5239" t="s">
        <v>5241</v>
      </c>
      <c r="B5239">
        <v>41</v>
      </c>
      <c r="C5239">
        <v>0</v>
      </c>
      <c r="D5239" s="1">
        <v>374106.66666666669</v>
      </c>
      <c r="E5239">
        <v>229</v>
      </c>
      <c r="F5239">
        <v>1</v>
      </c>
      <c r="G5239">
        <f t="shared" si="243"/>
        <v>2</v>
      </c>
      <c r="H5239">
        <f t="shared" si="244"/>
        <v>2</v>
      </c>
      <c r="I5239">
        <f t="shared" si="245"/>
        <v>2</v>
      </c>
    </row>
    <row r="5240" spans="1:9" x14ac:dyDescent="0.35">
      <c r="A5240" t="s">
        <v>5242</v>
      </c>
      <c r="B5240">
        <v>37</v>
      </c>
      <c r="C5240">
        <v>1</v>
      </c>
      <c r="D5240" s="1">
        <v>486034</v>
      </c>
      <c r="E5240">
        <v>23</v>
      </c>
      <c r="F5240">
        <v>1</v>
      </c>
      <c r="G5240">
        <f t="shared" si="243"/>
        <v>2</v>
      </c>
      <c r="H5240">
        <f t="shared" si="244"/>
        <v>1</v>
      </c>
      <c r="I5240">
        <f t="shared" si="245"/>
        <v>2</v>
      </c>
    </row>
    <row r="5241" spans="1:9" x14ac:dyDescent="0.35">
      <c r="A5241" t="s">
        <v>5243</v>
      </c>
      <c r="B5241">
        <v>63</v>
      </c>
      <c r="C5241">
        <v>0</v>
      </c>
      <c r="D5241" s="1">
        <v>224013.33333333334</v>
      </c>
      <c r="E5241">
        <v>364</v>
      </c>
      <c r="F5241">
        <v>1</v>
      </c>
      <c r="G5241">
        <f t="shared" si="243"/>
        <v>3</v>
      </c>
      <c r="H5241">
        <f t="shared" si="244"/>
        <v>3</v>
      </c>
      <c r="I5241">
        <f t="shared" si="245"/>
        <v>1</v>
      </c>
    </row>
    <row r="5242" spans="1:9" x14ac:dyDescent="0.35">
      <c r="A5242" t="s">
        <v>5244</v>
      </c>
      <c r="B5242">
        <v>37</v>
      </c>
      <c r="C5242">
        <v>1</v>
      </c>
      <c r="D5242" s="1">
        <v>186001</v>
      </c>
      <c r="E5242">
        <v>481</v>
      </c>
      <c r="F5242">
        <v>1</v>
      </c>
      <c r="G5242">
        <f t="shared" si="243"/>
        <v>2</v>
      </c>
      <c r="H5242">
        <f t="shared" si="244"/>
        <v>3</v>
      </c>
      <c r="I5242">
        <f t="shared" si="245"/>
        <v>1</v>
      </c>
    </row>
    <row r="5243" spans="1:9" x14ac:dyDescent="0.35">
      <c r="A5243" t="s">
        <v>5245</v>
      </c>
      <c r="B5243">
        <v>25</v>
      </c>
      <c r="C5243">
        <v>0</v>
      </c>
      <c r="D5243" s="1">
        <v>302610.66666666669</v>
      </c>
      <c r="E5243">
        <v>271</v>
      </c>
      <c r="F5243">
        <v>0</v>
      </c>
      <c r="G5243">
        <f t="shared" si="243"/>
        <v>1</v>
      </c>
      <c r="H5243">
        <f t="shared" si="244"/>
        <v>2</v>
      </c>
      <c r="I5243">
        <f t="shared" si="245"/>
        <v>2</v>
      </c>
    </row>
    <row r="5244" spans="1:9" x14ac:dyDescent="0.35">
      <c r="A5244" t="s">
        <v>5246</v>
      </c>
      <c r="B5244">
        <v>47</v>
      </c>
      <c r="C5244">
        <v>1</v>
      </c>
      <c r="D5244" s="1">
        <v>172039</v>
      </c>
      <c r="E5244">
        <v>284</v>
      </c>
      <c r="F5244">
        <v>1</v>
      </c>
      <c r="G5244">
        <f t="shared" si="243"/>
        <v>2</v>
      </c>
      <c r="H5244">
        <f t="shared" si="244"/>
        <v>2</v>
      </c>
      <c r="I5244">
        <f t="shared" si="245"/>
        <v>1</v>
      </c>
    </row>
    <row r="5245" spans="1:9" x14ac:dyDescent="0.35">
      <c r="A5245" t="s">
        <v>5247</v>
      </c>
      <c r="B5245">
        <v>47</v>
      </c>
      <c r="C5245">
        <v>0</v>
      </c>
      <c r="D5245" s="1">
        <v>753952</v>
      </c>
      <c r="E5245">
        <v>343</v>
      </c>
      <c r="F5245">
        <v>1</v>
      </c>
      <c r="G5245">
        <f t="shared" si="243"/>
        <v>2</v>
      </c>
      <c r="H5245">
        <f t="shared" si="244"/>
        <v>2</v>
      </c>
      <c r="I5245">
        <f t="shared" si="245"/>
        <v>3</v>
      </c>
    </row>
    <row r="5246" spans="1:9" x14ac:dyDescent="0.35">
      <c r="A5246" t="s">
        <v>5248</v>
      </c>
      <c r="B5246">
        <v>56</v>
      </c>
      <c r="C5246">
        <v>1</v>
      </c>
      <c r="D5246" s="1">
        <v>514478</v>
      </c>
      <c r="E5246">
        <v>937</v>
      </c>
      <c r="F5246">
        <v>1</v>
      </c>
      <c r="G5246">
        <f t="shared" si="243"/>
        <v>3</v>
      </c>
      <c r="H5246">
        <f t="shared" si="244"/>
        <v>4</v>
      </c>
      <c r="I5246">
        <f t="shared" si="245"/>
        <v>2</v>
      </c>
    </row>
    <row r="5247" spans="1:9" x14ac:dyDescent="0.35">
      <c r="A5247" t="s">
        <v>5249</v>
      </c>
      <c r="B5247">
        <v>49</v>
      </c>
      <c r="C5247">
        <v>1</v>
      </c>
      <c r="D5247" s="1">
        <v>489197</v>
      </c>
      <c r="E5247">
        <v>307</v>
      </c>
      <c r="F5247">
        <v>0</v>
      </c>
      <c r="G5247">
        <f t="shared" si="243"/>
        <v>2</v>
      </c>
      <c r="H5247">
        <f t="shared" si="244"/>
        <v>2</v>
      </c>
      <c r="I5247">
        <f t="shared" si="245"/>
        <v>2</v>
      </c>
    </row>
    <row r="5248" spans="1:9" x14ac:dyDescent="0.35">
      <c r="A5248" t="s">
        <v>5250</v>
      </c>
      <c r="B5248">
        <v>63</v>
      </c>
      <c r="C5248">
        <v>1</v>
      </c>
      <c r="D5248" s="1">
        <v>293493</v>
      </c>
      <c r="E5248">
        <v>319</v>
      </c>
      <c r="F5248">
        <v>1</v>
      </c>
      <c r="G5248">
        <f t="shared" si="243"/>
        <v>3</v>
      </c>
      <c r="H5248">
        <f t="shared" si="244"/>
        <v>2</v>
      </c>
      <c r="I5248">
        <f t="shared" si="245"/>
        <v>2</v>
      </c>
    </row>
    <row r="5249" spans="1:9" x14ac:dyDescent="0.35">
      <c r="A5249" t="s">
        <v>5251</v>
      </c>
      <c r="B5249">
        <v>30</v>
      </c>
      <c r="C5249">
        <v>1</v>
      </c>
      <c r="D5249" s="1">
        <v>276628</v>
      </c>
      <c r="E5249">
        <v>388</v>
      </c>
      <c r="F5249">
        <v>1</v>
      </c>
      <c r="G5249">
        <f t="shared" si="243"/>
        <v>1</v>
      </c>
      <c r="H5249">
        <f t="shared" si="244"/>
        <v>3</v>
      </c>
      <c r="I5249">
        <f t="shared" si="245"/>
        <v>2</v>
      </c>
    </row>
    <row r="5250" spans="1:9" x14ac:dyDescent="0.35">
      <c r="A5250" t="s">
        <v>5252</v>
      </c>
      <c r="B5250">
        <v>31</v>
      </c>
      <c r="C5250">
        <v>0</v>
      </c>
      <c r="D5250" s="1">
        <v>440084.33333333337</v>
      </c>
      <c r="E5250">
        <v>403</v>
      </c>
      <c r="F5250">
        <v>1</v>
      </c>
      <c r="G5250">
        <f t="shared" ref="G5250:G5313" si="246">IF(B5250&lt;35, 1, IF(B5250&gt;55, 3, 2))</f>
        <v>1</v>
      </c>
      <c r="H5250">
        <f t="shared" ref="H5250:H5313" si="247">IF(E5250&lt;200,1, IF(E5250&gt;500, 4, IF(E5250&lt;360, 2,3 )))</f>
        <v>3</v>
      </c>
      <c r="I5250">
        <f t="shared" si="245"/>
        <v>2</v>
      </c>
    </row>
    <row r="5251" spans="1:9" x14ac:dyDescent="0.35">
      <c r="A5251" t="s">
        <v>5253</v>
      </c>
      <c r="B5251">
        <v>64</v>
      </c>
      <c r="C5251">
        <v>1</v>
      </c>
      <c r="D5251" s="1">
        <v>190300</v>
      </c>
      <c r="E5251">
        <v>190</v>
      </c>
      <c r="F5251">
        <v>1</v>
      </c>
      <c r="G5251">
        <f t="shared" si="246"/>
        <v>3</v>
      </c>
      <c r="H5251">
        <f t="shared" si="247"/>
        <v>1</v>
      </c>
      <c r="I5251">
        <f t="shared" ref="I5251:I5314" si="248">IF(D5251&lt;250000, 1, IF(D5251&gt;550000, 3, 2))</f>
        <v>1</v>
      </c>
    </row>
    <row r="5252" spans="1:9" x14ac:dyDescent="0.35">
      <c r="A5252" t="s">
        <v>5254</v>
      </c>
      <c r="B5252">
        <v>46</v>
      </c>
      <c r="C5252">
        <v>0</v>
      </c>
      <c r="D5252" s="1">
        <v>640093.33333333337</v>
      </c>
      <c r="E5252">
        <v>983</v>
      </c>
      <c r="F5252">
        <v>1</v>
      </c>
      <c r="G5252">
        <f t="shared" si="246"/>
        <v>2</v>
      </c>
      <c r="H5252">
        <f t="shared" si="247"/>
        <v>4</v>
      </c>
      <c r="I5252">
        <f t="shared" si="248"/>
        <v>3</v>
      </c>
    </row>
    <row r="5253" spans="1:9" x14ac:dyDescent="0.35">
      <c r="A5253" t="s">
        <v>5255</v>
      </c>
      <c r="B5253">
        <v>38</v>
      </c>
      <c r="C5253">
        <v>0</v>
      </c>
      <c r="D5253" s="1">
        <v>399634.66666666669</v>
      </c>
      <c r="E5253">
        <v>628</v>
      </c>
      <c r="F5253">
        <v>1</v>
      </c>
      <c r="G5253">
        <f t="shared" si="246"/>
        <v>2</v>
      </c>
      <c r="H5253">
        <f t="shared" si="247"/>
        <v>4</v>
      </c>
      <c r="I5253">
        <f t="shared" si="248"/>
        <v>2</v>
      </c>
    </row>
    <row r="5254" spans="1:9" x14ac:dyDescent="0.35">
      <c r="A5254" t="s">
        <v>5256</v>
      </c>
      <c r="B5254">
        <v>27</v>
      </c>
      <c r="C5254">
        <v>0</v>
      </c>
      <c r="D5254" s="1">
        <v>361024</v>
      </c>
      <c r="E5254">
        <v>238</v>
      </c>
      <c r="F5254">
        <v>0</v>
      </c>
      <c r="G5254">
        <f t="shared" si="246"/>
        <v>1</v>
      </c>
      <c r="H5254">
        <f t="shared" si="247"/>
        <v>2</v>
      </c>
      <c r="I5254">
        <f t="shared" si="248"/>
        <v>2</v>
      </c>
    </row>
    <row r="5255" spans="1:9" x14ac:dyDescent="0.35">
      <c r="A5255" t="s">
        <v>5257</v>
      </c>
      <c r="B5255">
        <v>65</v>
      </c>
      <c r="C5255">
        <v>0</v>
      </c>
      <c r="D5255" s="1">
        <v>301720</v>
      </c>
      <c r="E5255">
        <v>256</v>
      </c>
      <c r="F5255">
        <v>0</v>
      </c>
      <c r="G5255">
        <f t="shared" si="246"/>
        <v>3</v>
      </c>
      <c r="H5255">
        <f t="shared" si="247"/>
        <v>2</v>
      </c>
      <c r="I5255">
        <f t="shared" si="248"/>
        <v>2</v>
      </c>
    </row>
    <row r="5256" spans="1:9" x14ac:dyDescent="0.35">
      <c r="A5256" t="s">
        <v>5258</v>
      </c>
      <c r="B5256">
        <v>47</v>
      </c>
      <c r="C5256">
        <v>0</v>
      </c>
      <c r="D5256" s="1">
        <v>764773.33333333337</v>
      </c>
      <c r="E5256">
        <v>400</v>
      </c>
      <c r="F5256">
        <v>1</v>
      </c>
      <c r="G5256">
        <f t="shared" si="246"/>
        <v>2</v>
      </c>
      <c r="H5256">
        <f t="shared" si="247"/>
        <v>3</v>
      </c>
      <c r="I5256">
        <f t="shared" si="248"/>
        <v>3</v>
      </c>
    </row>
    <row r="5257" spans="1:9" x14ac:dyDescent="0.35">
      <c r="A5257" t="s">
        <v>5259</v>
      </c>
      <c r="B5257">
        <v>38</v>
      </c>
      <c r="C5257">
        <v>1</v>
      </c>
      <c r="D5257" s="1">
        <v>733362.66666666663</v>
      </c>
      <c r="E5257">
        <v>565</v>
      </c>
      <c r="F5257">
        <v>0</v>
      </c>
      <c r="G5257">
        <f t="shared" si="246"/>
        <v>2</v>
      </c>
      <c r="H5257">
        <f t="shared" si="247"/>
        <v>4</v>
      </c>
      <c r="I5257">
        <f t="shared" si="248"/>
        <v>3</v>
      </c>
    </row>
    <row r="5258" spans="1:9" x14ac:dyDescent="0.35">
      <c r="A5258" t="s">
        <v>5260</v>
      </c>
      <c r="B5258">
        <v>65</v>
      </c>
      <c r="C5258">
        <v>0</v>
      </c>
      <c r="D5258" s="1">
        <v>482853.33333333331</v>
      </c>
      <c r="E5258">
        <v>371</v>
      </c>
      <c r="F5258">
        <v>1</v>
      </c>
      <c r="G5258">
        <f t="shared" si="246"/>
        <v>3</v>
      </c>
      <c r="H5258">
        <f t="shared" si="247"/>
        <v>3</v>
      </c>
      <c r="I5258">
        <f t="shared" si="248"/>
        <v>2</v>
      </c>
    </row>
    <row r="5259" spans="1:9" x14ac:dyDescent="0.35">
      <c r="A5259" t="s">
        <v>5261</v>
      </c>
      <c r="B5259">
        <v>26</v>
      </c>
      <c r="C5259">
        <v>1</v>
      </c>
      <c r="D5259" s="1">
        <v>195446</v>
      </c>
      <c r="E5259">
        <v>290</v>
      </c>
      <c r="F5259">
        <v>0</v>
      </c>
      <c r="G5259">
        <f t="shared" si="246"/>
        <v>1</v>
      </c>
      <c r="H5259">
        <f t="shared" si="247"/>
        <v>2</v>
      </c>
      <c r="I5259">
        <f t="shared" si="248"/>
        <v>1</v>
      </c>
    </row>
    <row r="5260" spans="1:9" x14ac:dyDescent="0.35">
      <c r="A5260" t="s">
        <v>5262</v>
      </c>
      <c r="B5260">
        <v>56</v>
      </c>
      <c r="C5260">
        <v>1</v>
      </c>
      <c r="D5260" s="1">
        <v>209954</v>
      </c>
      <c r="E5260">
        <v>473</v>
      </c>
      <c r="F5260">
        <v>0</v>
      </c>
      <c r="G5260">
        <f t="shared" si="246"/>
        <v>3</v>
      </c>
      <c r="H5260">
        <f t="shared" si="247"/>
        <v>3</v>
      </c>
      <c r="I5260">
        <f t="shared" si="248"/>
        <v>1</v>
      </c>
    </row>
    <row r="5261" spans="1:9" x14ac:dyDescent="0.35">
      <c r="A5261" t="s">
        <v>5263</v>
      </c>
      <c r="B5261">
        <v>46</v>
      </c>
      <c r="C5261">
        <v>1</v>
      </c>
      <c r="D5261" s="1">
        <v>491961</v>
      </c>
      <c r="E5261">
        <v>333</v>
      </c>
      <c r="F5261">
        <v>1</v>
      </c>
      <c r="G5261">
        <f t="shared" si="246"/>
        <v>2</v>
      </c>
      <c r="H5261">
        <f t="shared" si="247"/>
        <v>2</v>
      </c>
      <c r="I5261">
        <f t="shared" si="248"/>
        <v>2</v>
      </c>
    </row>
    <row r="5262" spans="1:9" x14ac:dyDescent="0.35">
      <c r="A5262" t="s">
        <v>5264</v>
      </c>
      <c r="B5262">
        <v>32</v>
      </c>
      <c r="C5262">
        <v>1</v>
      </c>
      <c r="D5262" s="1">
        <v>287826</v>
      </c>
      <c r="E5262">
        <v>197</v>
      </c>
      <c r="F5262">
        <v>0</v>
      </c>
      <c r="G5262">
        <f t="shared" si="246"/>
        <v>1</v>
      </c>
      <c r="H5262">
        <f t="shared" si="247"/>
        <v>1</v>
      </c>
      <c r="I5262">
        <f t="shared" si="248"/>
        <v>2</v>
      </c>
    </row>
    <row r="5263" spans="1:9" x14ac:dyDescent="0.35">
      <c r="A5263" t="s">
        <v>5265</v>
      </c>
      <c r="B5263">
        <v>42</v>
      </c>
      <c r="C5263">
        <v>1</v>
      </c>
      <c r="D5263" s="1">
        <v>504682.66666666669</v>
      </c>
      <c r="E5263">
        <v>580</v>
      </c>
      <c r="F5263">
        <v>1</v>
      </c>
      <c r="G5263">
        <f t="shared" si="246"/>
        <v>2</v>
      </c>
      <c r="H5263">
        <f t="shared" si="247"/>
        <v>4</v>
      </c>
      <c r="I5263">
        <f t="shared" si="248"/>
        <v>2</v>
      </c>
    </row>
    <row r="5264" spans="1:9" x14ac:dyDescent="0.35">
      <c r="A5264" t="s">
        <v>5266</v>
      </c>
      <c r="B5264">
        <v>40</v>
      </c>
      <c r="C5264">
        <v>1</v>
      </c>
      <c r="D5264" s="1">
        <v>372269</v>
      </c>
      <c r="E5264">
        <v>431</v>
      </c>
      <c r="F5264">
        <v>1</v>
      </c>
      <c r="G5264">
        <f t="shared" si="246"/>
        <v>2</v>
      </c>
      <c r="H5264">
        <f t="shared" si="247"/>
        <v>3</v>
      </c>
      <c r="I5264">
        <f t="shared" si="248"/>
        <v>2</v>
      </c>
    </row>
    <row r="5265" spans="1:9" x14ac:dyDescent="0.35">
      <c r="A5265" t="s">
        <v>5267</v>
      </c>
      <c r="B5265">
        <v>28</v>
      </c>
      <c r="C5265">
        <v>0</v>
      </c>
      <c r="D5265" s="1">
        <v>392640</v>
      </c>
      <c r="E5265">
        <v>390</v>
      </c>
      <c r="F5265">
        <v>1</v>
      </c>
      <c r="G5265">
        <f t="shared" si="246"/>
        <v>1</v>
      </c>
      <c r="H5265">
        <f t="shared" si="247"/>
        <v>3</v>
      </c>
      <c r="I5265">
        <f t="shared" si="248"/>
        <v>2</v>
      </c>
    </row>
    <row r="5266" spans="1:9" x14ac:dyDescent="0.35">
      <c r="A5266" t="s">
        <v>5268</v>
      </c>
      <c r="B5266">
        <v>44</v>
      </c>
      <c r="C5266">
        <v>0</v>
      </c>
      <c r="D5266" s="1">
        <v>479056</v>
      </c>
      <c r="E5266">
        <v>215</v>
      </c>
      <c r="F5266">
        <v>0</v>
      </c>
      <c r="G5266">
        <f t="shared" si="246"/>
        <v>2</v>
      </c>
      <c r="H5266">
        <f t="shared" si="247"/>
        <v>2</v>
      </c>
      <c r="I5266">
        <f t="shared" si="248"/>
        <v>2</v>
      </c>
    </row>
    <row r="5267" spans="1:9" x14ac:dyDescent="0.35">
      <c r="A5267" t="s">
        <v>5269</v>
      </c>
      <c r="B5267">
        <v>31</v>
      </c>
      <c r="C5267">
        <v>0</v>
      </c>
      <c r="D5267" s="1">
        <v>205605.33333333334</v>
      </c>
      <c r="E5267">
        <v>113</v>
      </c>
      <c r="F5267">
        <v>1</v>
      </c>
      <c r="G5267">
        <f t="shared" si="246"/>
        <v>1</v>
      </c>
      <c r="H5267">
        <f t="shared" si="247"/>
        <v>1</v>
      </c>
      <c r="I5267">
        <f t="shared" si="248"/>
        <v>1</v>
      </c>
    </row>
    <row r="5268" spans="1:9" x14ac:dyDescent="0.35">
      <c r="A5268" t="s">
        <v>5270</v>
      </c>
      <c r="B5268">
        <v>51</v>
      </c>
      <c r="C5268">
        <v>0</v>
      </c>
      <c r="D5268" s="1">
        <v>385344</v>
      </c>
      <c r="E5268">
        <v>581</v>
      </c>
      <c r="F5268">
        <v>1</v>
      </c>
      <c r="G5268">
        <f t="shared" si="246"/>
        <v>2</v>
      </c>
      <c r="H5268">
        <f t="shared" si="247"/>
        <v>4</v>
      </c>
      <c r="I5268">
        <f t="shared" si="248"/>
        <v>2</v>
      </c>
    </row>
    <row r="5269" spans="1:9" x14ac:dyDescent="0.35">
      <c r="A5269" t="s">
        <v>5271</v>
      </c>
      <c r="B5269">
        <v>35</v>
      </c>
      <c r="C5269">
        <v>0</v>
      </c>
      <c r="D5269" s="1">
        <v>481029.33333333331</v>
      </c>
      <c r="E5269">
        <v>355</v>
      </c>
      <c r="F5269">
        <v>0</v>
      </c>
      <c r="G5269">
        <f t="shared" si="246"/>
        <v>2</v>
      </c>
      <c r="H5269">
        <f t="shared" si="247"/>
        <v>2</v>
      </c>
      <c r="I5269">
        <f t="shared" si="248"/>
        <v>2</v>
      </c>
    </row>
    <row r="5270" spans="1:9" x14ac:dyDescent="0.35">
      <c r="A5270" t="s">
        <v>5272</v>
      </c>
      <c r="B5270">
        <v>61</v>
      </c>
      <c r="C5270">
        <v>0</v>
      </c>
      <c r="D5270" s="1">
        <v>278072</v>
      </c>
      <c r="E5270">
        <v>65</v>
      </c>
      <c r="F5270">
        <v>0</v>
      </c>
      <c r="G5270">
        <f t="shared" si="246"/>
        <v>3</v>
      </c>
      <c r="H5270">
        <f t="shared" si="247"/>
        <v>1</v>
      </c>
      <c r="I5270">
        <f t="shared" si="248"/>
        <v>2</v>
      </c>
    </row>
    <row r="5271" spans="1:9" x14ac:dyDescent="0.35">
      <c r="A5271" t="s">
        <v>5273</v>
      </c>
      <c r="B5271">
        <v>33</v>
      </c>
      <c r="C5271">
        <v>1</v>
      </c>
      <c r="D5271" s="1">
        <v>144693</v>
      </c>
      <c r="E5271">
        <v>359</v>
      </c>
      <c r="F5271">
        <v>0</v>
      </c>
      <c r="G5271">
        <f t="shared" si="246"/>
        <v>1</v>
      </c>
      <c r="H5271">
        <f t="shared" si="247"/>
        <v>2</v>
      </c>
      <c r="I5271">
        <f t="shared" si="248"/>
        <v>1</v>
      </c>
    </row>
    <row r="5272" spans="1:9" x14ac:dyDescent="0.35">
      <c r="A5272" t="s">
        <v>5274</v>
      </c>
      <c r="B5272">
        <v>52</v>
      </c>
      <c r="C5272">
        <v>0</v>
      </c>
      <c r="D5272" s="1">
        <v>419205.33333333331</v>
      </c>
      <c r="E5272">
        <v>231</v>
      </c>
      <c r="F5272">
        <v>1</v>
      </c>
      <c r="G5272">
        <f t="shared" si="246"/>
        <v>2</v>
      </c>
      <c r="H5272">
        <f t="shared" si="247"/>
        <v>2</v>
      </c>
      <c r="I5272">
        <f t="shared" si="248"/>
        <v>2</v>
      </c>
    </row>
    <row r="5273" spans="1:9" x14ac:dyDescent="0.35">
      <c r="A5273" t="s">
        <v>5275</v>
      </c>
      <c r="B5273">
        <v>34</v>
      </c>
      <c r="C5273">
        <v>1</v>
      </c>
      <c r="D5273" s="1">
        <v>264188</v>
      </c>
      <c r="E5273">
        <v>251</v>
      </c>
      <c r="F5273">
        <v>0</v>
      </c>
      <c r="G5273">
        <f t="shared" si="246"/>
        <v>1</v>
      </c>
      <c r="H5273">
        <f t="shared" si="247"/>
        <v>2</v>
      </c>
      <c r="I5273">
        <f t="shared" si="248"/>
        <v>2</v>
      </c>
    </row>
    <row r="5274" spans="1:9" x14ac:dyDescent="0.35">
      <c r="A5274" t="s">
        <v>5276</v>
      </c>
      <c r="B5274">
        <v>36</v>
      </c>
      <c r="C5274">
        <v>1</v>
      </c>
      <c r="D5274" s="1">
        <v>187128</v>
      </c>
      <c r="E5274">
        <v>395</v>
      </c>
      <c r="F5274">
        <v>0</v>
      </c>
      <c r="G5274">
        <f t="shared" si="246"/>
        <v>2</v>
      </c>
      <c r="H5274">
        <f t="shared" si="247"/>
        <v>3</v>
      </c>
      <c r="I5274">
        <f t="shared" si="248"/>
        <v>1</v>
      </c>
    </row>
    <row r="5275" spans="1:9" x14ac:dyDescent="0.35">
      <c r="A5275" t="s">
        <v>5277</v>
      </c>
      <c r="B5275">
        <v>27</v>
      </c>
      <c r="C5275">
        <v>1</v>
      </c>
      <c r="D5275" s="1">
        <v>284992</v>
      </c>
      <c r="E5275">
        <v>266</v>
      </c>
      <c r="F5275">
        <v>1</v>
      </c>
      <c r="G5275">
        <f t="shared" si="246"/>
        <v>1</v>
      </c>
      <c r="H5275">
        <f t="shared" si="247"/>
        <v>2</v>
      </c>
      <c r="I5275">
        <f t="shared" si="248"/>
        <v>2</v>
      </c>
    </row>
    <row r="5276" spans="1:9" x14ac:dyDescent="0.35">
      <c r="A5276" t="s">
        <v>5278</v>
      </c>
      <c r="B5276">
        <v>33</v>
      </c>
      <c r="C5276">
        <v>1</v>
      </c>
      <c r="D5276" s="1">
        <v>155171</v>
      </c>
      <c r="E5276">
        <v>738</v>
      </c>
      <c r="F5276">
        <v>1</v>
      </c>
      <c r="G5276">
        <f t="shared" si="246"/>
        <v>1</v>
      </c>
      <c r="H5276">
        <f t="shared" si="247"/>
        <v>4</v>
      </c>
      <c r="I5276">
        <f t="shared" si="248"/>
        <v>1</v>
      </c>
    </row>
    <row r="5277" spans="1:9" x14ac:dyDescent="0.35">
      <c r="A5277" t="s">
        <v>5279</v>
      </c>
      <c r="B5277">
        <v>37</v>
      </c>
      <c r="C5277">
        <v>1</v>
      </c>
      <c r="D5277" s="1">
        <v>362451</v>
      </c>
      <c r="E5277">
        <v>488</v>
      </c>
      <c r="F5277">
        <v>1</v>
      </c>
      <c r="G5277">
        <f t="shared" si="246"/>
        <v>2</v>
      </c>
      <c r="H5277">
        <f t="shared" si="247"/>
        <v>3</v>
      </c>
      <c r="I5277">
        <f t="shared" si="248"/>
        <v>2</v>
      </c>
    </row>
    <row r="5278" spans="1:9" x14ac:dyDescent="0.35">
      <c r="A5278" t="s">
        <v>5280</v>
      </c>
      <c r="B5278">
        <v>28</v>
      </c>
      <c r="C5278">
        <v>0</v>
      </c>
      <c r="D5278" s="1">
        <v>446886</v>
      </c>
      <c r="E5278">
        <v>437</v>
      </c>
      <c r="F5278">
        <v>1</v>
      </c>
      <c r="G5278">
        <f t="shared" si="246"/>
        <v>1</v>
      </c>
      <c r="H5278">
        <f t="shared" si="247"/>
        <v>3</v>
      </c>
      <c r="I5278">
        <f t="shared" si="248"/>
        <v>2</v>
      </c>
    </row>
    <row r="5279" spans="1:9" x14ac:dyDescent="0.35">
      <c r="A5279" t="s">
        <v>5281</v>
      </c>
      <c r="B5279">
        <v>29</v>
      </c>
      <c r="C5279">
        <v>1</v>
      </c>
      <c r="D5279" s="1">
        <v>123893</v>
      </c>
      <c r="E5279">
        <v>109</v>
      </c>
      <c r="F5279">
        <v>0</v>
      </c>
      <c r="G5279">
        <f t="shared" si="246"/>
        <v>1</v>
      </c>
      <c r="H5279">
        <f t="shared" si="247"/>
        <v>1</v>
      </c>
      <c r="I5279">
        <f t="shared" si="248"/>
        <v>1</v>
      </c>
    </row>
    <row r="5280" spans="1:9" x14ac:dyDescent="0.35">
      <c r="A5280" t="s">
        <v>5282</v>
      </c>
      <c r="B5280">
        <v>48</v>
      </c>
      <c r="C5280">
        <v>1</v>
      </c>
      <c r="D5280" s="1">
        <v>139896</v>
      </c>
      <c r="E5280">
        <v>286</v>
      </c>
      <c r="F5280">
        <v>0</v>
      </c>
      <c r="G5280">
        <f t="shared" si="246"/>
        <v>2</v>
      </c>
      <c r="H5280">
        <f t="shared" si="247"/>
        <v>2</v>
      </c>
      <c r="I5280">
        <f t="shared" si="248"/>
        <v>1</v>
      </c>
    </row>
    <row r="5281" spans="1:9" x14ac:dyDescent="0.35">
      <c r="A5281" t="s">
        <v>5283</v>
      </c>
      <c r="B5281">
        <v>29</v>
      </c>
      <c r="C5281">
        <v>1</v>
      </c>
      <c r="D5281" s="1">
        <v>119207</v>
      </c>
      <c r="E5281">
        <v>481</v>
      </c>
      <c r="F5281">
        <v>0</v>
      </c>
      <c r="G5281">
        <f t="shared" si="246"/>
        <v>1</v>
      </c>
      <c r="H5281">
        <f t="shared" si="247"/>
        <v>3</v>
      </c>
      <c r="I5281">
        <f t="shared" si="248"/>
        <v>1</v>
      </c>
    </row>
    <row r="5282" spans="1:9" x14ac:dyDescent="0.35">
      <c r="A5282" t="s">
        <v>5284</v>
      </c>
      <c r="B5282">
        <v>39</v>
      </c>
      <c r="C5282">
        <v>1</v>
      </c>
      <c r="D5282" s="1">
        <v>707880</v>
      </c>
      <c r="E5282">
        <v>71</v>
      </c>
      <c r="F5282">
        <v>0</v>
      </c>
      <c r="G5282">
        <f t="shared" si="246"/>
        <v>2</v>
      </c>
      <c r="H5282">
        <f t="shared" si="247"/>
        <v>1</v>
      </c>
      <c r="I5282">
        <f t="shared" si="248"/>
        <v>3</v>
      </c>
    </row>
    <row r="5283" spans="1:9" x14ac:dyDescent="0.35">
      <c r="A5283" t="s">
        <v>5285</v>
      </c>
      <c r="B5283">
        <v>60</v>
      </c>
      <c r="C5283">
        <v>1</v>
      </c>
      <c r="D5283" s="1">
        <v>84736</v>
      </c>
      <c r="E5283">
        <v>315</v>
      </c>
      <c r="F5283">
        <v>0</v>
      </c>
      <c r="G5283">
        <f t="shared" si="246"/>
        <v>3</v>
      </c>
      <c r="H5283">
        <f t="shared" si="247"/>
        <v>2</v>
      </c>
      <c r="I5283">
        <f t="shared" si="248"/>
        <v>1</v>
      </c>
    </row>
    <row r="5284" spans="1:9" x14ac:dyDescent="0.35">
      <c r="A5284" t="s">
        <v>5286</v>
      </c>
      <c r="B5284">
        <v>27</v>
      </c>
      <c r="C5284">
        <v>0</v>
      </c>
      <c r="D5284" s="1">
        <v>359682.66666666669</v>
      </c>
      <c r="E5284">
        <v>1</v>
      </c>
      <c r="F5284">
        <v>0</v>
      </c>
      <c r="G5284">
        <f t="shared" si="246"/>
        <v>1</v>
      </c>
      <c r="H5284">
        <f t="shared" si="247"/>
        <v>1</v>
      </c>
      <c r="I5284">
        <f t="shared" si="248"/>
        <v>2</v>
      </c>
    </row>
    <row r="5285" spans="1:9" x14ac:dyDescent="0.35">
      <c r="A5285" t="s">
        <v>5287</v>
      </c>
      <c r="B5285">
        <v>36</v>
      </c>
      <c r="C5285">
        <v>1</v>
      </c>
      <c r="D5285" s="1">
        <v>104261</v>
      </c>
      <c r="E5285">
        <v>254</v>
      </c>
      <c r="F5285">
        <v>0</v>
      </c>
      <c r="G5285">
        <f t="shared" si="246"/>
        <v>2</v>
      </c>
      <c r="H5285">
        <f t="shared" si="247"/>
        <v>2</v>
      </c>
      <c r="I5285">
        <f t="shared" si="248"/>
        <v>1</v>
      </c>
    </row>
    <row r="5286" spans="1:9" x14ac:dyDescent="0.35">
      <c r="A5286" t="s">
        <v>5288</v>
      </c>
      <c r="B5286">
        <v>25</v>
      </c>
      <c r="C5286">
        <v>1</v>
      </c>
      <c r="D5286" s="1">
        <v>215283</v>
      </c>
      <c r="E5286">
        <v>443</v>
      </c>
      <c r="F5286">
        <v>1</v>
      </c>
      <c r="G5286">
        <f t="shared" si="246"/>
        <v>1</v>
      </c>
      <c r="H5286">
        <f t="shared" si="247"/>
        <v>3</v>
      </c>
      <c r="I5286">
        <f t="shared" si="248"/>
        <v>1</v>
      </c>
    </row>
    <row r="5287" spans="1:9" x14ac:dyDescent="0.35">
      <c r="A5287" t="s">
        <v>5289</v>
      </c>
      <c r="B5287">
        <v>27</v>
      </c>
      <c r="C5287">
        <v>1</v>
      </c>
      <c r="D5287" s="1">
        <v>121116</v>
      </c>
      <c r="E5287">
        <v>226</v>
      </c>
      <c r="F5287">
        <v>0</v>
      </c>
      <c r="G5287">
        <f t="shared" si="246"/>
        <v>1</v>
      </c>
      <c r="H5287">
        <f t="shared" si="247"/>
        <v>2</v>
      </c>
      <c r="I5287">
        <f t="shared" si="248"/>
        <v>1</v>
      </c>
    </row>
    <row r="5288" spans="1:9" x14ac:dyDescent="0.35">
      <c r="A5288" t="s">
        <v>5290</v>
      </c>
      <c r="B5288">
        <v>52</v>
      </c>
      <c r="C5288">
        <v>0</v>
      </c>
      <c r="D5288" s="1">
        <v>283021.33333333331</v>
      </c>
      <c r="E5288">
        <v>46</v>
      </c>
      <c r="F5288">
        <v>0</v>
      </c>
      <c r="G5288">
        <f t="shared" si="246"/>
        <v>2</v>
      </c>
      <c r="H5288">
        <f t="shared" si="247"/>
        <v>1</v>
      </c>
      <c r="I5288">
        <f t="shared" si="248"/>
        <v>2</v>
      </c>
    </row>
    <row r="5289" spans="1:9" x14ac:dyDescent="0.35">
      <c r="A5289" t="s">
        <v>5291</v>
      </c>
      <c r="B5289">
        <v>42</v>
      </c>
      <c r="C5289">
        <v>1</v>
      </c>
      <c r="D5289" s="1">
        <v>328566</v>
      </c>
      <c r="E5289">
        <v>254</v>
      </c>
      <c r="F5289">
        <v>1</v>
      </c>
      <c r="G5289">
        <f t="shared" si="246"/>
        <v>2</v>
      </c>
      <c r="H5289">
        <f t="shared" si="247"/>
        <v>2</v>
      </c>
      <c r="I5289">
        <f t="shared" si="248"/>
        <v>2</v>
      </c>
    </row>
    <row r="5290" spans="1:9" x14ac:dyDescent="0.35">
      <c r="A5290" t="s">
        <v>5292</v>
      </c>
      <c r="B5290">
        <v>35</v>
      </c>
      <c r="C5290">
        <v>1</v>
      </c>
      <c r="D5290" s="1">
        <v>234386</v>
      </c>
      <c r="E5290">
        <v>251</v>
      </c>
      <c r="F5290">
        <v>1</v>
      </c>
      <c r="G5290">
        <f t="shared" si="246"/>
        <v>2</v>
      </c>
      <c r="H5290">
        <f t="shared" si="247"/>
        <v>2</v>
      </c>
      <c r="I5290">
        <f t="shared" si="248"/>
        <v>1</v>
      </c>
    </row>
    <row r="5291" spans="1:9" x14ac:dyDescent="0.35">
      <c r="A5291" t="s">
        <v>5293</v>
      </c>
      <c r="B5291">
        <v>28</v>
      </c>
      <c r="C5291">
        <v>1</v>
      </c>
      <c r="D5291" s="1">
        <v>298677</v>
      </c>
      <c r="E5291">
        <v>387</v>
      </c>
      <c r="F5291">
        <v>1</v>
      </c>
      <c r="G5291">
        <f t="shared" si="246"/>
        <v>1</v>
      </c>
      <c r="H5291">
        <f t="shared" si="247"/>
        <v>3</v>
      </c>
      <c r="I5291">
        <f t="shared" si="248"/>
        <v>2</v>
      </c>
    </row>
    <row r="5292" spans="1:9" x14ac:dyDescent="0.35">
      <c r="A5292" t="s">
        <v>5294</v>
      </c>
      <c r="B5292">
        <v>53</v>
      </c>
      <c r="C5292">
        <v>0</v>
      </c>
      <c r="D5292" s="1">
        <v>308816</v>
      </c>
      <c r="E5292">
        <v>357</v>
      </c>
      <c r="F5292">
        <v>0</v>
      </c>
      <c r="G5292">
        <f t="shared" si="246"/>
        <v>2</v>
      </c>
      <c r="H5292">
        <f t="shared" si="247"/>
        <v>2</v>
      </c>
      <c r="I5292">
        <f t="shared" si="248"/>
        <v>2</v>
      </c>
    </row>
    <row r="5293" spans="1:9" x14ac:dyDescent="0.35">
      <c r="A5293" t="s">
        <v>5295</v>
      </c>
      <c r="B5293">
        <v>62</v>
      </c>
      <c r="C5293">
        <v>1</v>
      </c>
      <c r="D5293" s="1">
        <v>231503</v>
      </c>
      <c r="E5293">
        <v>337</v>
      </c>
      <c r="F5293">
        <v>1</v>
      </c>
      <c r="G5293">
        <f t="shared" si="246"/>
        <v>3</v>
      </c>
      <c r="H5293">
        <f t="shared" si="247"/>
        <v>2</v>
      </c>
      <c r="I5293">
        <f t="shared" si="248"/>
        <v>1</v>
      </c>
    </row>
    <row r="5294" spans="1:9" x14ac:dyDescent="0.35">
      <c r="A5294" t="s">
        <v>5296</v>
      </c>
      <c r="B5294">
        <v>43</v>
      </c>
      <c r="C5294">
        <v>0</v>
      </c>
      <c r="D5294" s="1">
        <v>617866.66666666663</v>
      </c>
      <c r="E5294">
        <v>757</v>
      </c>
      <c r="F5294">
        <v>1</v>
      </c>
      <c r="G5294">
        <f t="shared" si="246"/>
        <v>2</v>
      </c>
      <c r="H5294">
        <f t="shared" si="247"/>
        <v>4</v>
      </c>
      <c r="I5294">
        <f t="shared" si="248"/>
        <v>3</v>
      </c>
    </row>
    <row r="5295" spans="1:9" x14ac:dyDescent="0.35">
      <c r="A5295" t="s">
        <v>5297</v>
      </c>
      <c r="B5295">
        <v>25</v>
      </c>
      <c r="C5295">
        <v>0</v>
      </c>
      <c r="D5295" s="1">
        <v>430256</v>
      </c>
      <c r="E5295">
        <v>249</v>
      </c>
      <c r="F5295">
        <v>0</v>
      </c>
      <c r="G5295">
        <f t="shared" si="246"/>
        <v>1</v>
      </c>
      <c r="H5295">
        <f t="shared" si="247"/>
        <v>2</v>
      </c>
      <c r="I5295">
        <f t="shared" si="248"/>
        <v>2</v>
      </c>
    </row>
    <row r="5296" spans="1:9" x14ac:dyDescent="0.35">
      <c r="A5296" t="s">
        <v>5298</v>
      </c>
      <c r="B5296">
        <v>39</v>
      </c>
      <c r="C5296">
        <v>1</v>
      </c>
      <c r="D5296" s="1">
        <v>472711</v>
      </c>
      <c r="E5296">
        <v>382</v>
      </c>
      <c r="F5296">
        <v>1</v>
      </c>
      <c r="G5296">
        <f t="shared" si="246"/>
        <v>2</v>
      </c>
      <c r="H5296">
        <f t="shared" si="247"/>
        <v>3</v>
      </c>
      <c r="I5296">
        <f t="shared" si="248"/>
        <v>2</v>
      </c>
    </row>
    <row r="5297" spans="1:9" x14ac:dyDescent="0.35">
      <c r="A5297" t="s">
        <v>5299</v>
      </c>
      <c r="B5297">
        <v>38</v>
      </c>
      <c r="C5297">
        <v>0</v>
      </c>
      <c r="D5297" s="1">
        <v>507741.33333333331</v>
      </c>
      <c r="E5297">
        <v>465</v>
      </c>
      <c r="F5297">
        <v>1</v>
      </c>
      <c r="G5297">
        <f t="shared" si="246"/>
        <v>2</v>
      </c>
      <c r="H5297">
        <f t="shared" si="247"/>
        <v>3</v>
      </c>
      <c r="I5297">
        <f t="shared" si="248"/>
        <v>2</v>
      </c>
    </row>
    <row r="5298" spans="1:9" x14ac:dyDescent="0.35">
      <c r="A5298" t="s">
        <v>5300</v>
      </c>
      <c r="B5298">
        <v>28</v>
      </c>
      <c r="C5298">
        <v>1</v>
      </c>
      <c r="D5298" s="1">
        <v>294752</v>
      </c>
      <c r="E5298">
        <v>712</v>
      </c>
      <c r="F5298">
        <v>1</v>
      </c>
      <c r="G5298">
        <f t="shared" si="246"/>
        <v>1</v>
      </c>
      <c r="H5298">
        <f t="shared" si="247"/>
        <v>4</v>
      </c>
      <c r="I5298">
        <f t="shared" si="248"/>
        <v>2</v>
      </c>
    </row>
    <row r="5299" spans="1:9" x14ac:dyDescent="0.35">
      <c r="A5299" t="s">
        <v>5301</v>
      </c>
      <c r="B5299">
        <v>56</v>
      </c>
      <c r="C5299">
        <v>1</v>
      </c>
      <c r="D5299" s="1">
        <v>559184</v>
      </c>
      <c r="E5299">
        <v>202</v>
      </c>
      <c r="F5299">
        <v>0</v>
      </c>
      <c r="G5299">
        <f t="shared" si="246"/>
        <v>3</v>
      </c>
      <c r="H5299">
        <f t="shared" si="247"/>
        <v>2</v>
      </c>
      <c r="I5299">
        <f t="shared" si="248"/>
        <v>3</v>
      </c>
    </row>
    <row r="5300" spans="1:9" x14ac:dyDescent="0.35">
      <c r="A5300" t="s">
        <v>5302</v>
      </c>
      <c r="B5300">
        <v>56</v>
      </c>
      <c r="C5300">
        <v>1</v>
      </c>
      <c r="D5300" s="1">
        <v>329312</v>
      </c>
      <c r="E5300">
        <v>787</v>
      </c>
      <c r="F5300">
        <v>1</v>
      </c>
      <c r="G5300">
        <f t="shared" si="246"/>
        <v>3</v>
      </c>
      <c r="H5300">
        <f t="shared" si="247"/>
        <v>4</v>
      </c>
      <c r="I5300">
        <f t="shared" si="248"/>
        <v>2</v>
      </c>
    </row>
    <row r="5301" spans="1:9" x14ac:dyDescent="0.35">
      <c r="A5301" t="s">
        <v>5303</v>
      </c>
      <c r="B5301">
        <v>45</v>
      </c>
      <c r="C5301">
        <v>1</v>
      </c>
      <c r="D5301" s="1">
        <v>192165</v>
      </c>
      <c r="E5301">
        <v>418</v>
      </c>
      <c r="F5301">
        <v>0</v>
      </c>
      <c r="G5301">
        <f t="shared" si="246"/>
        <v>2</v>
      </c>
      <c r="H5301">
        <f t="shared" si="247"/>
        <v>3</v>
      </c>
      <c r="I5301">
        <f t="shared" si="248"/>
        <v>1</v>
      </c>
    </row>
    <row r="5302" spans="1:9" x14ac:dyDescent="0.35">
      <c r="A5302" t="s">
        <v>5304</v>
      </c>
      <c r="B5302">
        <v>26</v>
      </c>
      <c r="C5302">
        <v>1</v>
      </c>
      <c r="D5302" s="1">
        <v>138484</v>
      </c>
      <c r="E5302">
        <v>259</v>
      </c>
      <c r="F5302">
        <v>1</v>
      </c>
      <c r="G5302">
        <f t="shared" si="246"/>
        <v>1</v>
      </c>
      <c r="H5302">
        <f t="shared" si="247"/>
        <v>2</v>
      </c>
      <c r="I5302">
        <f t="shared" si="248"/>
        <v>1</v>
      </c>
    </row>
    <row r="5303" spans="1:9" x14ac:dyDescent="0.35">
      <c r="A5303" t="s">
        <v>5305</v>
      </c>
      <c r="B5303">
        <v>39</v>
      </c>
      <c r="C5303">
        <v>1</v>
      </c>
      <c r="D5303" s="1">
        <v>179701</v>
      </c>
      <c r="E5303">
        <v>289</v>
      </c>
      <c r="F5303">
        <v>1</v>
      </c>
      <c r="G5303">
        <f t="shared" si="246"/>
        <v>2</v>
      </c>
      <c r="H5303">
        <f t="shared" si="247"/>
        <v>2</v>
      </c>
      <c r="I5303">
        <f t="shared" si="248"/>
        <v>1</v>
      </c>
    </row>
    <row r="5304" spans="1:9" x14ac:dyDescent="0.35">
      <c r="A5304" t="s">
        <v>5306</v>
      </c>
      <c r="B5304">
        <v>45</v>
      </c>
      <c r="C5304">
        <v>0</v>
      </c>
      <c r="D5304" s="1">
        <v>282885.33333333331</v>
      </c>
      <c r="E5304">
        <v>268</v>
      </c>
      <c r="F5304">
        <v>0</v>
      </c>
      <c r="G5304">
        <f t="shared" si="246"/>
        <v>2</v>
      </c>
      <c r="H5304">
        <f t="shared" si="247"/>
        <v>2</v>
      </c>
      <c r="I5304">
        <f t="shared" si="248"/>
        <v>2</v>
      </c>
    </row>
    <row r="5305" spans="1:9" x14ac:dyDescent="0.35">
      <c r="A5305" t="s">
        <v>5307</v>
      </c>
      <c r="B5305">
        <v>59</v>
      </c>
      <c r="C5305">
        <v>0</v>
      </c>
      <c r="D5305" s="1">
        <v>402461.33333333331</v>
      </c>
      <c r="E5305">
        <v>293</v>
      </c>
      <c r="F5305">
        <v>0</v>
      </c>
      <c r="G5305">
        <f t="shared" si="246"/>
        <v>3</v>
      </c>
      <c r="H5305">
        <f t="shared" si="247"/>
        <v>2</v>
      </c>
      <c r="I5305">
        <f t="shared" si="248"/>
        <v>2</v>
      </c>
    </row>
    <row r="5306" spans="1:9" x14ac:dyDescent="0.35">
      <c r="A5306" t="s">
        <v>5308</v>
      </c>
      <c r="B5306">
        <v>61</v>
      </c>
      <c r="C5306">
        <v>1</v>
      </c>
      <c r="D5306" s="1">
        <v>501046</v>
      </c>
      <c r="E5306">
        <v>237</v>
      </c>
      <c r="F5306">
        <v>0</v>
      </c>
      <c r="G5306">
        <f t="shared" si="246"/>
        <v>3</v>
      </c>
      <c r="H5306">
        <f t="shared" si="247"/>
        <v>2</v>
      </c>
      <c r="I5306">
        <f t="shared" si="248"/>
        <v>2</v>
      </c>
    </row>
    <row r="5307" spans="1:9" x14ac:dyDescent="0.35">
      <c r="A5307" t="s">
        <v>5309</v>
      </c>
      <c r="B5307">
        <v>30</v>
      </c>
      <c r="C5307">
        <v>0</v>
      </c>
      <c r="D5307" s="1">
        <v>165312</v>
      </c>
      <c r="E5307">
        <v>326</v>
      </c>
      <c r="F5307">
        <v>1</v>
      </c>
      <c r="G5307">
        <f t="shared" si="246"/>
        <v>1</v>
      </c>
      <c r="H5307">
        <f t="shared" si="247"/>
        <v>2</v>
      </c>
      <c r="I5307">
        <f t="shared" si="248"/>
        <v>1</v>
      </c>
    </row>
    <row r="5308" spans="1:9" x14ac:dyDescent="0.35">
      <c r="A5308" t="s">
        <v>5310</v>
      </c>
      <c r="B5308">
        <v>43</v>
      </c>
      <c r="C5308">
        <v>1</v>
      </c>
      <c r="D5308" s="1">
        <v>204243</v>
      </c>
      <c r="E5308">
        <v>368</v>
      </c>
      <c r="F5308">
        <v>1</v>
      </c>
      <c r="G5308">
        <f t="shared" si="246"/>
        <v>2</v>
      </c>
      <c r="H5308">
        <f t="shared" si="247"/>
        <v>3</v>
      </c>
      <c r="I5308">
        <f t="shared" si="248"/>
        <v>1</v>
      </c>
    </row>
    <row r="5309" spans="1:9" x14ac:dyDescent="0.35">
      <c r="A5309" t="s">
        <v>5311</v>
      </c>
      <c r="B5309">
        <v>43</v>
      </c>
      <c r="C5309">
        <v>1</v>
      </c>
      <c r="D5309" s="1">
        <v>332463</v>
      </c>
      <c r="E5309">
        <v>495</v>
      </c>
      <c r="F5309">
        <v>1</v>
      </c>
      <c r="G5309">
        <f t="shared" si="246"/>
        <v>2</v>
      </c>
      <c r="H5309">
        <f t="shared" si="247"/>
        <v>3</v>
      </c>
      <c r="I5309">
        <f t="shared" si="248"/>
        <v>2</v>
      </c>
    </row>
    <row r="5310" spans="1:9" x14ac:dyDescent="0.35">
      <c r="A5310" t="s">
        <v>5312</v>
      </c>
      <c r="B5310">
        <v>64</v>
      </c>
      <c r="C5310">
        <v>1</v>
      </c>
      <c r="D5310" s="1">
        <v>371769</v>
      </c>
      <c r="E5310">
        <v>399</v>
      </c>
      <c r="F5310">
        <v>1</v>
      </c>
      <c r="G5310">
        <f t="shared" si="246"/>
        <v>3</v>
      </c>
      <c r="H5310">
        <f t="shared" si="247"/>
        <v>3</v>
      </c>
      <c r="I5310">
        <f t="shared" si="248"/>
        <v>2</v>
      </c>
    </row>
    <row r="5311" spans="1:9" x14ac:dyDescent="0.35">
      <c r="A5311" t="s">
        <v>5313</v>
      </c>
      <c r="B5311">
        <v>49</v>
      </c>
      <c r="C5311">
        <v>1</v>
      </c>
      <c r="D5311" s="1">
        <v>319911</v>
      </c>
      <c r="E5311">
        <v>399</v>
      </c>
      <c r="F5311">
        <v>1</v>
      </c>
      <c r="G5311">
        <f t="shared" si="246"/>
        <v>2</v>
      </c>
      <c r="H5311">
        <f t="shared" si="247"/>
        <v>3</v>
      </c>
      <c r="I5311">
        <f t="shared" si="248"/>
        <v>2</v>
      </c>
    </row>
    <row r="5312" spans="1:9" x14ac:dyDescent="0.35">
      <c r="A5312" t="s">
        <v>5314</v>
      </c>
      <c r="B5312">
        <v>64</v>
      </c>
      <c r="C5312">
        <v>1</v>
      </c>
      <c r="D5312" s="1">
        <v>731921</v>
      </c>
      <c r="E5312">
        <v>491</v>
      </c>
      <c r="F5312">
        <v>0</v>
      </c>
      <c r="G5312">
        <f t="shared" si="246"/>
        <v>3</v>
      </c>
      <c r="H5312">
        <f t="shared" si="247"/>
        <v>3</v>
      </c>
      <c r="I5312">
        <f t="shared" si="248"/>
        <v>3</v>
      </c>
    </row>
    <row r="5313" spans="1:9" x14ac:dyDescent="0.35">
      <c r="A5313" t="s">
        <v>5315</v>
      </c>
      <c r="B5313">
        <v>38</v>
      </c>
      <c r="C5313">
        <v>0</v>
      </c>
      <c r="D5313" s="1">
        <v>776432</v>
      </c>
      <c r="E5313">
        <v>761</v>
      </c>
      <c r="F5313">
        <v>1</v>
      </c>
      <c r="G5313">
        <f t="shared" si="246"/>
        <v>2</v>
      </c>
      <c r="H5313">
        <f t="shared" si="247"/>
        <v>4</v>
      </c>
      <c r="I5313">
        <f t="shared" si="248"/>
        <v>3</v>
      </c>
    </row>
    <row r="5314" spans="1:9" x14ac:dyDescent="0.35">
      <c r="A5314" t="s">
        <v>5316</v>
      </c>
      <c r="B5314">
        <v>37</v>
      </c>
      <c r="C5314">
        <v>1</v>
      </c>
      <c r="D5314" s="1">
        <v>175692</v>
      </c>
      <c r="E5314">
        <v>492</v>
      </c>
      <c r="F5314">
        <v>0</v>
      </c>
      <c r="G5314">
        <f t="shared" ref="G5314:G5377" si="249">IF(B5314&lt;35, 1, IF(B5314&gt;55, 3, 2))</f>
        <v>2</v>
      </c>
      <c r="H5314">
        <f t="shared" ref="H5314:H5377" si="250">IF(E5314&lt;200,1, IF(E5314&gt;500, 4, IF(E5314&lt;360, 2,3 )))</f>
        <v>3</v>
      </c>
      <c r="I5314">
        <f t="shared" si="248"/>
        <v>1</v>
      </c>
    </row>
    <row r="5315" spans="1:9" x14ac:dyDescent="0.35">
      <c r="A5315" t="s">
        <v>5317</v>
      </c>
      <c r="B5315">
        <v>64</v>
      </c>
      <c r="C5315">
        <v>1</v>
      </c>
      <c r="D5315" s="1">
        <v>404330</v>
      </c>
      <c r="E5315">
        <v>195</v>
      </c>
      <c r="F5315">
        <v>1</v>
      </c>
      <c r="G5315">
        <f t="shared" si="249"/>
        <v>3</v>
      </c>
      <c r="H5315">
        <f t="shared" si="250"/>
        <v>1</v>
      </c>
      <c r="I5315">
        <f t="shared" ref="I5315:I5378" si="251">IF(D5315&lt;250000, 1, IF(D5315&gt;550000, 3, 2))</f>
        <v>2</v>
      </c>
    </row>
    <row r="5316" spans="1:9" x14ac:dyDescent="0.35">
      <c r="A5316" t="s">
        <v>5318</v>
      </c>
      <c r="B5316">
        <v>46</v>
      </c>
      <c r="C5316">
        <v>1</v>
      </c>
      <c r="D5316" s="1">
        <v>165718</v>
      </c>
      <c r="E5316">
        <v>54</v>
      </c>
      <c r="F5316">
        <v>1</v>
      </c>
      <c r="G5316">
        <f t="shared" si="249"/>
        <v>2</v>
      </c>
      <c r="H5316">
        <f t="shared" si="250"/>
        <v>1</v>
      </c>
      <c r="I5316">
        <f t="shared" si="251"/>
        <v>1</v>
      </c>
    </row>
    <row r="5317" spans="1:9" x14ac:dyDescent="0.35">
      <c r="A5317" t="s">
        <v>5319</v>
      </c>
      <c r="B5317">
        <v>60</v>
      </c>
      <c r="C5317">
        <v>0</v>
      </c>
      <c r="D5317" s="1">
        <v>368333.33333333331</v>
      </c>
      <c r="E5317">
        <v>47</v>
      </c>
      <c r="F5317">
        <v>0</v>
      </c>
      <c r="G5317">
        <f t="shared" si="249"/>
        <v>3</v>
      </c>
      <c r="H5317">
        <f t="shared" si="250"/>
        <v>1</v>
      </c>
      <c r="I5317">
        <f t="shared" si="251"/>
        <v>2</v>
      </c>
    </row>
    <row r="5318" spans="1:9" x14ac:dyDescent="0.35">
      <c r="A5318" t="s">
        <v>5320</v>
      </c>
      <c r="B5318">
        <v>39</v>
      </c>
      <c r="C5318">
        <v>1</v>
      </c>
      <c r="D5318" s="1">
        <v>438882</v>
      </c>
      <c r="E5318">
        <v>494</v>
      </c>
      <c r="F5318">
        <v>1</v>
      </c>
      <c r="G5318">
        <f t="shared" si="249"/>
        <v>2</v>
      </c>
      <c r="H5318">
        <f t="shared" si="250"/>
        <v>3</v>
      </c>
      <c r="I5318">
        <f t="shared" si="251"/>
        <v>2</v>
      </c>
    </row>
    <row r="5319" spans="1:9" x14ac:dyDescent="0.35">
      <c r="A5319" t="s">
        <v>5321</v>
      </c>
      <c r="B5319">
        <v>59</v>
      </c>
      <c r="C5319">
        <v>0</v>
      </c>
      <c r="D5319" s="1">
        <v>459224</v>
      </c>
      <c r="E5319">
        <v>435</v>
      </c>
      <c r="F5319">
        <v>0</v>
      </c>
      <c r="G5319">
        <f t="shared" si="249"/>
        <v>3</v>
      </c>
      <c r="H5319">
        <f t="shared" si="250"/>
        <v>3</v>
      </c>
      <c r="I5319">
        <f t="shared" si="251"/>
        <v>2</v>
      </c>
    </row>
    <row r="5320" spans="1:9" x14ac:dyDescent="0.35">
      <c r="A5320" t="s">
        <v>5322</v>
      </c>
      <c r="B5320">
        <v>30</v>
      </c>
      <c r="C5320">
        <v>1</v>
      </c>
      <c r="D5320" s="1">
        <v>154806</v>
      </c>
      <c r="E5320">
        <v>248</v>
      </c>
      <c r="F5320">
        <v>0</v>
      </c>
      <c r="G5320">
        <f t="shared" si="249"/>
        <v>1</v>
      </c>
      <c r="H5320">
        <f t="shared" si="250"/>
        <v>2</v>
      </c>
      <c r="I5320">
        <f t="shared" si="251"/>
        <v>1</v>
      </c>
    </row>
    <row r="5321" spans="1:9" x14ac:dyDescent="0.35">
      <c r="A5321" t="s">
        <v>5323</v>
      </c>
      <c r="B5321">
        <v>51</v>
      </c>
      <c r="C5321">
        <v>1</v>
      </c>
      <c r="D5321" s="1">
        <v>473322</v>
      </c>
      <c r="E5321">
        <v>55</v>
      </c>
      <c r="F5321">
        <v>1</v>
      </c>
      <c r="G5321">
        <f t="shared" si="249"/>
        <v>2</v>
      </c>
      <c r="H5321">
        <f t="shared" si="250"/>
        <v>1</v>
      </c>
      <c r="I5321">
        <f t="shared" si="251"/>
        <v>2</v>
      </c>
    </row>
    <row r="5322" spans="1:9" x14ac:dyDescent="0.35">
      <c r="A5322" t="s">
        <v>5324</v>
      </c>
      <c r="B5322">
        <v>41</v>
      </c>
      <c r="C5322">
        <v>0</v>
      </c>
      <c r="D5322" s="1">
        <v>337562.66666666669</v>
      </c>
      <c r="E5322">
        <v>295</v>
      </c>
      <c r="F5322">
        <v>1</v>
      </c>
      <c r="G5322">
        <f t="shared" si="249"/>
        <v>2</v>
      </c>
      <c r="H5322">
        <f t="shared" si="250"/>
        <v>2</v>
      </c>
      <c r="I5322">
        <f t="shared" si="251"/>
        <v>2</v>
      </c>
    </row>
    <row r="5323" spans="1:9" x14ac:dyDescent="0.35">
      <c r="A5323" t="s">
        <v>5325</v>
      </c>
      <c r="B5323">
        <v>25</v>
      </c>
      <c r="C5323">
        <v>1</v>
      </c>
      <c r="D5323" s="1">
        <v>267722</v>
      </c>
      <c r="E5323">
        <v>377</v>
      </c>
      <c r="F5323">
        <v>1</v>
      </c>
      <c r="G5323">
        <f t="shared" si="249"/>
        <v>1</v>
      </c>
      <c r="H5323">
        <f t="shared" si="250"/>
        <v>3</v>
      </c>
      <c r="I5323">
        <f t="shared" si="251"/>
        <v>2</v>
      </c>
    </row>
    <row r="5324" spans="1:9" x14ac:dyDescent="0.35">
      <c r="A5324" t="s">
        <v>5326</v>
      </c>
      <c r="B5324">
        <v>26</v>
      </c>
      <c r="C5324">
        <v>0</v>
      </c>
      <c r="D5324" s="1">
        <v>378616</v>
      </c>
      <c r="E5324">
        <v>216</v>
      </c>
      <c r="F5324">
        <v>0</v>
      </c>
      <c r="G5324">
        <f t="shared" si="249"/>
        <v>1</v>
      </c>
      <c r="H5324">
        <f t="shared" si="250"/>
        <v>2</v>
      </c>
      <c r="I5324">
        <f t="shared" si="251"/>
        <v>2</v>
      </c>
    </row>
    <row r="5325" spans="1:9" x14ac:dyDescent="0.35">
      <c r="A5325" t="s">
        <v>5327</v>
      </c>
      <c r="B5325">
        <v>40</v>
      </c>
      <c r="C5325">
        <v>1</v>
      </c>
      <c r="D5325" s="1">
        <v>123604</v>
      </c>
      <c r="E5325">
        <v>453</v>
      </c>
      <c r="F5325">
        <v>1</v>
      </c>
      <c r="G5325">
        <f t="shared" si="249"/>
        <v>2</v>
      </c>
      <c r="H5325">
        <f t="shared" si="250"/>
        <v>3</v>
      </c>
      <c r="I5325">
        <f t="shared" si="251"/>
        <v>1</v>
      </c>
    </row>
    <row r="5326" spans="1:9" x14ac:dyDescent="0.35">
      <c r="A5326" t="s">
        <v>5328</v>
      </c>
      <c r="B5326">
        <v>43</v>
      </c>
      <c r="C5326">
        <v>1</v>
      </c>
      <c r="D5326" s="1">
        <v>462994</v>
      </c>
      <c r="E5326">
        <v>339</v>
      </c>
      <c r="F5326">
        <v>1</v>
      </c>
      <c r="G5326">
        <f t="shared" si="249"/>
        <v>2</v>
      </c>
      <c r="H5326">
        <f t="shared" si="250"/>
        <v>2</v>
      </c>
      <c r="I5326">
        <f t="shared" si="251"/>
        <v>2</v>
      </c>
    </row>
    <row r="5327" spans="1:9" x14ac:dyDescent="0.35">
      <c r="A5327" t="s">
        <v>5329</v>
      </c>
      <c r="B5327">
        <v>55</v>
      </c>
      <c r="C5327">
        <v>0</v>
      </c>
      <c r="D5327" s="1">
        <v>255893.33333333334</v>
      </c>
      <c r="E5327">
        <v>494</v>
      </c>
      <c r="F5327">
        <v>1</v>
      </c>
      <c r="G5327">
        <f t="shared" si="249"/>
        <v>2</v>
      </c>
      <c r="H5327">
        <f t="shared" si="250"/>
        <v>3</v>
      </c>
      <c r="I5327">
        <f t="shared" si="251"/>
        <v>2</v>
      </c>
    </row>
    <row r="5328" spans="1:9" x14ac:dyDescent="0.35">
      <c r="A5328" t="s">
        <v>5330</v>
      </c>
      <c r="B5328">
        <v>40</v>
      </c>
      <c r="C5328">
        <v>0</v>
      </c>
      <c r="D5328" s="1">
        <v>306216</v>
      </c>
      <c r="E5328">
        <v>54</v>
      </c>
      <c r="F5328">
        <v>0</v>
      </c>
      <c r="G5328">
        <f t="shared" si="249"/>
        <v>2</v>
      </c>
      <c r="H5328">
        <f t="shared" si="250"/>
        <v>1</v>
      </c>
      <c r="I5328">
        <f t="shared" si="251"/>
        <v>2</v>
      </c>
    </row>
    <row r="5329" spans="1:9" x14ac:dyDescent="0.35">
      <c r="A5329" t="s">
        <v>5331</v>
      </c>
      <c r="B5329">
        <v>51</v>
      </c>
      <c r="C5329">
        <v>0</v>
      </c>
      <c r="D5329" s="1">
        <v>310637.33333333331</v>
      </c>
      <c r="E5329">
        <v>435</v>
      </c>
      <c r="F5329">
        <v>1</v>
      </c>
      <c r="G5329">
        <f t="shared" si="249"/>
        <v>2</v>
      </c>
      <c r="H5329">
        <f t="shared" si="250"/>
        <v>3</v>
      </c>
      <c r="I5329">
        <f t="shared" si="251"/>
        <v>2</v>
      </c>
    </row>
    <row r="5330" spans="1:9" x14ac:dyDescent="0.35">
      <c r="A5330" t="s">
        <v>5332</v>
      </c>
      <c r="B5330">
        <v>48</v>
      </c>
      <c r="C5330">
        <v>0</v>
      </c>
      <c r="D5330" s="1">
        <v>402426.66666666669</v>
      </c>
      <c r="E5330">
        <v>445</v>
      </c>
      <c r="F5330">
        <v>1</v>
      </c>
      <c r="G5330">
        <f t="shared" si="249"/>
        <v>2</v>
      </c>
      <c r="H5330">
        <f t="shared" si="250"/>
        <v>3</v>
      </c>
      <c r="I5330">
        <f t="shared" si="251"/>
        <v>2</v>
      </c>
    </row>
    <row r="5331" spans="1:9" x14ac:dyDescent="0.35">
      <c r="A5331" t="s">
        <v>5333</v>
      </c>
      <c r="B5331">
        <v>34</v>
      </c>
      <c r="C5331">
        <v>1</v>
      </c>
      <c r="D5331" s="1">
        <v>272815</v>
      </c>
      <c r="E5331">
        <v>386</v>
      </c>
      <c r="F5331">
        <v>1</v>
      </c>
      <c r="G5331">
        <f t="shared" si="249"/>
        <v>1</v>
      </c>
      <c r="H5331">
        <f t="shared" si="250"/>
        <v>3</v>
      </c>
      <c r="I5331">
        <f t="shared" si="251"/>
        <v>2</v>
      </c>
    </row>
    <row r="5332" spans="1:9" x14ac:dyDescent="0.35">
      <c r="A5332" t="s">
        <v>5334</v>
      </c>
      <c r="B5332">
        <v>43</v>
      </c>
      <c r="C5332">
        <v>1</v>
      </c>
      <c r="D5332" s="1">
        <v>165352</v>
      </c>
      <c r="E5332">
        <v>475</v>
      </c>
      <c r="F5332">
        <v>0</v>
      </c>
      <c r="G5332">
        <f t="shared" si="249"/>
        <v>2</v>
      </c>
      <c r="H5332">
        <f t="shared" si="250"/>
        <v>3</v>
      </c>
      <c r="I5332">
        <f t="shared" si="251"/>
        <v>1</v>
      </c>
    </row>
    <row r="5333" spans="1:9" x14ac:dyDescent="0.35">
      <c r="A5333" t="s">
        <v>5335</v>
      </c>
      <c r="B5333">
        <v>52</v>
      </c>
      <c r="C5333">
        <v>0</v>
      </c>
      <c r="D5333" s="1">
        <v>261912</v>
      </c>
      <c r="E5333">
        <v>425</v>
      </c>
      <c r="F5333">
        <v>1</v>
      </c>
      <c r="G5333">
        <f t="shared" si="249"/>
        <v>2</v>
      </c>
      <c r="H5333">
        <f t="shared" si="250"/>
        <v>3</v>
      </c>
      <c r="I5333">
        <f t="shared" si="251"/>
        <v>2</v>
      </c>
    </row>
    <row r="5334" spans="1:9" x14ac:dyDescent="0.35">
      <c r="A5334" t="s">
        <v>5336</v>
      </c>
      <c r="B5334">
        <v>39</v>
      </c>
      <c r="C5334">
        <v>1</v>
      </c>
      <c r="D5334" s="1">
        <v>683677.33333333337</v>
      </c>
      <c r="E5334">
        <v>284</v>
      </c>
      <c r="F5334">
        <v>0</v>
      </c>
      <c r="G5334">
        <f t="shared" si="249"/>
        <v>2</v>
      </c>
      <c r="H5334">
        <f t="shared" si="250"/>
        <v>2</v>
      </c>
      <c r="I5334">
        <f t="shared" si="251"/>
        <v>3</v>
      </c>
    </row>
    <row r="5335" spans="1:9" x14ac:dyDescent="0.35">
      <c r="A5335" t="s">
        <v>5337</v>
      </c>
      <c r="B5335">
        <v>35</v>
      </c>
      <c r="C5335">
        <v>0</v>
      </c>
      <c r="D5335" s="1">
        <v>183997.33333333334</v>
      </c>
      <c r="E5335">
        <v>450</v>
      </c>
      <c r="F5335">
        <v>1</v>
      </c>
      <c r="G5335">
        <f t="shared" si="249"/>
        <v>2</v>
      </c>
      <c r="H5335">
        <f t="shared" si="250"/>
        <v>3</v>
      </c>
      <c r="I5335">
        <f t="shared" si="251"/>
        <v>1</v>
      </c>
    </row>
    <row r="5336" spans="1:9" x14ac:dyDescent="0.35">
      <c r="A5336" t="s">
        <v>5338</v>
      </c>
      <c r="B5336">
        <v>33</v>
      </c>
      <c r="C5336">
        <v>0</v>
      </c>
      <c r="D5336" s="1">
        <v>342800</v>
      </c>
      <c r="E5336">
        <v>347</v>
      </c>
      <c r="F5336">
        <v>0</v>
      </c>
      <c r="G5336">
        <f t="shared" si="249"/>
        <v>1</v>
      </c>
      <c r="H5336">
        <f t="shared" si="250"/>
        <v>2</v>
      </c>
      <c r="I5336">
        <f t="shared" si="251"/>
        <v>2</v>
      </c>
    </row>
    <row r="5337" spans="1:9" x14ac:dyDescent="0.35">
      <c r="A5337" t="s">
        <v>5339</v>
      </c>
      <c r="B5337">
        <v>35</v>
      </c>
      <c r="C5337">
        <v>0</v>
      </c>
      <c r="D5337" s="1">
        <v>181792</v>
      </c>
      <c r="E5337">
        <v>257</v>
      </c>
      <c r="F5337">
        <v>0</v>
      </c>
      <c r="G5337">
        <f t="shared" si="249"/>
        <v>2</v>
      </c>
      <c r="H5337">
        <f t="shared" si="250"/>
        <v>2</v>
      </c>
      <c r="I5337">
        <f t="shared" si="251"/>
        <v>1</v>
      </c>
    </row>
    <row r="5338" spans="1:9" x14ac:dyDescent="0.35">
      <c r="A5338" t="s">
        <v>5340</v>
      </c>
      <c r="B5338">
        <v>42</v>
      </c>
      <c r="C5338">
        <v>1</v>
      </c>
      <c r="D5338" s="1">
        <v>260156</v>
      </c>
      <c r="E5338">
        <v>259</v>
      </c>
      <c r="F5338">
        <v>1</v>
      </c>
      <c r="G5338">
        <f t="shared" si="249"/>
        <v>2</v>
      </c>
      <c r="H5338">
        <f t="shared" si="250"/>
        <v>2</v>
      </c>
      <c r="I5338">
        <f t="shared" si="251"/>
        <v>2</v>
      </c>
    </row>
    <row r="5339" spans="1:9" x14ac:dyDescent="0.35">
      <c r="A5339" t="s">
        <v>5341</v>
      </c>
      <c r="B5339">
        <v>47</v>
      </c>
      <c r="C5339">
        <v>0</v>
      </c>
      <c r="D5339" s="1">
        <v>377480</v>
      </c>
      <c r="E5339">
        <v>123</v>
      </c>
      <c r="F5339">
        <v>0</v>
      </c>
      <c r="G5339">
        <f t="shared" si="249"/>
        <v>2</v>
      </c>
      <c r="H5339">
        <f t="shared" si="250"/>
        <v>1</v>
      </c>
      <c r="I5339">
        <f t="shared" si="251"/>
        <v>2</v>
      </c>
    </row>
    <row r="5340" spans="1:9" x14ac:dyDescent="0.35">
      <c r="A5340" t="s">
        <v>5342</v>
      </c>
      <c r="B5340">
        <v>26</v>
      </c>
      <c r="C5340">
        <v>1</v>
      </c>
      <c r="D5340" s="1">
        <v>205172</v>
      </c>
      <c r="E5340">
        <v>137</v>
      </c>
      <c r="F5340">
        <v>1</v>
      </c>
      <c r="G5340">
        <f t="shared" si="249"/>
        <v>1</v>
      </c>
      <c r="H5340">
        <f t="shared" si="250"/>
        <v>1</v>
      </c>
      <c r="I5340">
        <f t="shared" si="251"/>
        <v>1</v>
      </c>
    </row>
    <row r="5341" spans="1:9" x14ac:dyDescent="0.35">
      <c r="A5341" t="s">
        <v>5343</v>
      </c>
      <c r="B5341">
        <v>39</v>
      </c>
      <c r="C5341">
        <v>0</v>
      </c>
      <c r="D5341" s="1">
        <v>742794.66666666663</v>
      </c>
      <c r="E5341">
        <v>371</v>
      </c>
      <c r="F5341">
        <v>1</v>
      </c>
      <c r="G5341">
        <f t="shared" si="249"/>
        <v>2</v>
      </c>
      <c r="H5341">
        <f t="shared" si="250"/>
        <v>3</v>
      </c>
      <c r="I5341">
        <f t="shared" si="251"/>
        <v>3</v>
      </c>
    </row>
    <row r="5342" spans="1:9" x14ac:dyDescent="0.35">
      <c r="A5342" t="s">
        <v>5344</v>
      </c>
      <c r="B5342">
        <v>56</v>
      </c>
      <c r="C5342">
        <v>0</v>
      </c>
      <c r="D5342" s="1">
        <v>437792</v>
      </c>
      <c r="E5342">
        <v>330</v>
      </c>
      <c r="F5342">
        <v>0</v>
      </c>
      <c r="G5342">
        <f t="shared" si="249"/>
        <v>3</v>
      </c>
      <c r="H5342">
        <f t="shared" si="250"/>
        <v>2</v>
      </c>
      <c r="I5342">
        <f t="shared" si="251"/>
        <v>2</v>
      </c>
    </row>
    <row r="5343" spans="1:9" x14ac:dyDescent="0.35">
      <c r="A5343" t="s">
        <v>5345</v>
      </c>
      <c r="B5343">
        <v>64</v>
      </c>
      <c r="C5343">
        <v>1</v>
      </c>
      <c r="D5343" s="1">
        <v>578296</v>
      </c>
      <c r="E5343">
        <v>350</v>
      </c>
      <c r="F5343">
        <v>0</v>
      </c>
      <c r="G5343">
        <f t="shared" si="249"/>
        <v>3</v>
      </c>
      <c r="H5343">
        <f t="shared" si="250"/>
        <v>2</v>
      </c>
      <c r="I5343">
        <f t="shared" si="251"/>
        <v>3</v>
      </c>
    </row>
    <row r="5344" spans="1:9" x14ac:dyDescent="0.35">
      <c r="A5344" t="s">
        <v>5346</v>
      </c>
      <c r="B5344">
        <v>34</v>
      </c>
      <c r="C5344">
        <v>0</v>
      </c>
      <c r="D5344" s="1">
        <v>483970.66666666669</v>
      </c>
      <c r="E5344">
        <v>395</v>
      </c>
      <c r="F5344">
        <v>1</v>
      </c>
      <c r="G5344">
        <f t="shared" si="249"/>
        <v>1</v>
      </c>
      <c r="H5344">
        <f t="shared" si="250"/>
        <v>3</v>
      </c>
      <c r="I5344">
        <f t="shared" si="251"/>
        <v>2</v>
      </c>
    </row>
    <row r="5345" spans="1:9" x14ac:dyDescent="0.35">
      <c r="A5345" t="s">
        <v>5347</v>
      </c>
      <c r="B5345">
        <v>40</v>
      </c>
      <c r="C5345">
        <v>1</v>
      </c>
      <c r="D5345" s="1">
        <v>144699</v>
      </c>
      <c r="E5345">
        <v>288</v>
      </c>
      <c r="F5345">
        <v>0</v>
      </c>
      <c r="G5345">
        <f t="shared" si="249"/>
        <v>2</v>
      </c>
      <c r="H5345">
        <f t="shared" si="250"/>
        <v>2</v>
      </c>
      <c r="I5345">
        <f t="shared" si="251"/>
        <v>1</v>
      </c>
    </row>
    <row r="5346" spans="1:9" x14ac:dyDescent="0.35">
      <c r="A5346" t="s">
        <v>5348</v>
      </c>
      <c r="B5346">
        <v>43</v>
      </c>
      <c r="C5346">
        <v>1</v>
      </c>
      <c r="D5346" s="1">
        <v>131409</v>
      </c>
      <c r="E5346">
        <v>314</v>
      </c>
      <c r="F5346">
        <v>0</v>
      </c>
      <c r="G5346">
        <f t="shared" si="249"/>
        <v>2</v>
      </c>
      <c r="H5346">
        <f t="shared" si="250"/>
        <v>2</v>
      </c>
      <c r="I5346">
        <f t="shared" si="251"/>
        <v>1</v>
      </c>
    </row>
    <row r="5347" spans="1:9" x14ac:dyDescent="0.35">
      <c r="A5347" t="s">
        <v>5349</v>
      </c>
      <c r="B5347">
        <v>28</v>
      </c>
      <c r="C5347">
        <v>1</v>
      </c>
      <c r="D5347" s="1">
        <v>234950</v>
      </c>
      <c r="E5347">
        <v>547</v>
      </c>
      <c r="F5347">
        <v>1</v>
      </c>
      <c r="G5347">
        <f t="shared" si="249"/>
        <v>1</v>
      </c>
      <c r="H5347">
        <f t="shared" si="250"/>
        <v>4</v>
      </c>
      <c r="I5347">
        <f t="shared" si="251"/>
        <v>1</v>
      </c>
    </row>
    <row r="5348" spans="1:9" x14ac:dyDescent="0.35">
      <c r="A5348" t="s">
        <v>5350</v>
      </c>
      <c r="B5348">
        <v>47</v>
      </c>
      <c r="C5348">
        <v>1</v>
      </c>
      <c r="D5348" s="1">
        <v>223492</v>
      </c>
      <c r="E5348">
        <v>472</v>
      </c>
      <c r="F5348">
        <v>1</v>
      </c>
      <c r="G5348">
        <f t="shared" si="249"/>
        <v>2</v>
      </c>
      <c r="H5348">
        <f t="shared" si="250"/>
        <v>3</v>
      </c>
      <c r="I5348">
        <f t="shared" si="251"/>
        <v>1</v>
      </c>
    </row>
    <row r="5349" spans="1:9" x14ac:dyDescent="0.35">
      <c r="A5349" t="s">
        <v>5351</v>
      </c>
      <c r="B5349">
        <v>41</v>
      </c>
      <c r="C5349">
        <v>1</v>
      </c>
      <c r="D5349" s="1">
        <v>774077.33333333337</v>
      </c>
      <c r="E5349">
        <v>243</v>
      </c>
      <c r="F5349">
        <v>0</v>
      </c>
      <c r="G5349">
        <f t="shared" si="249"/>
        <v>2</v>
      </c>
      <c r="H5349">
        <f t="shared" si="250"/>
        <v>2</v>
      </c>
      <c r="I5349">
        <f t="shared" si="251"/>
        <v>3</v>
      </c>
    </row>
    <row r="5350" spans="1:9" x14ac:dyDescent="0.35">
      <c r="A5350" t="s">
        <v>5352</v>
      </c>
      <c r="B5350">
        <v>45</v>
      </c>
      <c r="C5350">
        <v>1</v>
      </c>
      <c r="D5350" s="1">
        <v>147375</v>
      </c>
      <c r="E5350">
        <v>189</v>
      </c>
      <c r="F5350">
        <v>0</v>
      </c>
      <c r="G5350">
        <f t="shared" si="249"/>
        <v>2</v>
      </c>
      <c r="H5350">
        <f t="shared" si="250"/>
        <v>1</v>
      </c>
      <c r="I5350">
        <f t="shared" si="251"/>
        <v>1</v>
      </c>
    </row>
    <row r="5351" spans="1:9" x14ac:dyDescent="0.35">
      <c r="A5351" t="s">
        <v>5353</v>
      </c>
      <c r="B5351">
        <v>33</v>
      </c>
      <c r="C5351">
        <v>1</v>
      </c>
      <c r="D5351" s="1">
        <v>270146</v>
      </c>
      <c r="E5351">
        <v>40</v>
      </c>
      <c r="F5351">
        <v>1</v>
      </c>
      <c r="G5351">
        <f t="shared" si="249"/>
        <v>1</v>
      </c>
      <c r="H5351">
        <f t="shared" si="250"/>
        <v>1</v>
      </c>
      <c r="I5351">
        <f t="shared" si="251"/>
        <v>2</v>
      </c>
    </row>
    <row r="5352" spans="1:9" x14ac:dyDescent="0.35">
      <c r="A5352" t="s">
        <v>5354</v>
      </c>
      <c r="B5352">
        <v>63</v>
      </c>
      <c r="C5352">
        <v>1</v>
      </c>
      <c r="D5352" s="1">
        <v>252985</v>
      </c>
      <c r="E5352">
        <v>746</v>
      </c>
      <c r="F5352">
        <v>1</v>
      </c>
      <c r="G5352">
        <f t="shared" si="249"/>
        <v>3</v>
      </c>
      <c r="H5352">
        <f t="shared" si="250"/>
        <v>4</v>
      </c>
      <c r="I5352">
        <f t="shared" si="251"/>
        <v>2</v>
      </c>
    </row>
    <row r="5353" spans="1:9" x14ac:dyDescent="0.35">
      <c r="A5353" t="s">
        <v>5355</v>
      </c>
      <c r="B5353">
        <v>55</v>
      </c>
      <c r="C5353">
        <v>0</v>
      </c>
      <c r="D5353" s="1">
        <v>274829.33333333331</v>
      </c>
      <c r="E5353">
        <v>918</v>
      </c>
      <c r="F5353">
        <v>1</v>
      </c>
      <c r="G5353">
        <f t="shared" si="249"/>
        <v>2</v>
      </c>
      <c r="H5353">
        <f t="shared" si="250"/>
        <v>4</v>
      </c>
      <c r="I5353">
        <f t="shared" si="251"/>
        <v>2</v>
      </c>
    </row>
    <row r="5354" spans="1:9" x14ac:dyDescent="0.35">
      <c r="A5354" t="s">
        <v>5356</v>
      </c>
      <c r="B5354">
        <v>37</v>
      </c>
      <c r="C5354">
        <v>1</v>
      </c>
      <c r="D5354" s="1">
        <v>228306</v>
      </c>
      <c r="E5354">
        <v>356</v>
      </c>
      <c r="F5354">
        <v>0</v>
      </c>
      <c r="G5354">
        <f t="shared" si="249"/>
        <v>2</v>
      </c>
      <c r="H5354">
        <f t="shared" si="250"/>
        <v>2</v>
      </c>
      <c r="I5354">
        <f t="shared" si="251"/>
        <v>1</v>
      </c>
    </row>
    <row r="5355" spans="1:9" x14ac:dyDescent="0.35">
      <c r="A5355" t="s">
        <v>5357</v>
      </c>
      <c r="B5355">
        <v>52</v>
      </c>
      <c r="C5355">
        <v>0</v>
      </c>
      <c r="D5355" s="1">
        <v>209944</v>
      </c>
      <c r="E5355">
        <v>222</v>
      </c>
      <c r="F5355">
        <v>0</v>
      </c>
      <c r="G5355">
        <f t="shared" si="249"/>
        <v>2</v>
      </c>
      <c r="H5355">
        <f t="shared" si="250"/>
        <v>2</v>
      </c>
      <c r="I5355">
        <f t="shared" si="251"/>
        <v>1</v>
      </c>
    </row>
    <row r="5356" spans="1:9" x14ac:dyDescent="0.35">
      <c r="A5356" t="s">
        <v>5358</v>
      </c>
      <c r="B5356">
        <v>26</v>
      </c>
      <c r="C5356">
        <v>1</v>
      </c>
      <c r="D5356" s="1">
        <v>116155</v>
      </c>
      <c r="E5356">
        <v>92</v>
      </c>
      <c r="F5356">
        <v>1</v>
      </c>
      <c r="G5356">
        <f t="shared" si="249"/>
        <v>1</v>
      </c>
      <c r="H5356">
        <f t="shared" si="250"/>
        <v>1</v>
      </c>
      <c r="I5356">
        <f t="shared" si="251"/>
        <v>1</v>
      </c>
    </row>
    <row r="5357" spans="1:9" x14ac:dyDescent="0.35">
      <c r="A5357" t="s">
        <v>5359</v>
      </c>
      <c r="B5357">
        <v>63</v>
      </c>
      <c r="C5357">
        <v>0</v>
      </c>
      <c r="D5357" s="1">
        <v>403304</v>
      </c>
      <c r="E5357">
        <v>487</v>
      </c>
      <c r="F5357">
        <v>1</v>
      </c>
      <c r="G5357">
        <f t="shared" si="249"/>
        <v>3</v>
      </c>
      <c r="H5357">
        <f t="shared" si="250"/>
        <v>3</v>
      </c>
      <c r="I5357">
        <f t="shared" si="251"/>
        <v>2</v>
      </c>
    </row>
    <row r="5358" spans="1:9" x14ac:dyDescent="0.35">
      <c r="A5358" t="s">
        <v>5360</v>
      </c>
      <c r="B5358">
        <v>30</v>
      </c>
      <c r="C5358">
        <v>1</v>
      </c>
      <c r="D5358" s="1">
        <v>255966</v>
      </c>
      <c r="E5358">
        <v>289</v>
      </c>
      <c r="F5358">
        <v>0</v>
      </c>
      <c r="G5358">
        <f t="shared" si="249"/>
        <v>1</v>
      </c>
      <c r="H5358">
        <f t="shared" si="250"/>
        <v>2</v>
      </c>
      <c r="I5358">
        <f t="shared" si="251"/>
        <v>2</v>
      </c>
    </row>
    <row r="5359" spans="1:9" x14ac:dyDescent="0.35">
      <c r="A5359" t="s">
        <v>5361</v>
      </c>
      <c r="B5359">
        <v>41</v>
      </c>
      <c r="C5359">
        <v>1</v>
      </c>
      <c r="D5359" s="1">
        <v>260266</v>
      </c>
      <c r="E5359">
        <v>357</v>
      </c>
      <c r="F5359">
        <v>0</v>
      </c>
      <c r="G5359">
        <f t="shared" si="249"/>
        <v>2</v>
      </c>
      <c r="H5359">
        <f t="shared" si="250"/>
        <v>2</v>
      </c>
      <c r="I5359">
        <f t="shared" si="251"/>
        <v>2</v>
      </c>
    </row>
    <row r="5360" spans="1:9" x14ac:dyDescent="0.35">
      <c r="A5360" t="s">
        <v>5362</v>
      </c>
      <c r="B5360">
        <v>26</v>
      </c>
      <c r="C5360">
        <v>0</v>
      </c>
      <c r="D5360" s="1">
        <v>136669.33333333334</v>
      </c>
      <c r="E5360">
        <v>485</v>
      </c>
      <c r="F5360">
        <v>0</v>
      </c>
      <c r="G5360">
        <f t="shared" si="249"/>
        <v>1</v>
      </c>
      <c r="H5360">
        <f t="shared" si="250"/>
        <v>3</v>
      </c>
      <c r="I5360">
        <f t="shared" si="251"/>
        <v>1</v>
      </c>
    </row>
    <row r="5361" spans="1:9" x14ac:dyDescent="0.35">
      <c r="A5361" t="s">
        <v>5363</v>
      </c>
      <c r="B5361">
        <v>37</v>
      </c>
      <c r="C5361">
        <v>0</v>
      </c>
      <c r="D5361" s="1">
        <v>752578.66666666663</v>
      </c>
      <c r="E5361">
        <v>58</v>
      </c>
      <c r="F5361">
        <v>0</v>
      </c>
      <c r="G5361">
        <f t="shared" si="249"/>
        <v>2</v>
      </c>
      <c r="H5361">
        <f t="shared" si="250"/>
        <v>1</v>
      </c>
      <c r="I5361">
        <f t="shared" si="251"/>
        <v>3</v>
      </c>
    </row>
    <row r="5362" spans="1:9" x14ac:dyDescent="0.35">
      <c r="A5362" t="s">
        <v>5364</v>
      </c>
      <c r="B5362">
        <v>48</v>
      </c>
      <c r="C5362">
        <v>1</v>
      </c>
      <c r="D5362" s="1">
        <v>297166</v>
      </c>
      <c r="E5362">
        <v>348</v>
      </c>
      <c r="F5362">
        <v>0</v>
      </c>
      <c r="G5362">
        <f t="shared" si="249"/>
        <v>2</v>
      </c>
      <c r="H5362">
        <f t="shared" si="250"/>
        <v>2</v>
      </c>
      <c r="I5362">
        <f t="shared" si="251"/>
        <v>2</v>
      </c>
    </row>
    <row r="5363" spans="1:9" x14ac:dyDescent="0.35">
      <c r="A5363" t="s">
        <v>5365</v>
      </c>
      <c r="B5363">
        <v>59</v>
      </c>
      <c r="C5363">
        <v>1</v>
      </c>
      <c r="D5363" s="1">
        <v>386997</v>
      </c>
      <c r="E5363">
        <v>227</v>
      </c>
      <c r="F5363">
        <v>0</v>
      </c>
      <c r="G5363">
        <f t="shared" si="249"/>
        <v>3</v>
      </c>
      <c r="H5363">
        <f t="shared" si="250"/>
        <v>2</v>
      </c>
      <c r="I5363">
        <f t="shared" si="251"/>
        <v>2</v>
      </c>
    </row>
    <row r="5364" spans="1:9" x14ac:dyDescent="0.35">
      <c r="A5364" t="s">
        <v>5366</v>
      </c>
      <c r="B5364">
        <v>29</v>
      </c>
      <c r="C5364">
        <v>0</v>
      </c>
      <c r="D5364" s="1">
        <v>272109.33333333331</v>
      </c>
      <c r="E5364">
        <v>264</v>
      </c>
      <c r="F5364">
        <v>1</v>
      </c>
      <c r="G5364">
        <f t="shared" si="249"/>
        <v>1</v>
      </c>
      <c r="H5364">
        <f t="shared" si="250"/>
        <v>2</v>
      </c>
      <c r="I5364">
        <f t="shared" si="251"/>
        <v>2</v>
      </c>
    </row>
    <row r="5365" spans="1:9" x14ac:dyDescent="0.35">
      <c r="A5365" t="s">
        <v>5367</v>
      </c>
      <c r="B5365">
        <v>28</v>
      </c>
      <c r="C5365">
        <v>0</v>
      </c>
      <c r="D5365" s="1">
        <v>379041</v>
      </c>
      <c r="E5365">
        <v>332</v>
      </c>
      <c r="F5365">
        <v>0</v>
      </c>
      <c r="G5365">
        <f t="shared" si="249"/>
        <v>1</v>
      </c>
      <c r="H5365">
        <f t="shared" si="250"/>
        <v>2</v>
      </c>
      <c r="I5365">
        <f t="shared" si="251"/>
        <v>2</v>
      </c>
    </row>
    <row r="5366" spans="1:9" x14ac:dyDescent="0.35">
      <c r="A5366" t="s">
        <v>5368</v>
      </c>
      <c r="B5366">
        <v>47</v>
      </c>
      <c r="C5366">
        <v>1</v>
      </c>
      <c r="D5366" s="1">
        <v>393492</v>
      </c>
      <c r="E5366">
        <v>316</v>
      </c>
      <c r="F5366">
        <v>1</v>
      </c>
      <c r="G5366">
        <f t="shared" si="249"/>
        <v>2</v>
      </c>
      <c r="H5366">
        <f t="shared" si="250"/>
        <v>2</v>
      </c>
      <c r="I5366">
        <f t="shared" si="251"/>
        <v>2</v>
      </c>
    </row>
    <row r="5367" spans="1:9" x14ac:dyDescent="0.35">
      <c r="A5367" t="s">
        <v>5369</v>
      </c>
      <c r="B5367">
        <v>39</v>
      </c>
      <c r="C5367">
        <v>1</v>
      </c>
      <c r="D5367" s="1">
        <v>100279</v>
      </c>
      <c r="E5367">
        <v>343</v>
      </c>
      <c r="F5367">
        <v>0</v>
      </c>
      <c r="G5367">
        <f t="shared" si="249"/>
        <v>2</v>
      </c>
      <c r="H5367">
        <f t="shared" si="250"/>
        <v>2</v>
      </c>
      <c r="I5367">
        <f t="shared" si="251"/>
        <v>1</v>
      </c>
    </row>
    <row r="5368" spans="1:9" x14ac:dyDescent="0.35">
      <c r="A5368" t="s">
        <v>5370</v>
      </c>
      <c r="B5368">
        <v>43</v>
      </c>
      <c r="C5368">
        <v>1</v>
      </c>
      <c r="D5368" s="1">
        <v>449389</v>
      </c>
      <c r="E5368">
        <v>60</v>
      </c>
      <c r="F5368">
        <v>1</v>
      </c>
      <c r="G5368">
        <f t="shared" si="249"/>
        <v>2</v>
      </c>
      <c r="H5368">
        <f t="shared" si="250"/>
        <v>1</v>
      </c>
      <c r="I5368">
        <f t="shared" si="251"/>
        <v>2</v>
      </c>
    </row>
    <row r="5369" spans="1:9" x14ac:dyDescent="0.35">
      <c r="A5369" t="s">
        <v>5371</v>
      </c>
      <c r="B5369">
        <v>34</v>
      </c>
      <c r="C5369">
        <v>0</v>
      </c>
      <c r="D5369" s="1">
        <v>161946.66666666666</v>
      </c>
      <c r="E5369">
        <v>211</v>
      </c>
      <c r="F5369">
        <v>0</v>
      </c>
      <c r="G5369">
        <f t="shared" si="249"/>
        <v>1</v>
      </c>
      <c r="H5369">
        <f t="shared" si="250"/>
        <v>2</v>
      </c>
      <c r="I5369">
        <f t="shared" si="251"/>
        <v>1</v>
      </c>
    </row>
    <row r="5370" spans="1:9" x14ac:dyDescent="0.35">
      <c r="A5370" t="s">
        <v>5372</v>
      </c>
      <c r="B5370">
        <v>41</v>
      </c>
      <c r="C5370">
        <v>1</v>
      </c>
      <c r="D5370" s="1">
        <v>116149</v>
      </c>
      <c r="E5370">
        <v>403</v>
      </c>
      <c r="F5370">
        <v>0</v>
      </c>
      <c r="G5370">
        <f t="shared" si="249"/>
        <v>2</v>
      </c>
      <c r="H5370">
        <f t="shared" si="250"/>
        <v>3</v>
      </c>
      <c r="I5370">
        <f t="shared" si="251"/>
        <v>1</v>
      </c>
    </row>
    <row r="5371" spans="1:9" x14ac:dyDescent="0.35">
      <c r="A5371" t="s">
        <v>5373</v>
      </c>
      <c r="B5371">
        <v>41</v>
      </c>
      <c r="C5371">
        <v>0</v>
      </c>
      <c r="D5371" s="1">
        <v>741629.33333333337</v>
      </c>
      <c r="E5371">
        <v>278</v>
      </c>
      <c r="F5371">
        <v>0</v>
      </c>
      <c r="G5371">
        <f t="shared" si="249"/>
        <v>2</v>
      </c>
      <c r="H5371">
        <f t="shared" si="250"/>
        <v>2</v>
      </c>
      <c r="I5371">
        <f t="shared" si="251"/>
        <v>3</v>
      </c>
    </row>
    <row r="5372" spans="1:9" x14ac:dyDescent="0.35">
      <c r="A5372" t="s">
        <v>5374</v>
      </c>
      <c r="B5372">
        <v>37</v>
      </c>
      <c r="C5372">
        <v>0</v>
      </c>
      <c r="D5372" s="1">
        <v>601584</v>
      </c>
      <c r="E5372">
        <v>407</v>
      </c>
      <c r="F5372">
        <v>1</v>
      </c>
      <c r="G5372">
        <f t="shared" si="249"/>
        <v>2</v>
      </c>
      <c r="H5372">
        <f t="shared" si="250"/>
        <v>3</v>
      </c>
      <c r="I5372">
        <f t="shared" si="251"/>
        <v>3</v>
      </c>
    </row>
    <row r="5373" spans="1:9" x14ac:dyDescent="0.35">
      <c r="A5373" t="s">
        <v>5375</v>
      </c>
      <c r="B5373">
        <v>64</v>
      </c>
      <c r="C5373">
        <v>1</v>
      </c>
      <c r="D5373" s="1">
        <v>194660</v>
      </c>
      <c r="E5373">
        <v>648</v>
      </c>
      <c r="F5373">
        <v>0</v>
      </c>
      <c r="G5373">
        <f t="shared" si="249"/>
        <v>3</v>
      </c>
      <c r="H5373">
        <f t="shared" si="250"/>
        <v>4</v>
      </c>
      <c r="I5373">
        <f t="shared" si="251"/>
        <v>1</v>
      </c>
    </row>
    <row r="5374" spans="1:9" x14ac:dyDescent="0.35">
      <c r="A5374" t="s">
        <v>5376</v>
      </c>
      <c r="B5374">
        <v>29</v>
      </c>
      <c r="C5374">
        <v>0</v>
      </c>
      <c r="D5374" s="1">
        <v>335432</v>
      </c>
      <c r="E5374">
        <v>335</v>
      </c>
      <c r="F5374">
        <v>0</v>
      </c>
      <c r="G5374">
        <f t="shared" si="249"/>
        <v>1</v>
      </c>
      <c r="H5374">
        <f t="shared" si="250"/>
        <v>2</v>
      </c>
      <c r="I5374">
        <f t="shared" si="251"/>
        <v>2</v>
      </c>
    </row>
    <row r="5375" spans="1:9" x14ac:dyDescent="0.35">
      <c r="A5375" t="s">
        <v>5377</v>
      </c>
      <c r="B5375">
        <v>47</v>
      </c>
      <c r="C5375">
        <v>1</v>
      </c>
      <c r="D5375" s="1">
        <v>443015</v>
      </c>
      <c r="E5375">
        <v>451</v>
      </c>
      <c r="F5375">
        <v>1</v>
      </c>
      <c r="G5375">
        <f t="shared" si="249"/>
        <v>2</v>
      </c>
      <c r="H5375">
        <f t="shared" si="250"/>
        <v>3</v>
      </c>
      <c r="I5375">
        <f t="shared" si="251"/>
        <v>2</v>
      </c>
    </row>
    <row r="5376" spans="1:9" x14ac:dyDescent="0.35">
      <c r="A5376" t="s">
        <v>5378</v>
      </c>
      <c r="B5376">
        <v>58</v>
      </c>
      <c r="C5376">
        <v>0</v>
      </c>
      <c r="D5376" s="1">
        <v>308573.33333333331</v>
      </c>
      <c r="E5376">
        <v>131</v>
      </c>
      <c r="F5376">
        <v>0</v>
      </c>
      <c r="G5376">
        <f t="shared" si="249"/>
        <v>3</v>
      </c>
      <c r="H5376">
        <f t="shared" si="250"/>
        <v>1</v>
      </c>
      <c r="I5376">
        <f t="shared" si="251"/>
        <v>2</v>
      </c>
    </row>
    <row r="5377" spans="1:9" x14ac:dyDescent="0.35">
      <c r="A5377" t="s">
        <v>5379</v>
      </c>
      <c r="B5377">
        <v>25</v>
      </c>
      <c r="C5377">
        <v>1</v>
      </c>
      <c r="D5377" s="1">
        <v>204269</v>
      </c>
      <c r="E5377">
        <v>854</v>
      </c>
      <c r="F5377">
        <v>0</v>
      </c>
      <c r="G5377">
        <f t="shared" si="249"/>
        <v>1</v>
      </c>
      <c r="H5377">
        <f t="shared" si="250"/>
        <v>4</v>
      </c>
      <c r="I5377">
        <f t="shared" si="251"/>
        <v>1</v>
      </c>
    </row>
    <row r="5378" spans="1:9" x14ac:dyDescent="0.35">
      <c r="A5378" t="s">
        <v>5380</v>
      </c>
      <c r="B5378">
        <v>59</v>
      </c>
      <c r="C5378">
        <v>1</v>
      </c>
      <c r="D5378" s="1">
        <v>291903</v>
      </c>
      <c r="E5378">
        <v>402</v>
      </c>
      <c r="F5378">
        <v>1</v>
      </c>
      <c r="G5378">
        <f t="shared" ref="G5378:G5441" si="252">IF(B5378&lt;35, 1, IF(B5378&gt;55, 3, 2))</f>
        <v>3</v>
      </c>
      <c r="H5378">
        <f t="shared" ref="H5378:H5441" si="253">IF(E5378&lt;200,1, IF(E5378&gt;500, 4, IF(E5378&lt;360, 2,3 )))</f>
        <v>3</v>
      </c>
      <c r="I5378">
        <f t="shared" si="251"/>
        <v>2</v>
      </c>
    </row>
    <row r="5379" spans="1:9" x14ac:dyDescent="0.35">
      <c r="A5379" t="s">
        <v>5381</v>
      </c>
      <c r="B5379">
        <v>65</v>
      </c>
      <c r="C5379">
        <v>0</v>
      </c>
      <c r="D5379" s="1">
        <v>306581.33333333331</v>
      </c>
      <c r="E5379">
        <v>780</v>
      </c>
      <c r="F5379">
        <v>1</v>
      </c>
      <c r="G5379">
        <f t="shared" si="252"/>
        <v>3</v>
      </c>
      <c r="H5379">
        <f t="shared" si="253"/>
        <v>4</v>
      </c>
      <c r="I5379">
        <f t="shared" ref="I5379:I5442" si="254">IF(D5379&lt;250000, 1, IF(D5379&gt;550000, 3, 2))</f>
        <v>2</v>
      </c>
    </row>
    <row r="5380" spans="1:9" x14ac:dyDescent="0.35">
      <c r="A5380" t="s">
        <v>5382</v>
      </c>
      <c r="B5380">
        <v>39</v>
      </c>
      <c r="C5380">
        <v>1</v>
      </c>
      <c r="D5380" s="1">
        <v>269174</v>
      </c>
      <c r="E5380">
        <v>479</v>
      </c>
      <c r="F5380">
        <v>1</v>
      </c>
      <c r="G5380">
        <f t="shared" si="252"/>
        <v>2</v>
      </c>
      <c r="H5380">
        <f t="shared" si="253"/>
        <v>3</v>
      </c>
      <c r="I5380">
        <f t="shared" si="254"/>
        <v>2</v>
      </c>
    </row>
    <row r="5381" spans="1:9" x14ac:dyDescent="0.35">
      <c r="A5381" t="s">
        <v>5383</v>
      </c>
      <c r="B5381">
        <v>57</v>
      </c>
      <c r="C5381">
        <v>1</v>
      </c>
      <c r="D5381" s="1">
        <v>561478</v>
      </c>
      <c r="E5381">
        <v>66</v>
      </c>
      <c r="F5381">
        <v>0</v>
      </c>
      <c r="G5381">
        <f t="shared" si="252"/>
        <v>3</v>
      </c>
      <c r="H5381">
        <f t="shared" si="253"/>
        <v>1</v>
      </c>
      <c r="I5381">
        <f t="shared" si="254"/>
        <v>3</v>
      </c>
    </row>
    <row r="5382" spans="1:9" x14ac:dyDescent="0.35">
      <c r="A5382" t="s">
        <v>5384</v>
      </c>
      <c r="B5382">
        <v>36</v>
      </c>
      <c r="C5382">
        <v>1</v>
      </c>
      <c r="D5382" s="1">
        <v>300856</v>
      </c>
      <c r="E5382">
        <v>478</v>
      </c>
      <c r="F5382">
        <v>1</v>
      </c>
      <c r="G5382">
        <f t="shared" si="252"/>
        <v>2</v>
      </c>
      <c r="H5382">
        <f t="shared" si="253"/>
        <v>3</v>
      </c>
      <c r="I5382">
        <f t="shared" si="254"/>
        <v>2</v>
      </c>
    </row>
    <row r="5383" spans="1:9" x14ac:dyDescent="0.35">
      <c r="A5383" t="s">
        <v>5385</v>
      </c>
      <c r="B5383">
        <v>28</v>
      </c>
      <c r="C5383">
        <v>0</v>
      </c>
      <c r="D5383" s="1">
        <v>353251</v>
      </c>
      <c r="E5383">
        <v>395</v>
      </c>
      <c r="F5383">
        <v>1</v>
      </c>
      <c r="G5383">
        <f t="shared" si="252"/>
        <v>1</v>
      </c>
      <c r="H5383">
        <f t="shared" si="253"/>
        <v>3</v>
      </c>
      <c r="I5383">
        <f t="shared" si="254"/>
        <v>2</v>
      </c>
    </row>
    <row r="5384" spans="1:9" x14ac:dyDescent="0.35">
      <c r="A5384" t="s">
        <v>5386</v>
      </c>
      <c r="B5384">
        <v>44</v>
      </c>
      <c r="C5384">
        <v>1</v>
      </c>
      <c r="D5384" s="1">
        <v>396281</v>
      </c>
      <c r="E5384">
        <v>483</v>
      </c>
      <c r="F5384">
        <v>1</v>
      </c>
      <c r="G5384">
        <f t="shared" si="252"/>
        <v>2</v>
      </c>
      <c r="H5384">
        <f t="shared" si="253"/>
        <v>3</v>
      </c>
      <c r="I5384">
        <f t="shared" si="254"/>
        <v>2</v>
      </c>
    </row>
    <row r="5385" spans="1:9" x14ac:dyDescent="0.35">
      <c r="A5385" t="s">
        <v>5387</v>
      </c>
      <c r="B5385">
        <v>54</v>
      </c>
      <c r="C5385">
        <v>1</v>
      </c>
      <c r="D5385" s="1">
        <v>389691</v>
      </c>
      <c r="E5385">
        <v>785</v>
      </c>
      <c r="F5385">
        <v>1</v>
      </c>
      <c r="G5385">
        <f t="shared" si="252"/>
        <v>2</v>
      </c>
      <c r="H5385">
        <f t="shared" si="253"/>
        <v>4</v>
      </c>
      <c r="I5385">
        <f t="shared" si="254"/>
        <v>2</v>
      </c>
    </row>
    <row r="5386" spans="1:9" x14ac:dyDescent="0.35">
      <c r="A5386" t="s">
        <v>5388</v>
      </c>
      <c r="B5386">
        <v>58</v>
      </c>
      <c r="C5386">
        <v>0</v>
      </c>
      <c r="D5386" s="1">
        <v>227757.33333333334</v>
      </c>
      <c r="E5386">
        <v>229</v>
      </c>
      <c r="F5386">
        <v>0</v>
      </c>
      <c r="G5386">
        <f t="shared" si="252"/>
        <v>3</v>
      </c>
      <c r="H5386">
        <f t="shared" si="253"/>
        <v>2</v>
      </c>
      <c r="I5386">
        <f t="shared" si="254"/>
        <v>1</v>
      </c>
    </row>
    <row r="5387" spans="1:9" x14ac:dyDescent="0.35">
      <c r="A5387" t="s">
        <v>5389</v>
      </c>
      <c r="B5387">
        <v>25</v>
      </c>
      <c r="C5387">
        <v>0</v>
      </c>
      <c r="D5387" s="1">
        <v>362050.66666666669</v>
      </c>
      <c r="E5387">
        <v>358</v>
      </c>
      <c r="F5387">
        <v>0</v>
      </c>
      <c r="G5387">
        <f t="shared" si="252"/>
        <v>1</v>
      </c>
      <c r="H5387">
        <f t="shared" si="253"/>
        <v>2</v>
      </c>
      <c r="I5387">
        <f t="shared" si="254"/>
        <v>2</v>
      </c>
    </row>
    <row r="5388" spans="1:9" x14ac:dyDescent="0.35">
      <c r="A5388" t="s">
        <v>5390</v>
      </c>
      <c r="B5388">
        <v>26</v>
      </c>
      <c r="C5388">
        <v>1</v>
      </c>
      <c r="D5388" s="1">
        <v>268824</v>
      </c>
      <c r="E5388">
        <v>264</v>
      </c>
      <c r="F5388">
        <v>1</v>
      </c>
      <c r="G5388">
        <f t="shared" si="252"/>
        <v>1</v>
      </c>
      <c r="H5388">
        <f t="shared" si="253"/>
        <v>2</v>
      </c>
      <c r="I5388">
        <f t="shared" si="254"/>
        <v>2</v>
      </c>
    </row>
    <row r="5389" spans="1:9" x14ac:dyDescent="0.35">
      <c r="A5389" t="s">
        <v>5391</v>
      </c>
      <c r="B5389">
        <v>31</v>
      </c>
      <c r="C5389">
        <v>0</v>
      </c>
      <c r="D5389" s="1">
        <v>490480</v>
      </c>
      <c r="E5389">
        <v>494</v>
      </c>
      <c r="F5389">
        <v>0</v>
      </c>
      <c r="G5389">
        <f t="shared" si="252"/>
        <v>1</v>
      </c>
      <c r="H5389">
        <f t="shared" si="253"/>
        <v>3</v>
      </c>
      <c r="I5389">
        <f t="shared" si="254"/>
        <v>2</v>
      </c>
    </row>
    <row r="5390" spans="1:9" x14ac:dyDescent="0.35">
      <c r="A5390" t="s">
        <v>5392</v>
      </c>
      <c r="B5390">
        <v>33</v>
      </c>
      <c r="C5390">
        <v>0</v>
      </c>
      <c r="D5390" s="1">
        <v>357037.33333333331</v>
      </c>
      <c r="E5390">
        <v>289</v>
      </c>
      <c r="F5390">
        <v>1</v>
      </c>
      <c r="G5390">
        <f t="shared" si="252"/>
        <v>1</v>
      </c>
      <c r="H5390">
        <f t="shared" si="253"/>
        <v>2</v>
      </c>
      <c r="I5390">
        <f t="shared" si="254"/>
        <v>2</v>
      </c>
    </row>
    <row r="5391" spans="1:9" x14ac:dyDescent="0.35">
      <c r="A5391" t="s">
        <v>5393</v>
      </c>
      <c r="B5391">
        <v>34</v>
      </c>
      <c r="C5391">
        <v>0</v>
      </c>
      <c r="D5391" s="1">
        <v>227506.66666666666</v>
      </c>
      <c r="E5391">
        <v>421</v>
      </c>
      <c r="F5391">
        <v>1</v>
      </c>
      <c r="G5391">
        <f t="shared" si="252"/>
        <v>1</v>
      </c>
      <c r="H5391">
        <f t="shared" si="253"/>
        <v>3</v>
      </c>
      <c r="I5391">
        <f t="shared" si="254"/>
        <v>1</v>
      </c>
    </row>
    <row r="5392" spans="1:9" x14ac:dyDescent="0.35">
      <c r="A5392" t="s">
        <v>5394</v>
      </c>
      <c r="B5392">
        <v>47</v>
      </c>
      <c r="C5392">
        <v>1</v>
      </c>
      <c r="D5392" s="1">
        <v>713573.33333333337</v>
      </c>
      <c r="E5392">
        <v>374</v>
      </c>
      <c r="F5392">
        <v>1</v>
      </c>
      <c r="G5392">
        <f t="shared" si="252"/>
        <v>2</v>
      </c>
      <c r="H5392">
        <f t="shared" si="253"/>
        <v>3</v>
      </c>
      <c r="I5392">
        <f t="shared" si="254"/>
        <v>3</v>
      </c>
    </row>
    <row r="5393" spans="1:9" x14ac:dyDescent="0.35">
      <c r="A5393" t="s">
        <v>5395</v>
      </c>
      <c r="B5393">
        <v>57</v>
      </c>
      <c r="C5393">
        <v>1</v>
      </c>
      <c r="D5393" s="1">
        <v>163736</v>
      </c>
      <c r="E5393">
        <v>145</v>
      </c>
      <c r="F5393">
        <v>1</v>
      </c>
      <c r="G5393">
        <f t="shared" si="252"/>
        <v>3</v>
      </c>
      <c r="H5393">
        <f t="shared" si="253"/>
        <v>1</v>
      </c>
      <c r="I5393">
        <f t="shared" si="254"/>
        <v>1</v>
      </c>
    </row>
    <row r="5394" spans="1:9" x14ac:dyDescent="0.35">
      <c r="A5394" t="s">
        <v>5396</v>
      </c>
      <c r="B5394">
        <v>42</v>
      </c>
      <c r="C5394">
        <v>1</v>
      </c>
      <c r="D5394" s="1">
        <v>738464</v>
      </c>
      <c r="E5394">
        <v>428</v>
      </c>
      <c r="F5394">
        <v>1</v>
      </c>
      <c r="G5394">
        <f t="shared" si="252"/>
        <v>2</v>
      </c>
      <c r="H5394">
        <f t="shared" si="253"/>
        <v>3</v>
      </c>
      <c r="I5394">
        <f t="shared" si="254"/>
        <v>3</v>
      </c>
    </row>
    <row r="5395" spans="1:9" x14ac:dyDescent="0.35">
      <c r="A5395" t="s">
        <v>5397</v>
      </c>
      <c r="B5395">
        <v>56</v>
      </c>
      <c r="C5395">
        <v>1</v>
      </c>
      <c r="D5395" s="1">
        <v>114953</v>
      </c>
      <c r="E5395">
        <v>92</v>
      </c>
      <c r="F5395">
        <v>0</v>
      </c>
      <c r="G5395">
        <f t="shared" si="252"/>
        <v>3</v>
      </c>
      <c r="H5395">
        <f t="shared" si="253"/>
        <v>1</v>
      </c>
      <c r="I5395">
        <f t="shared" si="254"/>
        <v>1</v>
      </c>
    </row>
    <row r="5396" spans="1:9" x14ac:dyDescent="0.35">
      <c r="A5396" t="s">
        <v>5398</v>
      </c>
      <c r="B5396">
        <v>47</v>
      </c>
      <c r="C5396">
        <v>1</v>
      </c>
      <c r="D5396" s="1">
        <v>212828</v>
      </c>
      <c r="E5396">
        <v>73</v>
      </c>
      <c r="F5396">
        <v>0</v>
      </c>
      <c r="G5396">
        <f t="shared" si="252"/>
        <v>2</v>
      </c>
      <c r="H5396">
        <f t="shared" si="253"/>
        <v>1</v>
      </c>
      <c r="I5396">
        <f t="shared" si="254"/>
        <v>1</v>
      </c>
    </row>
    <row r="5397" spans="1:9" x14ac:dyDescent="0.35">
      <c r="A5397" t="s">
        <v>5399</v>
      </c>
      <c r="B5397">
        <v>33</v>
      </c>
      <c r="C5397">
        <v>0</v>
      </c>
      <c r="D5397" s="1">
        <v>255770.66666666666</v>
      </c>
      <c r="E5397">
        <v>260</v>
      </c>
      <c r="F5397">
        <v>1</v>
      </c>
      <c r="G5397">
        <f t="shared" si="252"/>
        <v>1</v>
      </c>
      <c r="H5397">
        <f t="shared" si="253"/>
        <v>2</v>
      </c>
      <c r="I5397">
        <f t="shared" si="254"/>
        <v>2</v>
      </c>
    </row>
    <row r="5398" spans="1:9" x14ac:dyDescent="0.35">
      <c r="A5398" t="s">
        <v>5400</v>
      </c>
      <c r="B5398">
        <v>28</v>
      </c>
      <c r="C5398">
        <v>0</v>
      </c>
      <c r="D5398" s="1">
        <v>378739.33333333337</v>
      </c>
      <c r="E5398">
        <v>427</v>
      </c>
      <c r="F5398">
        <v>1</v>
      </c>
      <c r="G5398">
        <f t="shared" si="252"/>
        <v>1</v>
      </c>
      <c r="H5398">
        <f t="shared" si="253"/>
        <v>3</v>
      </c>
      <c r="I5398">
        <f t="shared" si="254"/>
        <v>2</v>
      </c>
    </row>
    <row r="5399" spans="1:9" x14ac:dyDescent="0.35">
      <c r="A5399" t="s">
        <v>5401</v>
      </c>
      <c r="B5399">
        <v>37</v>
      </c>
      <c r="C5399">
        <v>0</v>
      </c>
      <c r="D5399" s="1">
        <v>449410.66666666669</v>
      </c>
      <c r="E5399">
        <v>391</v>
      </c>
      <c r="F5399">
        <v>1</v>
      </c>
      <c r="G5399">
        <f t="shared" si="252"/>
        <v>2</v>
      </c>
      <c r="H5399">
        <f t="shared" si="253"/>
        <v>3</v>
      </c>
      <c r="I5399">
        <f t="shared" si="254"/>
        <v>2</v>
      </c>
    </row>
    <row r="5400" spans="1:9" x14ac:dyDescent="0.35">
      <c r="A5400" t="s">
        <v>5402</v>
      </c>
      <c r="B5400">
        <v>31</v>
      </c>
      <c r="C5400">
        <v>1</v>
      </c>
      <c r="D5400" s="1">
        <v>235668</v>
      </c>
      <c r="E5400">
        <v>345</v>
      </c>
      <c r="F5400">
        <v>0</v>
      </c>
      <c r="G5400">
        <f t="shared" si="252"/>
        <v>1</v>
      </c>
      <c r="H5400">
        <f t="shared" si="253"/>
        <v>2</v>
      </c>
      <c r="I5400">
        <f t="shared" si="254"/>
        <v>1</v>
      </c>
    </row>
    <row r="5401" spans="1:9" x14ac:dyDescent="0.35">
      <c r="A5401" t="s">
        <v>5403</v>
      </c>
      <c r="B5401">
        <v>41</v>
      </c>
      <c r="C5401">
        <v>1</v>
      </c>
      <c r="D5401" s="1">
        <v>494266</v>
      </c>
      <c r="E5401">
        <v>486</v>
      </c>
      <c r="F5401">
        <v>1</v>
      </c>
      <c r="G5401">
        <f t="shared" si="252"/>
        <v>2</v>
      </c>
      <c r="H5401">
        <f t="shared" si="253"/>
        <v>3</v>
      </c>
      <c r="I5401">
        <f t="shared" si="254"/>
        <v>2</v>
      </c>
    </row>
    <row r="5402" spans="1:9" x14ac:dyDescent="0.35">
      <c r="A5402" t="s">
        <v>5404</v>
      </c>
      <c r="B5402">
        <v>38</v>
      </c>
      <c r="C5402">
        <v>1</v>
      </c>
      <c r="D5402" s="1">
        <v>701005.33333333337</v>
      </c>
      <c r="E5402">
        <v>92</v>
      </c>
      <c r="F5402">
        <v>0</v>
      </c>
      <c r="G5402">
        <f t="shared" si="252"/>
        <v>2</v>
      </c>
      <c r="H5402">
        <f t="shared" si="253"/>
        <v>1</v>
      </c>
      <c r="I5402">
        <f t="shared" si="254"/>
        <v>3</v>
      </c>
    </row>
    <row r="5403" spans="1:9" x14ac:dyDescent="0.35">
      <c r="A5403" t="s">
        <v>5405</v>
      </c>
      <c r="B5403">
        <v>59</v>
      </c>
      <c r="C5403">
        <v>1</v>
      </c>
      <c r="D5403" s="1">
        <v>569078</v>
      </c>
      <c r="E5403">
        <v>499</v>
      </c>
      <c r="F5403">
        <v>0</v>
      </c>
      <c r="G5403">
        <f t="shared" si="252"/>
        <v>3</v>
      </c>
      <c r="H5403">
        <f t="shared" si="253"/>
        <v>3</v>
      </c>
      <c r="I5403">
        <f t="shared" si="254"/>
        <v>3</v>
      </c>
    </row>
    <row r="5404" spans="1:9" x14ac:dyDescent="0.35">
      <c r="A5404" t="s">
        <v>5406</v>
      </c>
      <c r="B5404">
        <v>59</v>
      </c>
      <c r="C5404">
        <v>1</v>
      </c>
      <c r="D5404" s="1">
        <v>289518</v>
      </c>
      <c r="E5404">
        <v>383</v>
      </c>
      <c r="F5404">
        <v>1</v>
      </c>
      <c r="G5404">
        <f t="shared" si="252"/>
        <v>3</v>
      </c>
      <c r="H5404">
        <f t="shared" si="253"/>
        <v>3</v>
      </c>
      <c r="I5404">
        <f t="shared" si="254"/>
        <v>2</v>
      </c>
    </row>
    <row r="5405" spans="1:9" x14ac:dyDescent="0.35">
      <c r="A5405" t="s">
        <v>5407</v>
      </c>
      <c r="B5405">
        <v>60</v>
      </c>
      <c r="C5405">
        <v>1</v>
      </c>
      <c r="D5405" s="1">
        <v>576012</v>
      </c>
      <c r="E5405">
        <v>361</v>
      </c>
      <c r="F5405">
        <v>0</v>
      </c>
      <c r="G5405">
        <f t="shared" si="252"/>
        <v>3</v>
      </c>
      <c r="H5405">
        <f t="shared" si="253"/>
        <v>3</v>
      </c>
      <c r="I5405">
        <f t="shared" si="254"/>
        <v>3</v>
      </c>
    </row>
    <row r="5406" spans="1:9" x14ac:dyDescent="0.35">
      <c r="A5406" t="s">
        <v>5408</v>
      </c>
      <c r="B5406">
        <v>32</v>
      </c>
      <c r="C5406">
        <v>1</v>
      </c>
      <c r="D5406" s="1">
        <v>137526</v>
      </c>
      <c r="E5406">
        <v>353</v>
      </c>
      <c r="F5406">
        <v>0</v>
      </c>
      <c r="G5406">
        <f t="shared" si="252"/>
        <v>1</v>
      </c>
      <c r="H5406">
        <f t="shared" si="253"/>
        <v>2</v>
      </c>
      <c r="I5406">
        <f t="shared" si="254"/>
        <v>1</v>
      </c>
    </row>
    <row r="5407" spans="1:9" x14ac:dyDescent="0.35">
      <c r="A5407" t="s">
        <v>5409</v>
      </c>
      <c r="B5407">
        <v>57</v>
      </c>
      <c r="C5407">
        <v>0</v>
      </c>
      <c r="D5407" s="1">
        <v>200296</v>
      </c>
      <c r="E5407">
        <v>220</v>
      </c>
      <c r="F5407">
        <v>0</v>
      </c>
      <c r="G5407">
        <f t="shared" si="252"/>
        <v>3</v>
      </c>
      <c r="H5407">
        <f t="shared" si="253"/>
        <v>2</v>
      </c>
      <c r="I5407">
        <f t="shared" si="254"/>
        <v>1</v>
      </c>
    </row>
    <row r="5408" spans="1:9" x14ac:dyDescent="0.35">
      <c r="A5408" t="s">
        <v>5410</v>
      </c>
      <c r="B5408">
        <v>39</v>
      </c>
      <c r="C5408">
        <v>0</v>
      </c>
      <c r="D5408" s="1">
        <v>477242.66666666669</v>
      </c>
      <c r="E5408">
        <v>22</v>
      </c>
      <c r="F5408">
        <v>0</v>
      </c>
      <c r="G5408">
        <f t="shared" si="252"/>
        <v>2</v>
      </c>
      <c r="H5408">
        <f t="shared" si="253"/>
        <v>1</v>
      </c>
      <c r="I5408">
        <f t="shared" si="254"/>
        <v>2</v>
      </c>
    </row>
    <row r="5409" spans="1:9" x14ac:dyDescent="0.35">
      <c r="A5409" t="s">
        <v>5411</v>
      </c>
      <c r="B5409">
        <v>37</v>
      </c>
      <c r="C5409">
        <v>0</v>
      </c>
      <c r="D5409" s="1">
        <v>452570.66666666669</v>
      </c>
      <c r="E5409">
        <v>414</v>
      </c>
      <c r="F5409">
        <v>1</v>
      </c>
      <c r="G5409">
        <f t="shared" si="252"/>
        <v>2</v>
      </c>
      <c r="H5409">
        <f t="shared" si="253"/>
        <v>3</v>
      </c>
      <c r="I5409">
        <f t="shared" si="254"/>
        <v>2</v>
      </c>
    </row>
    <row r="5410" spans="1:9" x14ac:dyDescent="0.35">
      <c r="A5410" t="s">
        <v>5412</v>
      </c>
      <c r="B5410">
        <v>34</v>
      </c>
      <c r="C5410">
        <v>0</v>
      </c>
      <c r="D5410" s="1">
        <v>440453.33333333331</v>
      </c>
      <c r="E5410">
        <v>388</v>
      </c>
      <c r="F5410">
        <v>1</v>
      </c>
      <c r="G5410">
        <f t="shared" si="252"/>
        <v>1</v>
      </c>
      <c r="H5410">
        <f t="shared" si="253"/>
        <v>3</v>
      </c>
      <c r="I5410">
        <f t="shared" si="254"/>
        <v>2</v>
      </c>
    </row>
    <row r="5411" spans="1:9" x14ac:dyDescent="0.35">
      <c r="A5411" t="s">
        <v>5413</v>
      </c>
      <c r="B5411">
        <v>26</v>
      </c>
      <c r="C5411">
        <v>0</v>
      </c>
      <c r="D5411" s="1">
        <v>346109.33333333337</v>
      </c>
      <c r="E5411">
        <v>209</v>
      </c>
      <c r="F5411">
        <v>0</v>
      </c>
      <c r="G5411">
        <f t="shared" si="252"/>
        <v>1</v>
      </c>
      <c r="H5411">
        <f t="shared" si="253"/>
        <v>2</v>
      </c>
      <c r="I5411">
        <f t="shared" si="254"/>
        <v>2</v>
      </c>
    </row>
    <row r="5412" spans="1:9" x14ac:dyDescent="0.35">
      <c r="A5412" t="s">
        <v>5414</v>
      </c>
      <c r="B5412">
        <v>42</v>
      </c>
      <c r="C5412">
        <v>0</v>
      </c>
      <c r="D5412" s="1">
        <v>719778.66666666663</v>
      </c>
      <c r="E5412">
        <v>327</v>
      </c>
      <c r="F5412">
        <v>0</v>
      </c>
      <c r="G5412">
        <f t="shared" si="252"/>
        <v>2</v>
      </c>
      <c r="H5412">
        <f t="shared" si="253"/>
        <v>2</v>
      </c>
      <c r="I5412">
        <f t="shared" si="254"/>
        <v>3</v>
      </c>
    </row>
    <row r="5413" spans="1:9" x14ac:dyDescent="0.35">
      <c r="A5413" t="s">
        <v>5415</v>
      </c>
      <c r="B5413">
        <v>37</v>
      </c>
      <c r="C5413">
        <v>1</v>
      </c>
      <c r="D5413" s="1">
        <v>664088</v>
      </c>
      <c r="E5413">
        <v>927</v>
      </c>
      <c r="F5413">
        <v>1</v>
      </c>
      <c r="G5413">
        <f t="shared" si="252"/>
        <v>2</v>
      </c>
      <c r="H5413">
        <f t="shared" si="253"/>
        <v>4</v>
      </c>
      <c r="I5413">
        <f t="shared" si="254"/>
        <v>3</v>
      </c>
    </row>
    <row r="5414" spans="1:9" x14ac:dyDescent="0.35">
      <c r="A5414" t="s">
        <v>5416</v>
      </c>
      <c r="B5414">
        <v>40</v>
      </c>
      <c r="C5414">
        <v>1</v>
      </c>
      <c r="D5414" s="1">
        <v>223494</v>
      </c>
      <c r="E5414">
        <v>302</v>
      </c>
      <c r="F5414">
        <v>0</v>
      </c>
      <c r="G5414">
        <f t="shared" si="252"/>
        <v>2</v>
      </c>
      <c r="H5414">
        <f t="shared" si="253"/>
        <v>2</v>
      </c>
      <c r="I5414">
        <f t="shared" si="254"/>
        <v>1</v>
      </c>
    </row>
    <row r="5415" spans="1:9" x14ac:dyDescent="0.35">
      <c r="A5415" t="s">
        <v>5417</v>
      </c>
      <c r="B5415">
        <v>26</v>
      </c>
      <c r="C5415">
        <v>0</v>
      </c>
      <c r="D5415" s="1">
        <v>478432</v>
      </c>
      <c r="E5415">
        <v>418</v>
      </c>
      <c r="F5415">
        <v>1</v>
      </c>
      <c r="G5415">
        <f t="shared" si="252"/>
        <v>1</v>
      </c>
      <c r="H5415">
        <f t="shared" si="253"/>
        <v>3</v>
      </c>
      <c r="I5415">
        <f t="shared" si="254"/>
        <v>2</v>
      </c>
    </row>
    <row r="5416" spans="1:9" x14ac:dyDescent="0.35">
      <c r="A5416" t="s">
        <v>5418</v>
      </c>
      <c r="B5416">
        <v>64</v>
      </c>
      <c r="C5416">
        <v>1</v>
      </c>
      <c r="D5416" s="1">
        <v>690506</v>
      </c>
      <c r="E5416">
        <v>306</v>
      </c>
      <c r="F5416">
        <v>1</v>
      </c>
      <c r="G5416">
        <f t="shared" si="252"/>
        <v>3</v>
      </c>
      <c r="H5416">
        <f t="shared" si="253"/>
        <v>2</v>
      </c>
      <c r="I5416">
        <f t="shared" si="254"/>
        <v>3</v>
      </c>
    </row>
    <row r="5417" spans="1:9" x14ac:dyDescent="0.35">
      <c r="A5417" t="s">
        <v>5419</v>
      </c>
      <c r="B5417">
        <v>44</v>
      </c>
      <c r="C5417">
        <v>0</v>
      </c>
      <c r="D5417" s="1">
        <v>488752</v>
      </c>
      <c r="E5417">
        <v>21</v>
      </c>
      <c r="F5417">
        <v>0</v>
      </c>
      <c r="G5417">
        <f t="shared" si="252"/>
        <v>2</v>
      </c>
      <c r="H5417">
        <f t="shared" si="253"/>
        <v>1</v>
      </c>
      <c r="I5417">
        <f t="shared" si="254"/>
        <v>2</v>
      </c>
    </row>
    <row r="5418" spans="1:9" x14ac:dyDescent="0.35">
      <c r="A5418" t="s">
        <v>5420</v>
      </c>
      <c r="B5418">
        <v>36</v>
      </c>
      <c r="C5418">
        <v>1</v>
      </c>
      <c r="D5418" s="1">
        <v>319000</v>
      </c>
      <c r="E5418">
        <v>427</v>
      </c>
      <c r="F5418">
        <v>1</v>
      </c>
      <c r="G5418">
        <f t="shared" si="252"/>
        <v>2</v>
      </c>
      <c r="H5418">
        <f t="shared" si="253"/>
        <v>3</v>
      </c>
      <c r="I5418">
        <f t="shared" si="254"/>
        <v>2</v>
      </c>
    </row>
    <row r="5419" spans="1:9" x14ac:dyDescent="0.35">
      <c r="A5419" t="s">
        <v>5421</v>
      </c>
      <c r="B5419">
        <v>34</v>
      </c>
      <c r="C5419">
        <v>0</v>
      </c>
      <c r="D5419" s="1">
        <v>386322</v>
      </c>
      <c r="E5419">
        <v>396</v>
      </c>
      <c r="F5419">
        <v>1</v>
      </c>
      <c r="G5419">
        <f t="shared" si="252"/>
        <v>1</v>
      </c>
      <c r="H5419">
        <f t="shared" si="253"/>
        <v>3</v>
      </c>
      <c r="I5419">
        <f t="shared" si="254"/>
        <v>2</v>
      </c>
    </row>
    <row r="5420" spans="1:9" x14ac:dyDescent="0.35">
      <c r="A5420" t="s">
        <v>5422</v>
      </c>
      <c r="B5420">
        <v>42</v>
      </c>
      <c r="C5420">
        <v>1</v>
      </c>
      <c r="D5420" s="1">
        <v>457582</v>
      </c>
      <c r="E5420">
        <v>344</v>
      </c>
      <c r="F5420">
        <v>0</v>
      </c>
      <c r="G5420">
        <f t="shared" si="252"/>
        <v>2</v>
      </c>
      <c r="H5420">
        <f t="shared" si="253"/>
        <v>2</v>
      </c>
      <c r="I5420">
        <f t="shared" si="254"/>
        <v>2</v>
      </c>
    </row>
    <row r="5421" spans="1:9" x14ac:dyDescent="0.35">
      <c r="A5421" t="s">
        <v>5423</v>
      </c>
      <c r="B5421">
        <v>60</v>
      </c>
      <c r="C5421">
        <v>0</v>
      </c>
      <c r="D5421" s="1">
        <v>462450.66666666669</v>
      </c>
      <c r="E5421">
        <v>412</v>
      </c>
      <c r="F5421">
        <v>1</v>
      </c>
      <c r="G5421">
        <f t="shared" si="252"/>
        <v>3</v>
      </c>
      <c r="H5421">
        <f t="shared" si="253"/>
        <v>3</v>
      </c>
      <c r="I5421">
        <f t="shared" si="254"/>
        <v>2</v>
      </c>
    </row>
    <row r="5422" spans="1:9" x14ac:dyDescent="0.35">
      <c r="A5422" t="s">
        <v>5424</v>
      </c>
      <c r="B5422">
        <v>57</v>
      </c>
      <c r="C5422">
        <v>0</v>
      </c>
      <c r="D5422" s="1">
        <v>366237.33333333331</v>
      </c>
      <c r="E5422">
        <v>181</v>
      </c>
      <c r="F5422">
        <v>1</v>
      </c>
      <c r="G5422">
        <f t="shared" si="252"/>
        <v>3</v>
      </c>
      <c r="H5422">
        <f t="shared" si="253"/>
        <v>1</v>
      </c>
      <c r="I5422">
        <f t="shared" si="254"/>
        <v>2</v>
      </c>
    </row>
    <row r="5423" spans="1:9" x14ac:dyDescent="0.35">
      <c r="A5423" t="s">
        <v>5425</v>
      </c>
      <c r="B5423">
        <v>56</v>
      </c>
      <c r="C5423">
        <v>1</v>
      </c>
      <c r="D5423" s="1">
        <v>115224</v>
      </c>
      <c r="E5423">
        <v>444</v>
      </c>
      <c r="F5423">
        <v>1</v>
      </c>
      <c r="G5423">
        <f t="shared" si="252"/>
        <v>3</v>
      </c>
      <c r="H5423">
        <f t="shared" si="253"/>
        <v>3</v>
      </c>
      <c r="I5423">
        <f t="shared" si="254"/>
        <v>1</v>
      </c>
    </row>
    <row r="5424" spans="1:9" x14ac:dyDescent="0.35">
      <c r="A5424" t="s">
        <v>5426</v>
      </c>
      <c r="B5424">
        <v>45</v>
      </c>
      <c r="C5424">
        <v>1</v>
      </c>
      <c r="D5424" s="1">
        <v>542240</v>
      </c>
      <c r="E5424">
        <v>148</v>
      </c>
      <c r="F5424">
        <v>0</v>
      </c>
      <c r="G5424">
        <f t="shared" si="252"/>
        <v>2</v>
      </c>
      <c r="H5424">
        <f t="shared" si="253"/>
        <v>1</v>
      </c>
      <c r="I5424">
        <f t="shared" si="254"/>
        <v>2</v>
      </c>
    </row>
    <row r="5425" spans="1:9" x14ac:dyDescent="0.35">
      <c r="A5425" t="s">
        <v>5427</v>
      </c>
      <c r="B5425">
        <v>55</v>
      </c>
      <c r="C5425">
        <v>0</v>
      </c>
      <c r="D5425" s="1">
        <v>516285.33333333331</v>
      </c>
      <c r="E5425">
        <v>248</v>
      </c>
      <c r="F5425">
        <v>0</v>
      </c>
      <c r="G5425">
        <f t="shared" si="252"/>
        <v>2</v>
      </c>
      <c r="H5425">
        <f t="shared" si="253"/>
        <v>2</v>
      </c>
      <c r="I5425">
        <f t="shared" si="254"/>
        <v>2</v>
      </c>
    </row>
    <row r="5426" spans="1:9" x14ac:dyDescent="0.35">
      <c r="A5426" t="s">
        <v>5428</v>
      </c>
      <c r="B5426">
        <v>55</v>
      </c>
      <c r="C5426">
        <v>1</v>
      </c>
      <c r="D5426" s="1">
        <v>590803</v>
      </c>
      <c r="E5426">
        <v>405</v>
      </c>
      <c r="F5426">
        <v>1</v>
      </c>
      <c r="G5426">
        <f t="shared" si="252"/>
        <v>2</v>
      </c>
      <c r="H5426">
        <f t="shared" si="253"/>
        <v>3</v>
      </c>
      <c r="I5426">
        <f t="shared" si="254"/>
        <v>3</v>
      </c>
    </row>
    <row r="5427" spans="1:9" x14ac:dyDescent="0.35">
      <c r="A5427" t="s">
        <v>5429</v>
      </c>
      <c r="B5427">
        <v>57</v>
      </c>
      <c r="C5427">
        <v>1</v>
      </c>
      <c r="D5427" s="1">
        <v>780727</v>
      </c>
      <c r="E5427">
        <v>277</v>
      </c>
      <c r="F5427">
        <v>1</v>
      </c>
      <c r="G5427">
        <f t="shared" si="252"/>
        <v>3</v>
      </c>
      <c r="H5427">
        <f t="shared" si="253"/>
        <v>2</v>
      </c>
      <c r="I5427">
        <f t="shared" si="254"/>
        <v>3</v>
      </c>
    </row>
    <row r="5428" spans="1:9" x14ac:dyDescent="0.35">
      <c r="A5428" t="s">
        <v>5430</v>
      </c>
      <c r="B5428">
        <v>37</v>
      </c>
      <c r="C5428">
        <v>0</v>
      </c>
      <c r="D5428" s="1">
        <v>380482.66666666669</v>
      </c>
      <c r="E5428">
        <v>140</v>
      </c>
      <c r="F5428">
        <v>0</v>
      </c>
      <c r="G5428">
        <f t="shared" si="252"/>
        <v>2</v>
      </c>
      <c r="H5428">
        <f t="shared" si="253"/>
        <v>1</v>
      </c>
      <c r="I5428">
        <f t="shared" si="254"/>
        <v>2</v>
      </c>
    </row>
    <row r="5429" spans="1:9" x14ac:dyDescent="0.35">
      <c r="A5429" t="s">
        <v>5431</v>
      </c>
      <c r="B5429">
        <v>59</v>
      </c>
      <c r="C5429">
        <v>1</v>
      </c>
      <c r="D5429" s="1">
        <v>677681</v>
      </c>
      <c r="E5429">
        <v>348</v>
      </c>
      <c r="F5429">
        <v>0</v>
      </c>
      <c r="G5429">
        <f t="shared" si="252"/>
        <v>3</v>
      </c>
      <c r="H5429">
        <f t="shared" si="253"/>
        <v>2</v>
      </c>
      <c r="I5429">
        <f t="shared" si="254"/>
        <v>3</v>
      </c>
    </row>
    <row r="5430" spans="1:9" x14ac:dyDescent="0.35">
      <c r="A5430" t="s">
        <v>5432</v>
      </c>
      <c r="B5430">
        <v>50</v>
      </c>
      <c r="C5430">
        <v>1</v>
      </c>
      <c r="D5430" s="1">
        <v>257167</v>
      </c>
      <c r="E5430">
        <v>339</v>
      </c>
      <c r="F5430">
        <v>1</v>
      </c>
      <c r="G5430">
        <f t="shared" si="252"/>
        <v>2</v>
      </c>
      <c r="H5430">
        <f t="shared" si="253"/>
        <v>2</v>
      </c>
      <c r="I5430">
        <f t="shared" si="254"/>
        <v>2</v>
      </c>
    </row>
    <row r="5431" spans="1:9" x14ac:dyDescent="0.35">
      <c r="A5431" t="s">
        <v>5433</v>
      </c>
      <c r="B5431">
        <v>59</v>
      </c>
      <c r="C5431">
        <v>1</v>
      </c>
      <c r="D5431" s="1">
        <v>738363</v>
      </c>
      <c r="E5431">
        <v>204</v>
      </c>
      <c r="F5431">
        <v>1</v>
      </c>
      <c r="G5431">
        <f t="shared" si="252"/>
        <v>3</v>
      </c>
      <c r="H5431">
        <f t="shared" si="253"/>
        <v>2</v>
      </c>
      <c r="I5431">
        <f t="shared" si="254"/>
        <v>3</v>
      </c>
    </row>
    <row r="5432" spans="1:9" x14ac:dyDescent="0.35">
      <c r="A5432" t="s">
        <v>5434</v>
      </c>
      <c r="B5432">
        <v>57</v>
      </c>
      <c r="C5432">
        <v>1</v>
      </c>
      <c r="D5432" s="1">
        <v>682910</v>
      </c>
      <c r="E5432">
        <v>168</v>
      </c>
      <c r="F5432">
        <v>1</v>
      </c>
      <c r="G5432">
        <f t="shared" si="252"/>
        <v>3</v>
      </c>
      <c r="H5432">
        <f t="shared" si="253"/>
        <v>1</v>
      </c>
      <c r="I5432">
        <f t="shared" si="254"/>
        <v>3</v>
      </c>
    </row>
    <row r="5433" spans="1:9" x14ac:dyDescent="0.35">
      <c r="A5433" t="s">
        <v>5435</v>
      </c>
      <c r="B5433">
        <v>61</v>
      </c>
      <c r="C5433">
        <v>0</v>
      </c>
      <c r="D5433" s="1">
        <v>324736</v>
      </c>
      <c r="E5433">
        <v>318</v>
      </c>
      <c r="F5433">
        <v>0</v>
      </c>
      <c r="G5433">
        <f t="shared" si="252"/>
        <v>3</v>
      </c>
      <c r="H5433">
        <f t="shared" si="253"/>
        <v>2</v>
      </c>
      <c r="I5433">
        <f t="shared" si="254"/>
        <v>2</v>
      </c>
    </row>
    <row r="5434" spans="1:9" x14ac:dyDescent="0.35">
      <c r="A5434" t="s">
        <v>5436</v>
      </c>
      <c r="B5434">
        <v>46</v>
      </c>
      <c r="C5434">
        <v>0</v>
      </c>
      <c r="D5434" s="1">
        <v>387634.66666666669</v>
      </c>
      <c r="E5434">
        <v>369</v>
      </c>
      <c r="F5434">
        <v>1</v>
      </c>
      <c r="G5434">
        <f t="shared" si="252"/>
        <v>2</v>
      </c>
      <c r="H5434">
        <f t="shared" si="253"/>
        <v>3</v>
      </c>
      <c r="I5434">
        <f t="shared" si="254"/>
        <v>2</v>
      </c>
    </row>
    <row r="5435" spans="1:9" x14ac:dyDescent="0.35">
      <c r="A5435" t="s">
        <v>5437</v>
      </c>
      <c r="B5435">
        <v>48</v>
      </c>
      <c r="C5435">
        <v>1</v>
      </c>
      <c r="D5435" s="1">
        <v>203119</v>
      </c>
      <c r="E5435">
        <v>485</v>
      </c>
      <c r="F5435">
        <v>1</v>
      </c>
      <c r="G5435">
        <f t="shared" si="252"/>
        <v>2</v>
      </c>
      <c r="H5435">
        <f t="shared" si="253"/>
        <v>3</v>
      </c>
      <c r="I5435">
        <f t="shared" si="254"/>
        <v>1</v>
      </c>
    </row>
    <row r="5436" spans="1:9" x14ac:dyDescent="0.35">
      <c r="A5436" t="s">
        <v>5438</v>
      </c>
      <c r="B5436">
        <v>47</v>
      </c>
      <c r="C5436">
        <v>1</v>
      </c>
      <c r="D5436" s="1">
        <v>615917.33333333337</v>
      </c>
      <c r="E5436">
        <v>421</v>
      </c>
      <c r="F5436">
        <v>1</v>
      </c>
      <c r="G5436">
        <f t="shared" si="252"/>
        <v>2</v>
      </c>
      <c r="H5436">
        <f t="shared" si="253"/>
        <v>3</v>
      </c>
      <c r="I5436">
        <f t="shared" si="254"/>
        <v>3</v>
      </c>
    </row>
    <row r="5437" spans="1:9" x14ac:dyDescent="0.35">
      <c r="A5437" t="s">
        <v>5439</v>
      </c>
      <c r="B5437">
        <v>47</v>
      </c>
      <c r="C5437">
        <v>0</v>
      </c>
      <c r="D5437" s="1">
        <v>439472</v>
      </c>
      <c r="E5437">
        <v>130</v>
      </c>
      <c r="F5437">
        <v>0</v>
      </c>
      <c r="G5437">
        <f t="shared" si="252"/>
        <v>2</v>
      </c>
      <c r="H5437">
        <f t="shared" si="253"/>
        <v>1</v>
      </c>
      <c r="I5437">
        <f t="shared" si="254"/>
        <v>2</v>
      </c>
    </row>
    <row r="5438" spans="1:9" x14ac:dyDescent="0.35">
      <c r="A5438" t="s">
        <v>5440</v>
      </c>
      <c r="B5438">
        <v>28</v>
      </c>
      <c r="C5438">
        <v>1</v>
      </c>
      <c r="D5438" s="1">
        <v>267301</v>
      </c>
      <c r="E5438">
        <v>405</v>
      </c>
      <c r="F5438">
        <v>1</v>
      </c>
      <c r="G5438">
        <f t="shared" si="252"/>
        <v>1</v>
      </c>
      <c r="H5438">
        <f t="shared" si="253"/>
        <v>3</v>
      </c>
      <c r="I5438">
        <f t="shared" si="254"/>
        <v>2</v>
      </c>
    </row>
    <row r="5439" spans="1:9" x14ac:dyDescent="0.35">
      <c r="A5439" t="s">
        <v>5441</v>
      </c>
      <c r="B5439">
        <v>44</v>
      </c>
      <c r="C5439">
        <v>1</v>
      </c>
      <c r="D5439" s="1">
        <v>336521</v>
      </c>
      <c r="E5439">
        <v>322</v>
      </c>
      <c r="F5439">
        <v>1</v>
      </c>
      <c r="G5439">
        <f t="shared" si="252"/>
        <v>2</v>
      </c>
      <c r="H5439">
        <f t="shared" si="253"/>
        <v>2</v>
      </c>
      <c r="I5439">
        <f t="shared" si="254"/>
        <v>2</v>
      </c>
    </row>
    <row r="5440" spans="1:9" x14ac:dyDescent="0.35">
      <c r="A5440" t="s">
        <v>5442</v>
      </c>
      <c r="B5440">
        <v>63</v>
      </c>
      <c r="C5440">
        <v>0</v>
      </c>
      <c r="D5440" s="1">
        <v>438826.66666666669</v>
      </c>
      <c r="E5440">
        <v>406</v>
      </c>
      <c r="F5440">
        <v>1</v>
      </c>
      <c r="G5440">
        <f t="shared" si="252"/>
        <v>3</v>
      </c>
      <c r="H5440">
        <f t="shared" si="253"/>
        <v>3</v>
      </c>
      <c r="I5440">
        <f t="shared" si="254"/>
        <v>2</v>
      </c>
    </row>
    <row r="5441" spans="1:9" x14ac:dyDescent="0.35">
      <c r="A5441" t="s">
        <v>5443</v>
      </c>
      <c r="B5441">
        <v>46</v>
      </c>
      <c r="C5441">
        <v>1</v>
      </c>
      <c r="D5441" s="1">
        <v>422981</v>
      </c>
      <c r="E5441">
        <v>458</v>
      </c>
      <c r="F5441">
        <v>1</v>
      </c>
      <c r="G5441">
        <f t="shared" si="252"/>
        <v>2</v>
      </c>
      <c r="H5441">
        <f t="shared" si="253"/>
        <v>3</v>
      </c>
      <c r="I5441">
        <f t="shared" si="254"/>
        <v>2</v>
      </c>
    </row>
    <row r="5442" spans="1:9" x14ac:dyDescent="0.35">
      <c r="A5442" t="s">
        <v>5444</v>
      </c>
      <c r="B5442">
        <v>42</v>
      </c>
      <c r="C5442">
        <v>0</v>
      </c>
      <c r="D5442" s="1">
        <v>327885.33333333331</v>
      </c>
      <c r="E5442">
        <v>130</v>
      </c>
      <c r="F5442">
        <v>0</v>
      </c>
      <c r="G5442">
        <f t="shared" ref="G5442:G5505" si="255">IF(B5442&lt;35, 1, IF(B5442&gt;55, 3, 2))</f>
        <v>2</v>
      </c>
      <c r="H5442">
        <f t="shared" ref="H5442:H5505" si="256">IF(E5442&lt;200,1, IF(E5442&gt;500, 4, IF(E5442&lt;360, 2,3 )))</f>
        <v>1</v>
      </c>
      <c r="I5442">
        <f t="shared" si="254"/>
        <v>2</v>
      </c>
    </row>
    <row r="5443" spans="1:9" x14ac:dyDescent="0.35">
      <c r="A5443" t="s">
        <v>5445</v>
      </c>
      <c r="B5443">
        <v>40</v>
      </c>
      <c r="C5443">
        <v>1</v>
      </c>
      <c r="D5443" s="1">
        <v>691962.66666666663</v>
      </c>
      <c r="E5443">
        <v>344</v>
      </c>
      <c r="F5443">
        <v>1</v>
      </c>
      <c r="G5443">
        <f t="shared" si="255"/>
        <v>2</v>
      </c>
      <c r="H5443">
        <f t="shared" si="256"/>
        <v>2</v>
      </c>
      <c r="I5443">
        <f t="shared" ref="I5443:I5506" si="257">IF(D5443&lt;250000, 1, IF(D5443&gt;550000, 3, 2))</f>
        <v>3</v>
      </c>
    </row>
    <row r="5444" spans="1:9" x14ac:dyDescent="0.35">
      <c r="A5444" t="s">
        <v>5446</v>
      </c>
      <c r="B5444">
        <v>63</v>
      </c>
      <c r="C5444">
        <v>1</v>
      </c>
      <c r="D5444" s="1">
        <v>571405</v>
      </c>
      <c r="E5444">
        <v>594</v>
      </c>
      <c r="F5444">
        <v>1</v>
      </c>
      <c r="G5444">
        <f t="shared" si="255"/>
        <v>3</v>
      </c>
      <c r="H5444">
        <f t="shared" si="256"/>
        <v>4</v>
      </c>
      <c r="I5444">
        <f t="shared" si="257"/>
        <v>3</v>
      </c>
    </row>
    <row r="5445" spans="1:9" x14ac:dyDescent="0.35">
      <c r="A5445" t="s">
        <v>5447</v>
      </c>
      <c r="B5445">
        <v>44</v>
      </c>
      <c r="C5445">
        <v>1</v>
      </c>
      <c r="D5445" s="1">
        <v>177469</v>
      </c>
      <c r="E5445">
        <v>216</v>
      </c>
      <c r="F5445">
        <v>1</v>
      </c>
      <c r="G5445">
        <f t="shared" si="255"/>
        <v>2</v>
      </c>
      <c r="H5445">
        <f t="shared" si="256"/>
        <v>2</v>
      </c>
      <c r="I5445">
        <f t="shared" si="257"/>
        <v>1</v>
      </c>
    </row>
    <row r="5446" spans="1:9" x14ac:dyDescent="0.35">
      <c r="A5446" t="s">
        <v>5448</v>
      </c>
      <c r="B5446">
        <v>60</v>
      </c>
      <c r="C5446">
        <v>0</v>
      </c>
      <c r="D5446" s="1">
        <v>466368</v>
      </c>
      <c r="E5446">
        <v>264</v>
      </c>
      <c r="F5446">
        <v>1</v>
      </c>
      <c r="G5446">
        <f t="shared" si="255"/>
        <v>3</v>
      </c>
      <c r="H5446">
        <f t="shared" si="256"/>
        <v>2</v>
      </c>
      <c r="I5446">
        <f t="shared" si="257"/>
        <v>2</v>
      </c>
    </row>
    <row r="5447" spans="1:9" x14ac:dyDescent="0.35">
      <c r="A5447" t="s">
        <v>5449</v>
      </c>
      <c r="B5447">
        <v>37</v>
      </c>
      <c r="C5447">
        <v>1</v>
      </c>
      <c r="D5447" s="1">
        <v>112396</v>
      </c>
      <c r="E5447">
        <v>121</v>
      </c>
      <c r="F5447">
        <v>0</v>
      </c>
      <c r="G5447">
        <f t="shared" si="255"/>
        <v>2</v>
      </c>
      <c r="H5447">
        <f t="shared" si="256"/>
        <v>1</v>
      </c>
      <c r="I5447">
        <f t="shared" si="257"/>
        <v>1</v>
      </c>
    </row>
    <row r="5448" spans="1:9" x14ac:dyDescent="0.35">
      <c r="A5448" t="s">
        <v>5450</v>
      </c>
      <c r="B5448">
        <v>42</v>
      </c>
      <c r="C5448">
        <v>0</v>
      </c>
      <c r="D5448" s="1">
        <v>280104</v>
      </c>
      <c r="E5448">
        <v>846</v>
      </c>
      <c r="F5448">
        <v>1</v>
      </c>
      <c r="G5448">
        <f t="shared" si="255"/>
        <v>2</v>
      </c>
      <c r="H5448">
        <f t="shared" si="256"/>
        <v>4</v>
      </c>
      <c r="I5448">
        <f t="shared" si="257"/>
        <v>2</v>
      </c>
    </row>
    <row r="5449" spans="1:9" x14ac:dyDescent="0.35">
      <c r="A5449" t="s">
        <v>5451</v>
      </c>
      <c r="B5449">
        <v>43</v>
      </c>
      <c r="C5449">
        <v>1</v>
      </c>
      <c r="D5449" s="1">
        <v>150521</v>
      </c>
      <c r="E5449">
        <v>440</v>
      </c>
      <c r="F5449">
        <v>1</v>
      </c>
      <c r="G5449">
        <f t="shared" si="255"/>
        <v>2</v>
      </c>
      <c r="H5449">
        <f t="shared" si="256"/>
        <v>3</v>
      </c>
      <c r="I5449">
        <f t="shared" si="257"/>
        <v>1</v>
      </c>
    </row>
    <row r="5450" spans="1:9" x14ac:dyDescent="0.35">
      <c r="A5450" t="s">
        <v>5452</v>
      </c>
      <c r="B5450">
        <v>47</v>
      </c>
      <c r="C5450">
        <v>0</v>
      </c>
      <c r="D5450" s="1">
        <v>524272</v>
      </c>
      <c r="E5450">
        <v>215</v>
      </c>
      <c r="F5450">
        <v>1</v>
      </c>
      <c r="G5450">
        <f t="shared" si="255"/>
        <v>2</v>
      </c>
      <c r="H5450">
        <f t="shared" si="256"/>
        <v>2</v>
      </c>
      <c r="I5450">
        <f t="shared" si="257"/>
        <v>2</v>
      </c>
    </row>
    <row r="5451" spans="1:9" x14ac:dyDescent="0.35">
      <c r="A5451" t="s">
        <v>5453</v>
      </c>
      <c r="B5451">
        <v>31</v>
      </c>
      <c r="C5451">
        <v>0</v>
      </c>
      <c r="D5451" s="1">
        <v>388582</v>
      </c>
      <c r="E5451">
        <v>221</v>
      </c>
      <c r="F5451">
        <v>1</v>
      </c>
      <c r="G5451">
        <f t="shared" si="255"/>
        <v>1</v>
      </c>
      <c r="H5451">
        <f t="shared" si="256"/>
        <v>2</v>
      </c>
      <c r="I5451">
        <f t="shared" si="257"/>
        <v>2</v>
      </c>
    </row>
    <row r="5452" spans="1:9" x14ac:dyDescent="0.35">
      <c r="A5452" t="s">
        <v>5454</v>
      </c>
      <c r="B5452">
        <v>40</v>
      </c>
      <c r="C5452">
        <v>1</v>
      </c>
      <c r="D5452" s="1">
        <v>414539</v>
      </c>
      <c r="E5452">
        <v>420</v>
      </c>
      <c r="F5452">
        <v>1</v>
      </c>
      <c r="G5452">
        <f t="shared" si="255"/>
        <v>2</v>
      </c>
      <c r="H5452">
        <f t="shared" si="256"/>
        <v>3</v>
      </c>
      <c r="I5452">
        <f t="shared" si="257"/>
        <v>2</v>
      </c>
    </row>
    <row r="5453" spans="1:9" x14ac:dyDescent="0.35">
      <c r="A5453" t="s">
        <v>5455</v>
      </c>
      <c r="B5453">
        <v>32</v>
      </c>
      <c r="C5453">
        <v>0</v>
      </c>
      <c r="D5453" s="1">
        <v>486280</v>
      </c>
      <c r="E5453">
        <v>215</v>
      </c>
      <c r="F5453">
        <v>0</v>
      </c>
      <c r="G5453">
        <f t="shared" si="255"/>
        <v>1</v>
      </c>
      <c r="H5453">
        <f t="shared" si="256"/>
        <v>2</v>
      </c>
      <c r="I5453">
        <f t="shared" si="257"/>
        <v>2</v>
      </c>
    </row>
    <row r="5454" spans="1:9" x14ac:dyDescent="0.35">
      <c r="A5454" t="s">
        <v>5456</v>
      </c>
      <c r="B5454">
        <v>44</v>
      </c>
      <c r="C5454">
        <v>0</v>
      </c>
      <c r="D5454" s="1">
        <v>772858.66666666663</v>
      </c>
      <c r="E5454">
        <v>419</v>
      </c>
      <c r="F5454">
        <v>1</v>
      </c>
      <c r="G5454">
        <f t="shared" si="255"/>
        <v>2</v>
      </c>
      <c r="H5454">
        <f t="shared" si="256"/>
        <v>3</v>
      </c>
      <c r="I5454">
        <f t="shared" si="257"/>
        <v>3</v>
      </c>
    </row>
    <row r="5455" spans="1:9" x14ac:dyDescent="0.35">
      <c r="A5455" t="s">
        <v>5457</v>
      </c>
      <c r="B5455">
        <v>39</v>
      </c>
      <c r="C5455">
        <v>1</v>
      </c>
      <c r="D5455" s="1">
        <v>624362.66666666663</v>
      </c>
      <c r="E5455">
        <v>634</v>
      </c>
      <c r="F5455">
        <v>1</v>
      </c>
      <c r="G5455">
        <f t="shared" si="255"/>
        <v>2</v>
      </c>
      <c r="H5455">
        <f t="shared" si="256"/>
        <v>4</v>
      </c>
      <c r="I5455">
        <f t="shared" si="257"/>
        <v>3</v>
      </c>
    </row>
    <row r="5456" spans="1:9" x14ac:dyDescent="0.35">
      <c r="A5456" t="s">
        <v>5458</v>
      </c>
      <c r="B5456">
        <v>57</v>
      </c>
      <c r="C5456">
        <v>0</v>
      </c>
      <c r="D5456" s="1">
        <v>504928</v>
      </c>
      <c r="E5456">
        <v>236</v>
      </c>
      <c r="F5456">
        <v>0</v>
      </c>
      <c r="G5456">
        <f t="shared" si="255"/>
        <v>3</v>
      </c>
      <c r="H5456">
        <f t="shared" si="256"/>
        <v>2</v>
      </c>
      <c r="I5456">
        <f t="shared" si="257"/>
        <v>2</v>
      </c>
    </row>
    <row r="5457" spans="1:9" x14ac:dyDescent="0.35">
      <c r="A5457" t="s">
        <v>5459</v>
      </c>
      <c r="B5457">
        <v>45</v>
      </c>
      <c r="C5457">
        <v>1</v>
      </c>
      <c r="D5457" s="1">
        <v>274912</v>
      </c>
      <c r="E5457">
        <v>62</v>
      </c>
      <c r="F5457">
        <v>0</v>
      </c>
      <c r="G5457">
        <f t="shared" si="255"/>
        <v>2</v>
      </c>
      <c r="H5457">
        <f t="shared" si="256"/>
        <v>1</v>
      </c>
      <c r="I5457">
        <f t="shared" si="257"/>
        <v>2</v>
      </c>
    </row>
    <row r="5458" spans="1:9" x14ac:dyDescent="0.35">
      <c r="A5458" t="s">
        <v>5460</v>
      </c>
      <c r="B5458">
        <v>49</v>
      </c>
      <c r="C5458">
        <v>1</v>
      </c>
      <c r="D5458" s="1">
        <v>371727</v>
      </c>
      <c r="E5458">
        <v>337</v>
      </c>
      <c r="F5458">
        <v>0</v>
      </c>
      <c r="G5458">
        <f t="shared" si="255"/>
        <v>2</v>
      </c>
      <c r="H5458">
        <f t="shared" si="256"/>
        <v>2</v>
      </c>
      <c r="I5458">
        <f t="shared" si="257"/>
        <v>2</v>
      </c>
    </row>
    <row r="5459" spans="1:9" x14ac:dyDescent="0.35">
      <c r="A5459" t="s">
        <v>5461</v>
      </c>
      <c r="B5459">
        <v>60</v>
      </c>
      <c r="C5459">
        <v>0</v>
      </c>
      <c r="D5459" s="1">
        <v>485341.33333333331</v>
      </c>
      <c r="E5459">
        <v>79</v>
      </c>
      <c r="F5459">
        <v>0</v>
      </c>
      <c r="G5459">
        <f t="shared" si="255"/>
        <v>3</v>
      </c>
      <c r="H5459">
        <f t="shared" si="256"/>
        <v>1</v>
      </c>
      <c r="I5459">
        <f t="shared" si="257"/>
        <v>2</v>
      </c>
    </row>
    <row r="5460" spans="1:9" x14ac:dyDescent="0.35">
      <c r="A5460" t="s">
        <v>5462</v>
      </c>
      <c r="B5460">
        <v>55</v>
      </c>
      <c r="C5460">
        <v>1</v>
      </c>
      <c r="D5460" s="1">
        <v>582222</v>
      </c>
      <c r="E5460">
        <v>120</v>
      </c>
      <c r="F5460">
        <v>1</v>
      </c>
      <c r="G5460">
        <f t="shared" si="255"/>
        <v>2</v>
      </c>
      <c r="H5460">
        <f t="shared" si="256"/>
        <v>1</v>
      </c>
      <c r="I5460">
        <f t="shared" si="257"/>
        <v>3</v>
      </c>
    </row>
    <row r="5461" spans="1:9" x14ac:dyDescent="0.35">
      <c r="A5461" t="s">
        <v>5463</v>
      </c>
      <c r="B5461">
        <v>63</v>
      </c>
      <c r="C5461">
        <v>1</v>
      </c>
      <c r="D5461" s="1">
        <v>276554</v>
      </c>
      <c r="E5461">
        <v>98</v>
      </c>
      <c r="F5461">
        <v>1</v>
      </c>
      <c r="G5461">
        <f t="shared" si="255"/>
        <v>3</v>
      </c>
      <c r="H5461">
        <f t="shared" si="256"/>
        <v>1</v>
      </c>
      <c r="I5461">
        <f t="shared" si="257"/>
        <v>2</v>
      </c>
    </row>
    <row r="5462" spans="1:9" x14ac:dyDescent="0.35">
      <c r="A5462" t="s">
        <v>5464</v>
      </c>
      <c r="B5462">
        <v>63</v>
      </c>
      <c r="C5462">
        <v>0</v>
      </c>
      <c r="D5462" s="1">
        <v>105106.66666666667</v>
      </c>
      <c r="E5462">
        <v>219</v>
      </c>
      <c r="F5462">
        <v>0</v>
      </c>
      <c r="G5462">
        <f t="shared" si="255"/>
        <v>3</v>
      </c>
      <c r="H5462">
        <f t="shared" si="256"/>
        <v>2</v>
      </c>
      <c r="I5462">
        <f t="shared" si="257"/>
        <v>1</v>
      </c>
    </row>
    <row r="5463" spans="1:9" x14ac:dyDescent="0.35">
      <c r="A5463" t="s">
        <v>5465</v>
      </c>
      <c r="B5463">
        <v>35</v>
      </c>
      <c r="C5463">
        <v>0</v>
      </c>
      <c r="D5463" s="1">
        <v>417450.66666666669</v>
      </c>
      <c r="E5463">
        <v>368</v>
      </c>
      <c r="F5463">
        <v>1</v>
      </c>
      <c r="G5463">
        <f t="shared" si="255"/>
        <v>2</v>
      </c>
      <c r="H5463">
        <f t="shared" si="256"/>
        <v>3</v>
      </c>
      <c r="I5463">
        <f t="shared" si="257"/>
        <v>2</v>
      </c>
    </row>
    <row r="5464" spans="1:9" x14ac:dyDescent="0.35">
      <c r="A5464" t="s">
        <v>5466</v>
      </c>
      <c r="B5464">
        <v>63</v>
      </c>
      <c r="C5464">
        <v>1</v>
      </c>
      <c r="D5464" s="1">
        <v>559815</v>
      </c>
      <c r="E5464">
        <v>69</v>
      </c>
      <c r="F5464">
        <v>0</v>
      </c>
      <c r="G5464">
        <f t="shared" si="255"/>
        <v>3</v>
      </c>
      <c r="H5464">
        <f t="shared" si="256"/>
        <v>1</v>
      </c>
      <c r="I5464">
        <f t="shared" si="257"/>
        <v>3</v>
      </c>
    </row>
    <row r="5465" spans="1:9" x14ac:dyDescent="0.35">
      <c r="A5465" t="s">
        <v>5467</v>
      </c>
      <c r="B5465">
        <v>59</v>
      </c>
      <c r="C5465">
        <v>1</v>
      </c>
      <c r="D5465" s="1">
        <v>747106</v>
      </c>
      <c r="E5465">
        <v>335</v>
      </c>
      <c r="F5465">
        <v>0</v>
      </c>
      <c r="G5465">
        <f t="shared" si="255"/>
        <v>3</v>
      </c>
      <c r="H5465">
        <f t="shared" si="256"/>
        <v>2</v>
      </c>
      <c r="I5465">
        <f t="shared" si="257"/>
        <v>3</v>
      </c>
    </row>
    <row r="5466" spans="1:9" x14ac:dyDescent="0.35">
      <c r="A5466" t="s">
        <v>5468</v>
      </c>
      <c r="B5466">
        <v>64</v>
      </c>
      <c r="C5466">
        <v>0</v>
      </c>
      <c r="D5466" s="1">
        <v>530909.33333333337</v>
      </c>
      <c r="E5466">
        <v>45</v>
      </c>
      <c r="F5466">
        <v>1</v>
      </c>
      <c r="G5466">
        <f t="shared" si="255"/>
        <v>3</v>
      </c>
      <c r="H5466">
        <f t="shared" si="256"/>
        <v>1</v>
      </c>
      <c r="I5466">
        <f t="shared" si="257"/>
        <v>2</v>
      </c>
    </row>
    <row r="5467" spans="1:9" x14ac:dyDescent="0.35">
      <c r="A5467" t="s">
        <v>5469</v>
      </c>
      <c r="B5467">
        <v>54</v>
      </c>
      <c r="C5467">
        <v>1</v>
      </c>
      <c r="D5467" s="1">
        <v>135133</v>
      </c>
      <c r="E5467">
        <v>79</v>
      </c>
      <c r="F5467">
        <v>0</v>
      </c>
      <c r="G5467">
        <f t="shared" si="255"/>
        <v>2</v>
      </c>
      <c r="H5467">
        <f t="shared" si="256"/>
        <v>1</v>
      </c>
      <c r="I5467">
        <f t="shared" si="257"/>
        <v>1</v>
      </c>
    </row>
    <row r="5468" spans="1:9" x14ac:dyDescent="0.35">
      <c r="A5468" t="s">
        <v>5470</v>
      </c>
      <c r="B5468">
        <v>39</v>
      </c>
      <c r="C5468">
        <v>0</v>
      </c>
      <c r="D5468" s="1">
        <v>468680</v>
      </c>
      <c r="E5468">
        <v>21</v>
      </c>
      <c r="F5468">
        <v>0</v>
      </c>
      <c r="G5468">
        <f t="shared" si="255"/>
        <v>2</v>
      </c>
      <c r="H5468">
        <f t="shared" si="256"/>
        <v>1</v>
      </c>
      <c r="I5468">
        <f t="shared" si="257"/>
        <v>2</v>
      </c>
    </row>
    <row r="5469" spans="1:9" x14ac:dyDescent="0.35">
      <c r="A5469" t="s">
        <v>5471</v>
      </c>
      <c r="B5469">
        <v>49</v>
      </c>
      <c r="C5469">
        <v>1</v>
      </c>
      <c r="D5469" s="1">
        <v>149090</v>
      </c>
      <c r="E5469">
        <v>217</v>
      </c>
      <c r="F5469">
        <v>0</v>
      </c>
      <c r="G5469">
        <f t="shared" si="255"/>
        <v>2</v>
      </c>
      <c r="H5469">
        <f t="shared" si="256"/>
        <v>2</v>
      </c>
      <c r="I5469">
        <f t="shared" si="257"/>
        <v>1</v>
      </c>
    </row>
    <row r="5470" spans="1:9" x14ac:dyDescent="0.35">
      <c r="A5470" t="s">
        <v>5472</v>
      </c>
      <c r="B5470">
        <v>43</v>
      </c>
      <c r="C5470">
        <v>1</v>
      </c>
      <c r="D5470" s="1">
        <v>586842.66666666663</v>
      </c>
      <c r="E5470">
        <v>332</v>
      </c>
      <c r="F5470">
        <v>0</v>
      </c>
      <c r="G5470">
        <f t="shared" si="255"/>
        <v>2</v>
      </c>
      <c r="H5470">
        <f t="shared" si="256"/>
        <v>2</v>
      </c>
      <c r="I5470">
        <f t="shared" si="257"/>
        <v>3</v>
      </c>
    </row>
    <row r="5471" spans="1:9" x14ac:dyDescent="0.35">
      <c r="A5471" t="s">
        <v>5473</v>
      </c>
      <c r="B5471">
        <v>52</v>
      </c>
      <c r="C5471">
        <v>1</v>
      </c>
      <c r="D5471" s="1">
        <v>240728</v>
      </c>
      <c r="E5471">
        <v>214</v>
      </c>
      <c r="F5471">
        <v>0</v>
      </c>
      <c r="G5471">
        <f t="shared" si="255"/>
        <v>2</v>
      </c>
      <c r="H5471">
        <f t="shared" si="256"/>
        <v>2</v>
      </c>
      <c r="I5471">
        <f t="shared" si="257"/>
        <v>1</v>
      </c>
    </row>
    <row r="5472" spans="1:9" x14ac:dyDescent="0.35">
      <c r="A5472" t="s">
        <v>5474</v>
      </c>
      <c r="B5472">
        <v>58</v>
      </c>
      <c r="C5472">
        <v>0</v>
      </c>
      <c r="D5472" s="1">
        <v>466525.33333333331</v>
      </c>
      <c r="E5472">
        <v>983</v>
      </c>
      <c r="F5472">
        <v>1</v>
      </c>
      <c r="G5472">
        <f t="shared" si="255"/>
        <v>3</v>
      </c>
      <c r="H5472">
        <f t="shared" si="256"/>
        <v>4</v>
      </c>
      <c r="I5472">
        <f t="shared" si="257"/>
        <v>2</v>
      </c>
    </row>
    <row r="5473" spans="1:9" x14ac:dyDescent="0.35">
      <c r="A5473" t="s">
        <v>5475</v>
      </c>
      <c r="B5473">
        <v>36</v>
      </c>
      <c r="C5473">
        <v>0</v>
      </c>
      <c r="D5473" s="1">
        <v>595872</v>
      </c>
      <c r="E5473">
        <v>343</v>
      </c>
      <c r="F5473">
        <v>1</v>
      </c>
      <c r="G5473">
        <f t="shared" si="255"/>
        <v>2</v>
      </c>
      <c r="H5473">
        <f t="shared" si="256"/>
        <v>2</v>
      </c>
      <c r="I5473">
        <f t="shared" si="257"/>
        <v>3</v>
      </c>
    </row>
    <row r="5474" spans="1:9" x14ac:dyDescent="0.35">
      <c r="A5474" t="s">
        <v>5476</v>
      </c>
      <c r="B5474">
        <v>63</v>
      </c>
      <c r="C5474">
        <v>1</v>
      </c>
      <c r="D5474" s="1">
        <v>314886</v>
      </c>
      <c r="E5474">
        <v>249</v>
      </c>
      <c r="F5474">
        <v>0</v>
      </c>
      <c r="G5474">
        <f t="shared" si="255"/>
        <v>3</v>
      </c>
      <c r="H5474">
        <f t="shared" si="256"/>
        <v>2</v>
      </c>
      <c r="I5474">
        <f t="shared" si="257"/>
        <v>2</v>
      </c>
    </row>
    <row r="5475" spans="1:9" x14ac:dyDescent="0.35">
      <c r="A5475" t="s">
        <v>5477</v>
      </c>
      <c r="B5475">
        <v>48</v>
      </c>
      <c r="C5475">
        <v>1</v>
      </c>
      <c r="D5475" s="1">
        <v>621584</v>
      </c>
      <c r="E5475">
        <v>263</v>
      </c>
      <c r="F5475">
        <v>1</v>
      </c>
      <c r="G5475">
        <f t="shared" si="255"/>
        <v>2</v>
      </c>
      <c r="H5475">
        <f t="shared" si="256"/>
        <v>2</v>
      </c>
      <c r="I5475">
        <f t="shared" si="257"/>
        <v>3</v>
      </c>
    </row>
    <row r="5476" spans="1:9" x14ac:dyDescent="0.35">
      <c r="A5476" t="s">
        <v>5478</v>
      </c>
      <c r="B5476">
        <v>50</v>
      </c>
      <c r="C5476">
        <v>0</v>
      </c>
      <c r="D5476" s="1">
        <v>371898.66666666669</v>
      </c>
      <c r="E5476">
        <v>39</v>
      </c>
      <c r="F5476">
        <v>0</v>
      </c>
      <c r="G5476">
        <f t="shared" si="255"/>
        <v>2</v>
      </c>
      <c r="H5476">
        <f t="shared" si="256"/>
        <v>1</v>
      </c>
      <c r="I5476">
        <f t="shared" si="257"/>
        <v>2</v>
      </c>
    </row>
    <row r="5477" spans="1:9" x14ac:dyDescent="0.35">
      <c r="A5477" t="s">
        <v>5479</v>
      </c>
      <c r="B5477">
        <v>60</v>
      </c>
      <c r="C5477">
        <v>1</v>
      </c>
      <c r="D5477" s="1">
        <v>517072</v>
      </c>
      <c r="E5477">
        <v>334</v>
      </c>
      <c r="F5477">
        <v>0</v>
      </c>
      <c r="G5477">
        <f t="shared" si="255"/>
        <v>3</v>
      </c>
      <c r="H5477">
        <f t="shared" si="256"/>
        <v>2</v>
      </c>
      <c r="I5477">
        <f t="shared" si="257"/>
        <v>2</v>
      </c>
    </row>
    <row r="5478" spans="1:9" x14ac:dyDescent="0.35">
      <c r="A5478" t="s">
        <v>5480</v>
      </c>
      <c r="B5478">
        <v>52</v>
      </c>
      <c r="C5478">
        <v>1</v>
      </c>
      <c r="D5478" s="1">
        <v>138658</v>
      </c>
      <c r="E5478">
        <v>767</v>
      </c>
      <c r="F5478">
        <v>0</v>
      </c>
      <c r="G5478">
        <f t="shared" si="255"/>
        <v>2</v>
      </c>
      <c r="H5478">
        <f t="shared" si="256"/>
        <v>4</v>
      </c>
      <c r="I5478">
        <f t="shared" si="257"/>
        <v>1</v>
      </c>
    </row>
    <row r="5479" spans="1:9" x14ac:dyDescent="0.35">
      <c r="A5479" t="s">
        <v>5481</v>
      </c>
      <c r="B5479">
        <v>42</v>
      </c>
      <c r="C5479">
        <v>0</v>
      </c>
      <c r="D5479" s="1">
        <v>786146.66666666663</v>
      </c>
      <c r="E5479">
        <v>307</v>
      </c>
      <c r="F5479">
        <v>1</v>
      </c>
      <c r="G5479">
        <f t="shared" si="255"/>
        <v>2</v>
      </c>
      <c r="H5479">
        <f t="shared" si="256"/>
        <v>2</v>
      </c>
      <c r="I5479">
        <f t="shared" si="257"/>
        <v>3</v>
      </c>
    </row>
    <row r="5480" spans="1:9" x14ac:dyDescent="0.35">
      <c r="A5480" t="s">
        <v>5482</v>
      </c>
      <c r="B5480">
        <v>45</v>
      </c>
      <c r="C5480">
        <v>0</v>
      </c>
      <c r="D5480" s="1">
        <v>275064</v>
      </c>
      <c r="E5480">
        <v>266</v>
      </c>
      <c r="F5480">
        <v>0</v>
      </c>
      <c r="G5480">
        <f t="shared" si="255"/>
        <v>2</v>
      </c>
      <c r="H5480">
        <f t="shared" si="256"/>
        <v>2</v>
      </c>
      <c r="I5480">
        <f t="shared" si="257"/>
        <v>2</v>
      </c>
    </row>
    <row r="5481" spans="1:9" x14ac:dyDescent="0.35">
      <c r="A5481" t="s">
        <v>5483</v>
      </c>
      <c r="B5481">
        <v>37</v>
      </c>
      <c r="C5481">
        <v>0</v>
      </c>
      <c r="D5481" s="1">
        <v>486146.66666666669</v>
      </c>
      <c r="E5481">
        <v>317</v>
      </c>
      <c r="F5481">
        <v>0</v>
      </c>
      <c r="G5481">
        <f t="shared" si="255"/>
        <v>2</v>
      </c>
      <c r="H5481">
        <f t="shared" si="256"/>
        <v>2</v>
      </c>
      <c r="I5481">
        <f t="shared" si="257"/>
        <v>2</v>
      </c>
    </row>
    <row r="5482" spans="1:9" x14ac:dyDescent="0.35">
      <c r="A5482" t="s">
        <v>5484</v>
      </c>
      <c r="B5482">
        <v>46</v>
      </c>
      <c r="C5482">
        <v>0</v>
      </c>
      <c r="D5482" s="1">
        <v>381893.33333333331</v>
      </c>
      <c r="E5482">
        <v>495</v>
      </c>
      <c r="F5482">
        <v>1</v>
      </c>
      <c r="G5482">
        <f t="shared" si="255"/>
        <v>2</v>
      </c>
      <c r="H5482">
        <f t="shared" si="256"/>
        <v>3</v>
      </c>
      <c r="I5482">
        <f t="shared" si="257"/>
        <v>2</v>
      </c>
    </row>
    <row r="5483" spans="1:9" x14ac:dyDescent="0.35">
      <c r="A5483" t="s">
        <v>5485</v>
      </c>
      <c r="B5483">
        <v>36</v>
      </c>
      <c r="C5483">
        <v>1</v>
      </c>
      <c r="D5483" s="1">
        <v>246679</v>
      </c>
      <c r="E5483">
        <v>380</v>
      </c>
      <c r="F5483">
        <v>1</v>
      </c>
      <c r="G5483">
        <f t="shared" si="255"/>
        <v>2</v>
      </c>
      <c r="H5483">
        <f t="shared" si="256"/>
        <v>3</v>
      </c>
      <c r="I5483">
        <f t="shared" si="257"/>
        <v>1</v>
      </c>
    </row>
    <row r="5484" spans="1:9" x14ac:dyDescent="0.35">
      <c r="A5484" t="s">
        <v>5486</v>
      </c>
      <c r="B5484">
        <v>58</v>
      </c>
      <c r="C5484">
        <v>1</v>
      </c>
      <c r="D5484" s="1">
        <v>194794</v>
      </c>
      <c r="E5484">
        <v>749</v>
      </c>
      <c r="F5484">
        <v>1</v>
      </c>
      <c r="G5484">
        <f t="shared" si="255"/>
        <v>3</v>
      </c>
      <c r="H5484">
        <f t="shared" si="256"/>
        <v>4</v>
      </c>
      <c r="I5484">
        <f t="shared" si="257"/>
        <v>1</v>
      </c>
    </row>
    <row r="5485" spans="1:9" x14ac:dyDescent="0.35">
      <c r="A5485" t="s">
        <v>5487</v>
      </c>
      <c r="B5485">
        <v>40</v>
      </c>
      <c r="C5485">
        <v>0</v>
      </c>
      <c r="D5485" s="1">
        <v>524381.33333333337</v>
      </c>
      <c r="E5485">
        <v>844</v>
      </c>
      <c r="F5485">
        <v>1</v>
      </c>
      <c r="G5485">
        <f t="shared" si="255"/>
        <v>2</v>
      </c>
      <c r="H5485">
        <f t="shared" si="256"/>
        <v>4</v>
      </c>
      <c r="I5485">
        <f t="shared" si="257"/>
        <v>2</v>
      </c>
    </row>
    <row r="5486" spans="1:9" x14ac:dyDescent="0.35">
      <c r="A5486" t="s">
        <v>5488</v>
      </c>
      <c r="B5486">
        <v>39</v>
      </c>
      <c r="C5486">
        <v>1</v>
      </c>
      <c r="D5486" s="1">
        <v>330559</v>
      </c>
      <c r="E5486">
        <v>457</v>
      </c>
      <c r="F5486">
        <v>1</v>
      </c>
      <c r="G5486">
        <f t="shared" si="255"/>
        <v>2</v>
      </c>
      <c r="H5486">
        <f t="shared" si="256"/>
        <v>3</v>
      </c>
      <c r="I5486">
        <f t="shared" si="257"/>
        <v>2</v>
      </c>
    </row>
    <row r="5487" spans="1:9" x14ac:dyDescent="0.35">
      <c r="A5487" t="s">
        <v>5489</v>
      </c>
      <c r="B5487">
        <v>32</v>
      </c>
      <c r="C5487">
        <v>0</v>
      </c>
      <c r="D5487" s="1">
        <v>180917.33333333334</v>
      </c>
      <c r="E5487">
        <v>237</v>
      </c>
      <c r="F5487">
        <v>0</v>
      </c>
      <c r="G5487">
        <f t="shared" si="255"/>
        <v>1</v>
      </c>
      <c r="H5487">
        <f t="shared" si="256"/>
        <v>2</v>
      </c>
      <c r="I5487">
        <f t="shared" si="257"/>
        <v>1</v>
      </c>
    </row>
    <row r="5488" spans="1:9" x14ac:dyDescent="0.35">
      <c r="A5488" t="s">
        <v>5490</v>
      </c>
      <c r="B5488">
        <v>39</v>
      </c>
      <c r="C5488">
        <v>1</v>
      </c>
      <c r="D5488" s="1">
        <v>534578.66666666663</v>
      </c>
      <c r="E5488">
        <v>54</v>
      </c>
      <c r="F5488">
        <v>1</v>
      </c>
      <c r="G5488">
        <f t="shared" si="255"/>
        <v>2</v>
      </c>
      <c r="H5488">
        <f t="shared" si="256"/>
        <v>1</v>
      </c>
      <c r="I5488">
        <f t="shared" si="257"/>
        <v>2</v>
      </c>
    </row>
    <row r="5489" spans="1:9" x14ac:dyDescent="0.35">
      <c r="A5489" t="s">
        <v>5491</v>
      </c>
      <c r="B5489">
        <v>53</v>
      </c>
      <c r="C5489">
        <v>0</v>
      </c>
      <c r="D5489" s="1">
        <v>94205.333333333328</v>
      </c>
      <c r="E5489">
        <v>768</v>
      </c>
      <c r="F5489">
        <v>0</v>
      </c>
      <c r="G5489">
        <f t="shared" si="255"/>
        <v>2</v>
      </c>
      <c r="H5489">
        <f t="shared" si="256"/>
        <v>4</v>
      </c>
      <c r="I5489">
        <f t="shared" si="257"/>
        <v>1</v>
      </c>
    </row>
    <row r="5490" spans="1:9" x14ac:dyDescent="0.35">
      <c r="A5490" t="s">
        <v>5492</v>
      </c>
      <c r="B5490">
        <v>64</v>
      </c>
      <c r="C5490">
        <v>0</v>
      </c>
      <c r="D5490" s="1">
        <v>282237.33333333331</v>
      </c>
      <c r="E5490">
        <v>210</v>
      </c>
      <c r="F5490">
        <v>1</v>
      </c>
      <c r="G5490">
        <f t="shared" si="255"/>
        <v>3</v>
      </c>
      <c r="H5490">
        <f t="shared" si="256"/>
        <v>2</v>
      </c>
      <c r="I5490">
        <f t="shared" si="257"/>
        <v>2</v>
      </c>
    </row>
    <row r="5491" spans="1:9" x14ac:dyDescent="0.35">
      <c r="A5491" t="s">
        <v>5493</v>
      </c>
      <c r="B5491">
        <v>62</v>
      </c>
      <c r="C5491">
        <v>0</v>
      </c>
      <c r="D5491" s="1">
        <v>393866.66666666669</v>
      </c>
      <c r="E5491">
        <v>775</v>
      </c>
      <c r="F5491">
        <v>1</v>
      </c>
      <c r="G5491">
        <f t="shared" si="255"/>
        <v>3</v>
      </c>
      <c r="H5491">
        <f t="shared" si="256"/>
        <v>4</v>
      </c>
      <c r="I5491">
        <f t="shared" si="257"/>
        <v>2</v>
      </c>
    </row>
    <row r="5492" spans="1:9" x14ac:dyDescent="0.35">
      <c r="A5492" t="s">
        <v>5494</v>
      </c>
      <c r="B5492">
        <v>58</v>
      </c>
      <c r="C5492">
        <v>0</v>
      </c>
      <c r="D5492" s="1">
        <v>106861.33333333333</v>
      </c>
      <c r="E5492">
        <v>260</v>
      </c>
      <c r="F5492">
        <v>0</v>
      </c>
      <c r="G5492">
        <f t="shared" si="255"/>
        <v>3</v>
      </c>
      <c r="H5492">
        <f t="shared" si="256"/>
        <v>2</v>
      </c>
      <c r="I5492">
        <f t="shared" si="257"/>
        <v>1</v>
      </c>
    </row>
    <row r="5493" spans="1:9" x14ac:dyDescent="0.35">
      <c r="A5493" t="s">
        <v>5495</v>
      </c>
      <c r="B5493">
        <v>40</v>
      </c>
      <c r="C5493">
        <v>1</v>
      </c>
      <c r="D5493" s="1">
        <v>356498</v>
      </c>
      <c r="E5493">
        <v>163</v>
      </c>
      <c r="F5493">
        <v>0</v>
      </c>
      <c r="G5493">
        <f t="shared" si="255"/>
        <v>2</v>
      </c>
      <c r="H5493">
        <f t="shared" si="256"/>
        <v>1</v>
      </c>
      <c r="I5493">
        <f t="shared" si="257"/>
        <v>2</v>
      </c>
    </row>
    <row r="5494" spans="1:9" x14ac:dyDescent="0.35">
      <c r="A5494" t="s">
        <v>5496</v>
      </c>
      <c r="B5494">
        <v>59</v>
      </c>
      <c r="C5494">
        <v>0</v>
      </c>
      <c r="D5494" s="1">
        <v>433824</v>
      </c>
      <c r="E5494">
        <v>710</v>
      </c>
      <c r="F5494">
        <v>1</v>
      </c>
      <c r="G5494">
        <f t="shared" si="255"/>
        <v>3</v>
      </c>
      <c r="H5494">
        <f t="shared" si="256"/>
        <v>4</v>
      </c>
      <c r="I5494">
        <f t="shared" si="257"/>
        <v>2</v>
      </c>
    </row>
    <row r="5495" spans="1:9" x14ac:dyDescent="0.35">
      <c r="A5495" t="s">
        <v>5497</v>
      </c>
      <c r="B5495">
        <v>29</v>
      </c>
      <c r="C5495">
        <v>1</v>
      </c>
      <c r="D5495" s="1">
        <v>139712</v>
      </c>
      <c r="E5495">
        <v>227</v>
      </c>
      <c r="F5495">
        <v>0</v>
      </c>
      <c r="G5495">
        <f t="shared" si="255"/>
        <v>1</v>
      </c>
      <c r="H5495">
        <f t="shared" si="256"/>
        <v>2</v>
      </c>
      <c r="I5495">
        <f t="shared" si="257"/>
        <v>1</v>
      </c>
    </row>
    <row r="5496" spans="1:9" x14ac:dyDescent="0.35">
      <c r="A5496" t="s">
        <v>5498</v>
      </c>
      <c r="B5496">
        <v>34</v>
      </c>
      <c r="C5496">
        <v>1</v>
      </c>
      <c r="D5496" s="1">
        <v>203975</v>
      </c>
      <c r="E5496">
        <v>264</v>
      </c>
      <c r="F5496">
        <v>1</v>
      </c>
      <c r="G5496">
        <f t="shared" si="255"/>
        <v>1</v>
      </c>
      <c r="H5496">
        <f t="shared" si="256"/>
        <v>2</v>
      </c>
      <c r="I5496">
        <f t="shared" si="257"/>
        <v>1</v>
      </c>
    </row>
    <row r="5497" spans="1:9" x14ac:dyDescent="0.35">
      <c r="A5497" t="s">
        <v>5499</v>
      </c>
      <c r="B5497">
        <v>64</v>
      </c>
      <c r="C5497">
        <v>0</v>
      </c>
      <c r="D5497" s="1">
        <v>341450.66666666669</v>
      </c>
      <c r="E5497">
        <v>313</v>
      </c>
      <c r="F5497">
        <v>1</v>
      </c>
      <c r="G5497">
        <f t="shared" si="255"/>
        <v>3</v>
      </c>
      <c r="H5497">
        <f t="shared" si="256"/>
        <v>2</v>
      </c>
      <c r="I5497">
        <f t="shared" si="257"/>
        <v>2</v>
      </c>
    </row>
    <row r="5498" spans="1:9" x14ac:dyDescent="0.35">
      <c r="A5498" t="s">
        <v>5500</v>
      </c>
      <c r="B5498">
        <v>49</v>
      </c>
      <c r="C5498">
        <v>1</v>
      </c>
      <c r="D5498" s="1">
        <v>368321</v>
      </c>
      <c r="E5498">
        <v>163</v>
      </c>
      <c r="F5498">
        <v>1</v>
      </c>
      <c r="G5498">
        <f t="shared" si="255"/>
        <v>2</v>
      </c>
      <c r="H5498">
        <f t="shared" si="256"/>
        <v>1</v>
      </c>
      <c r="I5498">
        <f t="shared" si="257"/>
        <v>2</v>
      </c>
    </row>
    <row r="5499" spans="1:9" x14ac:dyDescent="0.35">
      <c r="A5499" t="s">
        <v>5501</v>
      </c>
      <c r="B5499">
        <v>49</v>
      </c>
      <c r="C5499">
        <v>1</v>
      </c>
      <c r="D5499" s="1">
        <v>279110</v>
      </c>
      <c r="E5499">
        <v>386</v>
      </c>
      <c r="F5499">
        <v>1</v>
      </c>
      <c r="G5499">
        <f t="shared" si="255"/>
        <v>2</v>
      </c>
      <c r="H5499">
        <f t="shared" si="256"/>
        <v>3</v>
      </c>
      <c r="I5499">
        <f t="shared" si="257"/>
        <v>2</v>
      </c>
    </row>
    <row r="5500" spans="1:9" x14ac:dyDescent="0.35">
      <c r="A5500" t="s">
        <v>5502</v>
      </c>
      <c r="B5500">
        <v>42</v>
      </c>
      <c r="C5500">
        <v>1</v>
      </c>
      <c r="D5500" s="1">
        <v>283858</v>
      </c>
      <c r="E5500">
        <v>305</v>
      </c>
      <c r="F5500">
        <v>1</v>
      </c>
      <c r="G5500">
        <f t="shared" si="255"/>
        <v>2</v>
      </c>
      <c r="H5500">
        <f t="shared" si="256"/>
        <v>2</v>
      </c>
      <c r="I5500">
        <f t="shared" si="257"/>
        <v>2</v>
      </c>
    </row>
    <row r="5501" spans="1:9" x14ac:dyDescent="0.35">
      <c r="A5501" t="s">
        <v>5503</v>
      </c>
      <c r="B5501">
        <v>53</v>
      </c>
      <c r="C5501">
        <v>1</v>
      </c>
      <c r="D5501" s="1">
        <v>81643</v>
      </c>
      <c r="E5501">
        <v>303</v>
      </c>
      <c r="F5501">
        <v>0</v>
      </c>
      <c r="G5501">
        <f t="shared" si="255"/>
        <v>2</v>
      </c>
      <c r="H5501">
        <f t="shared" si="256"/>
        <v>2</v>
      </c>
      <c r="I5501">
        <f t="shared" si="257"/>
        <v>1</v>
      </c>
    </row>
    <row r="5502" spans="1:9" x14ac:dyDescent="0.35">
      <c r="A5502" t="s">
        <v>5504</v>
      </c>
      <c r="B5502">
        <v>55</v>
      </c>
      <c r="C5502">
        <v>0</v>
      </c>
      <c r="D5502" s="1">
        <v>279922.66666666669</v>
      </c>
      <c r="E5502">
        <v>216</v>
      </c>
      <c r="F5502">
        <v>0</v>
      </c>
      <c r="G5502">
        <f t="shared" si="255"/>
        <v>2</v>
      </c>
      <c r="H5502">
        <f t="shared" si="256"/>
        <v>2</v>
      </c>
      <c r="I5502">
        <f t="shared" si="257"/>
        <v>2</v>
      </c>
    </row>
    <row r="5503" spans="1:9" x14ac:dyDescent="0.35">
      <c r="A5503" t="s">
        <v>5505</v>
      </c>
      <c r="B5503">
        <v>39</v>
      </c>
      <c r="C5503">
        <v>0</v>
      </c>
      <c r="D5503" s="1">
        <v>746690.66666666663</v>
      </c>
      <c r="E5503">
        <v>573</v>
      </c>
      <c r="F5503">
        <v>1</v>
      </c>
      <c r="G5503">
        <f t="shared" si="255"/>
        <v>2</v>
      </c>
      <c r="H5503">
        <f t="shared" si="256"/>
        <v>4</v>
      </c>
      <c r="I5503">
        <f t="shared" si="257"/>
        <v>3</v>
      </c>
    </row>
    <row r="5504" spans="1:9" x14ac:dyDescent="0.35">
      <c r="A5504" t="s">
        <v>5506</v>
      </c>
      <c r="B5504">
        <v>36</v>
      </c>
      <c r="C5504">
        <v>1</v>
      </c>
      <c r="D5504" s="1">
        <v>385630</v>
      </c>
      <c r="E5504">
        <v>453</v>
      </c>
      <c r="F5504">
        <v>1</v>
      </c>
      <c r="G5504">
        <f t="shared" si="255"/>
        <v>2</v>
      </c>
      <c r="H5504">
        <f t="shared" si="256"/>
        <v>3</v>
      </c>
      <c r="I5504">
        <f t="shared" si="257"/>
        <v>2</v>
      </c>
    </row>
    <row r="5505" spans="1:9" x14ac:dyDescent="0.35">
      <c r="A5505" t="s">
        <v>5507</v>
      </c>
      <c r="B5505">
        <v>44</v>
      </c>
      <c r="C5505">
        <v>1</v>
      </c>
      <c r="D5505" s="1">
        <v>254456</v>
      </c>
      <c r="E5505">
        <v>328</v>
      </c>
      <c r="F5505">
        <v>0</v>
      </c>
      <c r="G5505">
        <f t="shared" si="255"/>
        <v>2</v>
      </c>
      <c r="H5505">
        <f t="shared" si="256"/>
        <v>2</v>
      </c>
      <c r="I5505">
        <f t="shared" si="257"/>
        <v>2</v>
      </c>
    </row>
    <row r="5506" spans="1:9" x14ac:dyDescent="0.35">
      <c r="A5506" t="s">
        <v>5508</v>
      </c>
      <c r="B5506">
        <v>65</v>
      </c>
      <c r="C5506">
        <v>0</v>
      </c>
      <c r="D5506" s="1">
        <v>332200</v>
      </c>
      <c r="E5506">
        <v>230</v>
      </c>
      <c r="F5506">
        <v>0</v>
      </c>
      <c r="G5506">
        <f t="shared" ref="G5506:G5569" si="258">IF(B5506&lt;35, 1, IF(B5506&gt;55, 3, 2))</f>
        <v>3</v>
      </c>
      <c r="H5506">
        <f t="shared" ref="H5506:H5569" si="259">IF(E5506&lt;200,1, IF(E5506&gt;500, 4, IF(E5506&lt;360, 2,3 )))</f>
        <v>2</v>
      </c>
      <c r="I5506">
        <f t="shared" si="257"/>
        <v>2</v>
      </c>
    </row>
    <row r="5507" spans="1:9" x14ac:dyDescent="0.35">
      <c r="A5507" t="s">
        <v>5509</v>
      </c>
      <c r="B5507">
        <v>39</v>
      </c>
      <c r="C5507">
        <v>0</v>
      </c>
      <c r="D5507" s="1">
        <v>290458.66666666669</v>
      </c>
      <c r="E5507">
        <v>390</v>
      </c>
      <c r="F5507">
        <v>0</v>
      </c>
      <c r="G5507">
        <f t="shared" si="258"/>
        <v>2</v>
      </c>
      <c r="H5507">
        <f t="shared" si="259"/>
        <v>3</v>
      </c>
      <c r="I5507">
        <f t="shared" ref="I5507:I5570" si="260">IF(D5507&lt;250000, 1, IF(D5507&gt;550000, 3, 2))</f>
        <v>2</v>
      </c>
    </row>
    <row r="5508" spans="1:9" x14ac:dyDescent="0.35">
      <c r="A5508" t="s">
        <v>5510</v>
      </c>
      <c r="B5508">
        <v>59</v>
      </c>
      <c r="C5508">
        <v>1</v>
      </c>
      <c r="D5508" s="1">
        <v>366174</v>
      </c>
      <c r="E5508">
        <v>110</v>
      </c>
      <c r="F5508">
        <v>0</v>
      </c>
      <c r="G5508">
        <f t="shared" si="258"/>
        <v>3</v>
      </c>
      <c r="H5508">
        <f t="shared" si="259"/>
        <v>1</v>
      </c>
      <c r="I5508">
        <f t="shared" si="260"/>
        <v>2</v>
      </c>
    </row>
    <row r="5509" spans="1:9" x14ac:dyDescent="0.35">
      <c r="A5509" t="s">
        <v>5511</v>
      </c>
      <c r="B5509">
        <v>28</v>
      </c>
      <c r="C5509">
        <v>1</v>
      </c>
      <c r="D5509" s="1">
        <v>222436</v>
      </c>
      <c r="E5509">
        <v>41</v>
      </c>
      <c r="F5509">
        <v>0</v>
      </c>
      <c r="G5509">
        <f t="shared" si="258"/>
        <v>1</v>
      </c>
      <c r="H5509">
        <f t="shared" si="259"/>
        <v>1</v>
      </c>
      <c r="I5509">
        <f t="shared" si="260"/>
        <v>1</v>
      </c>
    </row>
    <row r="5510" spans="1:9" x14ac:dyDescent="0.35">
      <c r="A5510" t="s">
        <v>5512</v>
      </c>
      <c r="B5510">
        <v>28</v>
      </c>
      <c r="C5510">
        <v>0</v>
      </c>
      <c r="D5510" s="1">
        <v>409091.66666666663</v>
      </c>
      <c r="E5510">
        <v>76</v>
      </c>
      <c r="F5510">
        <v>0</v>
      </c>
      <c r="G5510">
        <f t="shared" si="258"/>
        <v>1</v>
      </c>
      <c r="H5510">
        <f t="shared" si="259"/>
        <v>1</v>
      </c>
      <c r="I5510">
        <f t="shared" si="260"/>
        <v>2</v>
      </c>
    </row>
    <row r="5511" spans="1:9" x14ac:dyDescent="0.35">
      <c r="A5511" t="s">
        <v>5513</v>
      </c>
      <c r="B5511">
        <v>26</v>
      </c>
      <c r="C5511">
        <v>0</v>
      </c>
      <c r="D5511" s="1">
        <v>351412</v>
      </c>
      <c r="E5511">
        <v>268</v>
      </c>
      <c r="F5511">
        <v>1</v>
      </c>
      <c r="G5511">
        <f t="shared" si="258"/>
        <v>1</v>
      </c>
      <c r="H5511">
        <f t="shared" si="259"/>
        <v>2</v>
      </c>
      <c r="I5511">
        <f t="shared" si="260"/>
        <v>2</v>
      </c>
    </row>
    <row r="5512" spans="1:9" x14ac:dyDescent="0.35">
      <c r="A5512" t="s">
        <v>5514</v>
      </c>
      <c r="B5512">
        <v>32</v>
      </c>
      <c r="C5512">
        <v>1</v>
      </c>
      <c r="D5512" s="1">
        <v>122387</v>
      </c>
      <c r="E5512">
        <v>342</v>
      </c>
      <c r="F5512">
        <v>1</v>
      </c>
      <c r="G5512">
        <f t="shared" si="258"/>
        <v>1</v>
      </c>
      <c r="H5512">
        <f t="shared" si="259"/>
        <v>2</v>
      </c>
      <c r="I5512">
        <f t="shared" si="260"/>
        <v>1</v>
      </c>
    </row>
    <row r="5513" spans="1:9" x14ac:dyDescent="0.35">
      <c r="A5513" t="s">
        <v>5515</v>
      </c>
      <c r="B5513">
        <v>45</v>
      </c>
      <c r="C5513">
        <v>0</v>
      </c>
      <c r="D5513" s="1">
        <v>329864</v>
      </c>
      <c r="E5513">
        <v>479</v>
      </c>
      <c r="F5513">
        <v>1</v>
      </c>
      <c r="G5513">
        <f t="shared" si="258"/>
        <v>2</v>
      </c>
      <c r="H5513">
        <f t="shared" si="259"/>
        <v>3</v>
      </c>
      <c r="I5513">
        <f t="shared" si="260"/>
        <v>2</v>
      </c>
    </row>
    <row r="5514" spans="1:9" x14ac:dyDescent="0.35">
      <c r="A5514" t="s">
        <v>5516</v>
      </c>
      <c r="B5514">
        <v>39</v>
      </c>
      <c r="C5514">
        <v>1</v>
      </c>
      <c r="D5514" s="1">
        <v>298971</v>
      </c>
      <c r="E5514">
        <v>467</v>
      </c>
      <c r="F5514">
        <v>1</v>
      </c>
      <c r="G5514">
        <f t="shared" si="258"/>
        <v>2</v>
      </c>
      <c r="H5514">
        <f t="shared" si="259"/>
        <v>3</v>
      </c>
      <c r="I5514">
        <f t="shared" si="260"/>
        <v>2</v>
      </c>
    </row>
    <row r="5515" spans="1:9" x14ac:dyDescent="0.35">
      <c r="A5515" t="s">
        <v>5517</v>
      </c>
      <c r="B5515">
        <v>59</v>
      </c>
      <c r="C5515">
        <v>1</v>
      </c>
      <c r="D5515" s="1">
        <v>286820</v>
      </c>
      <c r="E5515">
        <v>628</v>
      </c>
      <c r="F5515">
        <v>1</v>
      </c>
      <c r="G5515">
        <f t="shared" si="258"/>
        <v>3</v>
      </c>
      <c r="H5515">
        <f t="shared" si="259"/>
        <v>4</v>
      </c>
      <c r="I5515">
        <f t="shared" si="260"/>
        <v>2</v>
      </c>
    </row>
    <row r="5516" spans="1:9" x14ac:dyDescent="0.35">
      <c r="A5516" t="s">
        <v>5518</v>
      </c>
      <c r="B5516">
        <v>38</v>
      </c>
      <c r="C5516">
        <v>1</v>
      </c>
      <c r="D5516" s="1">
        <v>780245.33333333337</v>
      </c>
      <c r="E5516">
        <v>445</v>
      </c>
      <c r="F5516">
        <v>1</v>
      </c>
      <c r="G5516">
        <f t="shared" si="258"/>
        <v>2</v>
      </c>
      <c r="H5516">
        <f t="shared" si="259"/>
        <v>3</v>
      </c>
      <c r="I5516">
        <f t="shared" si="260"/>
        <v>3</v>
      </c>
    </row>
    <row r="5517" spans="1:9" x14ac:dyDescent="0.35">
      <c r="A5517" t="s">
        <v>5519</v>
      </c>
      <c r="B5517">
        <v>35</v>
      </c>
      <c r="C5517">
        <v>1</v>
      </c>
      <c r="D5517" s="1">
        <v>155321</v>
      </c>
      <c r="E5517">
        <v>773</v>
      </c>
      <c r="F5517">
        <v>1</v>
      </c>
      <c r="G5517">
        <f t="shared" si="258"/>
        <v>2</v>
      </c>
      <c r="H5517">
        <f t="shared" si="259"/>
        <v>4</v>
      </c>
      <c r="I5517">
        <f t="shared" si="260"/>
        <v>1</v>
      </c>
    </row>
    <row r="5518" spans="1:9" x14ac:dyDescent="0.35">
      <c r="A5518" t="s">
        <v>5520</v>
      </c>
      <c r="B5518">
        <v>40</v>
      </c>
      <c r="C5518">
        <v>0</v>
      </c>
      <c r="D5518" s="1">
        <v>316845.33333333331</v>
      </c>
      <c r="E5518">
        <v>284</v>
      </c>
      <c r="F5518">
        <v>1</v>
      </c>
      <c r="G5518">
        <f t="shared" si="258"/>
        <v>2</v>
      </c>
      <c r="H5518">
        <f t="shared" si="259"/>
        <v>2</v>
      </c>
      <c r="I5518">
        <f t="shared" si="260"/>
        <v>2</v>
      </c>
    </row>
    <row r="5519" spans="1:9" x14ac:dyDescent="0.35">
      <c r="A5519" t="s">
        <v>5521</v>
      </c>
      <c r="B5519">
        <v>30</v>
      </c>
      <c r="C5519">
        <v>1</v>
      </c>
      <c r="D5519" s="1">
        <v>126873</v>
      </c>
      <c r="E5519">
        <v>245</v>
      </c>
      <c r="F5519">
        <v>0</v>
      </c>
      <c r="G5519">
        <f t="shared" si="258"/>
        <v>1</v>
      </c>
      <c r="H5519">
        <f t="shared" si="259"/>
        <v>2</v>
      </c>
      <c r="I5519">
        <f t="shared" si="260"/>
        <v>1</v>
      </c>
    </row>
    <row r="5520" spans="1:9" x14ac:dyDescent="0.35">
      <c r="A5520" t="s">
        <v>5522</v>
      </c>
      <c r="B5520">
        <v>62</v>
      </c>
      <c r="C5520">
        <v>0</v>
      </c>
      <c r="D5520" s="1">
        <v>478034.66666666669</v>
      </c>
      <c r="E5520">
        <v>260</v>
      </c>
      <c r="F5520">
        <v>1</v>
      </c>
      <c r="G5520">
        <f t="shared" si="258"/>
        <v>3</v>
      </c>
      <c r="H5520">
        <f t="shared" si="259"/>
        <v>2</v>
      </c>
      <c r="I5520">
        <f t="shared" si="260"/>
        <v>2</v>
      </c>
    </row>
    <row r="5521" spans="1:9" x14ac:dyDescent="0.35">
      <c r="A5521" t="s">
        <v>5523</v>
      </c>
      <c r="B5521">
        <v>64</v>
      </c>
      <c r="C5521">
        <v>0</v>
      </c>
      <c r="D5521" s="1">
        <v>530413.33333333337</v>
      </c>
      <c r="E5521">
        <v>355</v>
      </c>
      <c r="F5521">
        <v>0</v>
      </c>
      <c r="G5521">
        <f t="shared" si="258"/>
        <v>3</v>
      </c>
      <c r="H5521">
        <f t="shared" si="259"/>
        <v>2</v>
      </c>
      <c r="I5521">
        <f t="shared" si="260"/>
        <v>2</v>
      </c>
    </row>
    <row r="5522" spans="1:9" x14ac:dyDescent="0.35">
      <c r="A5522" t="s">
        <v>5524</v>
      </c>
      <c r="B5522">
        <v>31</v>
      </c>
      <c r="C5522">
        <v>0</v>
      </c>
      <c r="D5522" s="1">
        <v>286893.33333333331</v>
      </c>
      <c r="E5522">
        <v>319</v>
      </c>
      <c r="F5522">
        <v>0</v>
      </c>
      <c r="G5522">
        <f t="shared" si="258"/>
        <v>1</v>
      </c>
      <c r="H5522">
        <f t="shared" si="259"/>
        <v>2</v>
      </c>
      <c r="I5522">
        <f t="shared" si="260"/>
        <v>2</v>
      </c>
    </row>
    <row r="5523" spans="1:9" x14ac:dyDescent="0.35">
      <c r="A5523" t="s">
        <v>5525</v>
      </c>
      <c r="B5523">
        <v>28</v>
      </c>
      <c r="C5523">
        <v>0</v>
      </c>
      <c r="D5523" s="1">
        <v>177968</v>
      </c>
      <c r="E5523">
        <v>279</v>
      </c>
      <c r="F5523">
        <v>0</v>
      </c>
      <c r="G5523">
        <f t="shared" si="258"/>
        <v>1</v>
      </c>
      <c r="H5523">
        <f t="shared" si="259"/>
        <v>2</v>
      </c>
      <c r="I5523">
        <f t="shared" si="260"/>
        <v>1</v>
      </c>
    </row>
    <row r="5524" spans="1:9" x14ac:dyDescent="0.35">
      <c r="A5524" t="s">
        <v>5526</v>
      </c>
      <c r="B5524">
        <v>43</v>
      </c>
      <c r="C5524">
        <v>0</v>
      </c>
      <c r="D5524" s="1">
        <v>279008</v>
      </c>
      <c r="E5524">
        <v>227</v>
      </c>
      <c r="F5524">
        <v>0</v>
      </c>
      <c r="G5524">
        <f t="shared" si="258"/>
        <v>2</v>
      </c>
      <c r="H5524">
        <f t="shared" si="259"/>
        <v>2</v>
      </c>
      <c r="I5524">
        <f t="shared" si="260"/>
        <v>2</v>
      </c>
    </row>
    <row r="5525" spans="1:9" x14ac:dyDescent="0.35">
      <c r="A5525" t="s">
        <v>5527</v>
      </c>
      <c r="B5525">
        <v>40</v>
      </c>
      <c r="C5525">
        <v>0</v>
      </c>
      <c r="D5525" s="1">
        <v>337896</v>
      </c>
      <c r="E5525">
        <v>332</v>
      </c>
      <c r="F5525">
        <v>1</v>
      </c>
      <c r="G5525">
        <f t="shared" si="258"/>
        <v>2</v>
      </c>
      <c r="H5525">
        <f t="shared" si="259"/>
        <v>2</v>
      </c>
      <c r="I5525">
        <f t="shared" si="260"/>
        <v>2</v>
      </c>
    </row>
    <row r="5526" spans="1:9" x14ac:dyDescent="0.35">
      <c r="A5526" t="s">
        <v>5528</v>
      </c>
      <c r="B5526">
        <v>44</v>
      </c>
      <c r="C5526">
        <v>1</v>
      </c>
      <c r="D5526" s="1">
        <v>545357.33333333337</v>
      </c>
      <c r="E5526">
        <v>949</v>
      </c>
      <c r="F5526">
        <v>1</v>
      </c>
      <c r="G5526">
        <f t="shared" si="258"/>
        <v>2</v>
      </c>
      <c r="H5526">
        <f t="shared" si="259"/>
        <v>4</v>
      </c>
      <c r="I5526">
        <f t="shared" si="260"/>
        <v>2</v>
      </c>
    </row>
    <row r="5527" spans="1:9" x14ac:dyDescent="0.35">
      <c r="A5527" t="s">
        <v>5529</v>
      </c>
      <c r="B5527">
        <v>28</v>
      </c>
      <c r="C5527">
        <v>0</v>
      </c>
      <c r="D5527" s="1">
        <v>276656</v>
      </c>
      <c r="E5527">
        <v>326</v>
      </c>
      <c r="F5527">
        <v>1</v>
      </c>
      <c r="G5527">
        <f t="shared" si="258"/>
        <v>1</v>
      </c>
      <c r="H5527">
        <f t="shared" si="259"/>
        <v>2</v>
      </c>
      <c r="I5527">
        <f t="shared" si="260"/>
        <v>2</v>
      </c>
    </row>
    <row r="5528" spans="1:9" x14ac:dyDescent="0.35">
      <c r="A5528" t="s">
        <v>5530</v>
      </c>
      <c r="B5528">
        <v>57</v>
      </c>
      <c r="C5528">
        <v>1</v>
      </c>
      <c r="D5528" s="1">
        <v>552280</v>
      </c>
      <c r="E5528">
        <v>493</v>
      </c>
      <c r="F5528">
        <v>1</v>
      </c>
      <c r="G5528">
        <f t="shared" si="258"/>
        <v>3</v>
      </c>
      <c r="H5528">
        <f t="shared" si="259"/>
        <v>3</v>
      </c>
      <c r="I5528">
        <f t="shared" si="260"/>
        <v>3</v>
      </c>
    </row>
    <row r="5529" spans="1:9" x14ac:dyDescent="0.35">
      <c r="A5529" t="s">
        <v>5531</v>
      </c>
      <c r="B5529">
        <v>55</v>
      </c>
      <c r="C5529">
        <v>0</v>
      </c>
      <c r="D5529" s="1">
        <v>492072</v>
      </c>
      <c r="E5529">
        <v>240</v>
      </c>
      <c r="F5529">
        <v>0</v>
      </c>
      <c r="G5529">
        <f t="shared" si="258"/>
        <v>2</v>
      </c>
      <c r="H5529">
        <f t="shared" si="259"/>
        <v>2</v>
      </c>
      <c r="I5529">
        <f t="shared" si="260"/>
        <v>2</v>
      </c>
    </row>
    <row r="5530" spans="1:9" x14ac:dyDescent="0.35">
      <c r="A5530" t="s">
        <v>5532</v>
      </c>
      <c r="B5530">
        <v>35</v>
      </c>
      <c r="C5530">
        <v>1</v>
      </c>
      <c r="D5530" s="1">
        <v>148277</v>
      </c>
      <c r="E5530">
        <v>334</v>
      </c>
      <c r="F5530">
        <v>0</v>
      </c>
      <c r="G5530">
        <f t="shared" si="258"/>
        <v>2</v>
      </c>
      <c r="H5530">
        <f t="shared" si="259"/>
        <v>2</v>
      </c>
      <c r="I5530">
        <f t="shared" si="260"/>
        <v>1</v>
      </c>
    </row>
    <row r="5531" spans="1:9" x14ac:dyDescent="0.35">
      <c r="A5531" t="s">
        <v>5533</v>
      </c>
      <c r="B5531">
        <v>39</v>
      </c>
      <c r="C5531">
        <v>1</v>
      </c>
      <c r="D5531" s="1">
        <v>140990</v>
      </c>
      <c r="E5531">
        <v>417</v>
      </c>
      <c r="F5531">
        <v>0</v>
      </c>
      <c r="G5531">
        <f t="shared" si="258"/>
        <v>2</v>
      </c>
      <c r="H5531">
        <f t="shared" si="259"/>
        <v>3</v>
      </c>
      <c r="I5531">
        <f t="shared" si="260"/>
        <v>1</v>
      </c>
    </row>
    <row r="5532" spans="1:9" x14ac:dyDescent="0.35">
      <c r="A5532" t="s">
        <v>5534</v>
      </c>
      <c r="B5532">
        <v>54</v>
      </c>
      <c r="C5532">
        <v>0</v>
      </c>
      <c r="D5532" s="1">
        <v>511021.33333333331</v>
      </c>
      <c r="E5532">
        <v>322</v>
      </c>
      <c r="F5532">
        <v>0</v>
      </c>
      <c r="G5532">
        <f t="shared" si="258"/>
        <v>2</v>
      </c>
      <c r="H5532">
        <f t="shared" si="259"/>
        <v>2</v>
      </c>
      <c r="I5532">
        <f t="shared" si="260"/>
        <v>2</v>
      </c>
    </row>
    <row r="5533" spans="1:9" x14ac:dyDescent="0.35">
      <c r="A5533" t="s">
        <v>5535</v>
      </c>
      <c r="B5533">
        <v>63</v>
      </c>
      <c r="C5533">
        <v>1</v>
      </c>
      <c r="D5533" s="1">
        <v>444220</v>
      </c>
      <c r="E5533">
        <v>286</v>
      </c>
      <c r="F5533">
        <v>0</v>
      </c>
      <c r="G5533">
        <f t="shared" si="258"/>
        <v>3</v>
      </c>
      <c r="H5533">
        <f t="shared" si="259"/>
        <v>2</v>
      </c>
      <c r="I5533">
        <f t="shared" si="260"/>
        <v>2</v>
      </c>
    </row>
    <row r="5534" spans="1:9" x14ac:dyDescent="0.35">
      <c r="A5534" t="s">
        <v>5536</v>
      </c>
      <c r="B5534">
        <v>47</v>
      </c>
      <c r="C5534">
        <v>0</v>
      </c>
      <c r="D5534" s="1">
        <v>749648</v>
      </c>
      <c r="E5534">
        <v>295</v>
      </c>
      <c r="F5534">
        <v>0</v>
      </c>
      <c r="G5534">
        <f t="shared" si="258"/>
        <v>2</v>
      </c>
      <c r="H5534">
        <f t="shared" si="259"/>
        <v>2</v>
      </c>
      <c r="I5534">
        <f t="shared" si="260"/>
        <v>3</v>
      </c>
    </row>
    <row r="5535" spans="1:9" x14ac:dyDescent="0.35">
      <c r="A5535" t="s">
        <v>5537</v>
      </c>
      <c r="B5535">
        <v>30</v>
      </c>
      <c r="C5535">
        <v>1</v>
      </c>
      <c r="D5535" s="1">
        <v>167126</v>
      </c>
      <c r="E5535">
        <v>278</v>
      </c>
      <c r="F5535">
        <v>1</v>
      </c>
      <c r="G5535">
        <f t="shared" si="258"/>
        <v>1</v>
      </c>
      <c r="H5535">
        <f t="shared" si="259"/>
        <v>2</v>
      </c>
      <c r="I5535">
        <f t="shared" si="260"/>
        <v>1</v>
      </c>
    </row>
    <row r="5536" spans="1:9" x14ac:dyDescent="0.35">
      <c r="A5536" t="s">
        <v>5538</v>
      </c>
      <c r="B5536">
        <v>44</v>
      </c>
      <c r="C5536">
        <v>1</v>
      </c>
      <c r="D5536" s="1">
        <v>214775</v>
      </c>
      <c r="E5536">
        <v>375</v>
      </c>
      <c r="F5536">
        <v>0</v>
      </c>
      <c r="G5536">
        <f t="shared" si="258"/>
        <v>2</v>
      </c>
      <c r="H5536">
        <f t="shared" si="259"/>
        <v>3</v>
      </c>
      <c r="I5536">
        <f t="shared" si="260"/>
        <v>1</v>
      </c>
    </row>
    <row r="5537" spans="1:9" x14ac:dyDescent="0.35">
      <c r="A5537" t="s">
        <v>5539</v>
      </c>
      <c r="B5537">
        <v>47</v>
      </c>
      <c r="C5537">
        <v>1</v>
      </c>
      <c r="D5537" s="1">
        <v>119315</v>
      </c>
      <c r="E5537">
        <v>106</v>
      </c>
      <c r="F5537">
        <v>0</v>
      </c>
      <c r="G5537">
        <f t="shared" si="258"/>
        <v>2</v>
      </c>
      <c r="H5537">
        <f t="shared" si="259"/>
        <v>1</v>
      </c>
      <c r="I5537">
        <f t="shared" si="260"/>
        <v>1</v>
      </c>
    </row>
    <row r="5538" spans="1:9" x14ac:dyDescent="0.35">
      <c r="A5538" t="s">
        <v>5540</v>
      </c>
      <c r="B5538">
        <v>55</v>
      </c>
      <c r="C5538">
        <v>1</v>
      </c>
      <c r="D5538" s="1">
        <v>519870</v>
      </c>
      <c r="E5538">
        <v>355</v>
      </c>
      <c r="F5538">
        <v>0</v>
      </c>
      <c r="G5538">
        <f t="shared" si="258"/>
        <v>2</v>
      </c>
      <c r="H5538">
        <f t="shared" si="259"/>
        <v>2</v>
      </c>
      <c r="I5538">
        <f t="shared" si="260"/>
        <v>2</v>
      </c>
    </row>
    <row r="5539" spans="1:9" x14ac:dyDescent="0.35">
      <c r="A5539" t="s">
        <v>5541</v>
      </c>
      <c r="B5539">
        <v>42</v>
      </c>
      <c r="C5539">
        <v>1</v>
      </c>
      <c r="D5539" s="1">
        <v>188608</v>
      </c>
      <c r="E5539">
        <v>188</v>
      </c>
      <c r="F5539">
        <v>0</v>
      </c>
      <c r="G5539">
        <f t="shared" si="258"/>
        <v>2</v>
      </c>
      <c r="H5539">
        <f t="shared" si="259"/>
        <v>1</v>
      </c>
      <c r="I5539">
        <f t="shared" si="260"/>
        <v>1</v>
      </c>
    </row>
    <row r="5540" spans="1:9" x14ac:dyDescent="0.35">
      <c r="A5540" t="s">
        <v>5542</v>
      </c>
      <c r="B5540">
        <v>56</v>
      </c>
      <c r="C5540">
        <v>0</v>
      </c>
      <c r="D5540" s="1">
        <v>481080</v>
      </c>
      <c r="E5540">
        <v>793</v>
      </c>
      <c r="F5540">
        <v>1</v>
      </c>
      <c r="G5540">
        <f t="shared" si="258"/>
        <v>3</v>
      </c>
      <c r="H5540">
        <f t="shared" si="259"/>
        <v>4</v>
      </c>
      <c r="I5540">
        <f t="shared" si="260"/>
        <v>2</v>
      </c>
    </row>
    <row r="5541" spans="1:9" x14ac:dyDescent="0.35">
      <c r="A5541" t="s">
        <v>5543</v>
      </c>
      <c r="B5541">
        <v>25</v>
      </c>
      <c r="C5541">
        <v>1</v>
      </c>
      <c r="D5541" s="1">
        <v>275941</v>
      </c>
      <c r="E5541">
        <v>269</v>
      </c>
      <c r="F5541">
        <v>0</v>
      </c>
      <c r="G5541">
        <f t="shared" si="258"/>
        <v>1</v>
      </c>
      <c r="H5541">
        <f t="shared" si="259"/>
        <v>2</v>
      </c>
      <c r="I5541">
        <f t="shared" si="260"/>
        <v>2</v>
      </c>
    </row>
    <row r="5542" spans="1:9" x14ac:dyDescent="0.35">
      <c r="A5542" t="s">
        <v>5544</v>
      </c>
      <c r="B5542">
        <v>51</v>
      </c>
      <c r="C5542">
        <v>1</v>
      </c>
      <c r="D5542" s="1">
        <v>133756</v>
      </c>
      <c r="E5542">
        <v>447</v>
      </c>
      <c r="F5542">
        <v>0</v>
      </c>
      <c r="G5542">
        <f t="shared" si="258"/>
        <v>2</v>
      </c>
      <c r="H5542">
        <f t="shared" si="259"/>
        <v>3</v>
      </c>
      <c r="I5542">
        <f t="shared" si="260"/>
        <v>1</v>
      </c>
    </row>
    <row r="5543" spans="1:9" x14ac:dyDescent="0.35">
      <c r="A5543" t="s">
        <v>5545</v>
      </c>
      <c r="B5543">
        <v>40</v>
      </c>
      <c r="C5543">
        <v>0</v>
      </c>
      <c r="D5543" s="1">
        <v>695626.66666666663</v>
      </c>
      <c r="E5543">
        <v>548</v>
      </c>
      <c r="F5543">
        <v>1</v>
      </c>
      <c r="G5543">
        <f t="shared" si="258"/>
        <v>2</v>
      </c>
      <c r="H5543">
        <f t="shared" si="259"/>
        <v>4</v>
      </c>
      <c r="I5543">
        <f t="shared" si="260"/>
        <v>3</v>
      </c>
    </row>
    <row r="5544" spans="1:9" x14ac:dyDescent="0.35">
      <c r="A5544" t="s">
        <v>5546</v>
      </c>
      <c r="B5544">
        <v>43</v>
      </c>
      <c r="C5544">
        <v>1</v>
      </c>
      <c r="D5544" s="1">
        <v>778394.66666666663</v>
      </c>
      <c r="E5544">
        <v>541</v>
      </c>
      <c r="F5544">
        <v>1</v>
      </c>
      <c r="G5544">
        <f t="shared" si="258"/>
        <v>2</v>
      </c>
      <c r="H5544">
        <f t="shared" si="259"/>
        <v>4</v>
      </c>
      <c r="I5544">
        <f t="shared" si="260"/>
        <v>3</v>
      </c>
    </row>
    <row r="5545" spans="1:9" x14ac:dyDescent="0.35">
      <c r="A5545" t="s">
        <v>5547</v>
      </c>
      <c r="B5545">
        <v>48</v>
      </c>
      <c r="C5545">
        <v>0</v>
      </c>
      <c r="D5545" s="1">
        <v>548176</v>
      </c>
      <c r="E5545">
        <v>407</v>
      </c>
      <c r="F5545">
        <v>1</v>
      </c>
      <c r="G5545">
        <f t="shared" si="258"/>
        <v>2</v>
      </c>
      <c r="H5545">
        <f t="shared" si="259"/>
        <v>3</v>
      </c>
      <c r="I5545">
        <f t="shared" si="260"/>
        <v>2</v>
      </c>
    </row>
    <row r="5546" spans="1:9" x14ac:dyDescent="0.35">
      <c r="A5546" t="s">
        <v>5548</v>
      </c>
      <c r="B5546">
        <v>43</v>
      </c>
      <c r="C5546">
        <v>1</v>
      </c>
      <c r="D5546" s="1">
        <v>651248</v>
      </c>
      <c r="E5546">
        <v>605</v>
      </c>
      <c r="F5546">
        <v>0</v>
      </c>
      <c r="G5546">
        <f t="shared" si="258"/>
        <v>2</v>
      </c>
      <c r="H5546">
        <f t="shared" si="259"/>
        <v>4</v>
      </c>
      <c r="I5546">
        <f t="shared" si="260"/>
        <v>3</v>
      </c>
    </row>
    <row r="5547" spans="1:9" x14ac:dyDescent="0.35">
      <c r="A5547" t="s">
        <v>5549</v>
      </c>
      <c r="B5547">
        <v>40</v>
      </c>
      <c r="C5547">
        <v>1</v>
      </c>
      <c r="D5547" s="1">
        <v>383548</v>
      </c>
      <c r="E5547">
        <v>304</v>
      </c>
      <c r="F5547">
        <v>1</v>
      </c>
      <c r="G5547">
        <f t="shared" si="258"/>
        <v>2</v>
      </c>
      <c r="H5547">
        <f t="shared" si="259"/>
        <v>2</v>
      </c>
      <c r="I5547">
        <f t="shared" si="260"/>
        <v>2</v>
      </c>
    </row>
    <row r="5548" spans="1:9" x14ac:dyDescent="0.35">
      <c r="A5548" t="s">
        <v>5550</v>
      </c>
      <c r="B5548">
        <v>33</v>
      </c>
      <c r="C5548">
        <v>1</v>
      </c>
      <c r="D5548" s="1">
        <v>266015</v>
      </c>
      <c r="E5548">
        <v>190</v>
      </c>
      <c r="F5548">
        <v>1</v>
      </c>
      <c r="G5548">
        <f t="shared" si="258"/>
        <v>1</v>
      </c>
      <c r="H5548">
        <f t="shared" si="259"/>
        <v>1</v>
      </c>
      <c r="I5548">
        <f t="shared" si="260"/>
        <v>2</v>
      </c>
    </row>
    <row r="5549" spans="1:9" x14ac:dyDescent="0.35">
      <c r="A5549" t="s">
        <v>5551</v>
      </c>
      <c r="B5549">
        <v>48</v>
      </c>
      <c r="C5549">
        <v>1</v>
      </c>
      <c r="D5549" s="1">
        <v>368050</v>
      </c>
      <c r="E5549">
        <v>442</v>
      </c>
      <c r="F5549">
        <v>1</v>
      </c>
      <c r="G5549">
        <f t="shared" si="258"/>
        <v>2</v>
      </c>
      <c r="H5549">
        <f t="shared" si="259"/>
        <v>3</v>
      </c>
      <c r="I5549">
        <f t="shared" si="260"/>
        <v>2</v>
      </c>
    </row>
    <row r="5550" spans="1:9" x14ac:dyDescent="0.35">
      <c r="A5550" t="s">
        <v>5552</v>
      </c>
      <c r="B5550">
        <v>51</v>
      </c>
      <c r="C5550">
        <v>0</v>
      </c>
      <c r="D5550" s="1">
        <v>429184</v>
      </c>
      <c r="E5550">
        <v>418</v>
      </c>
      <c r="F5550">
        <v>1</v>
      </c>
      <c r="G5550">
        <f t="shared" si="258"/>
        <v>2</v>
      </c>
      <c r="H5550">
        <f t="shared" si="259"/>
        <v>3</v>
      </c>
      <c r="I5550">
        <f t="shared" si="260"/>
        <v>2</v>
      </c>
    </row>
    <row r="5551" spans="1:9" x14ac:dyDescent="0.35">
      <c r="A5551" t="s">
        <v>5553</v>
      </c>
      <c r="B5551">
        <v>33</v>
      </c>
      <c r="C5551">
        <v>1</v>
      </c>
      <c r="D5551" s="1">
        <v>256580</v>
      </c>
      <c r="E5551">
        <v>487</v>
      </c>
      <c r="F5551">
        <v>1</v>
      </c>
      <c r="G5551">
        <f t="shared" si="258"/>
        <v>1</v>
      </c>
      <c r="H5551">
        <f t="shared" si="259"/>
        <v>3</v>
      </c>
      <c r="I5551">
        <f t="shared" si="260"/>
        <v>2</v>
      </c>
    </row>
    <row r="5552" spans="1:9" x14ac:dyDescent="0.35">
      <c r="A5552" t="s">
        <v>5554</v>
      </c>
      <c r="B5552">
        <v>55</v>
      </c>
      <c r="C5552">
        <v>0</v>
      </c>
      <c r="D5552" s="1">
        <v>308314.66666666669</v>
      </c>
      <c r="E5552">
        <v>980</v>
      </c>
      <c r="F5552">
        <v>1</v>
      </c>
      <c r="G5552">
        <f t="shared" si="258"/>
        <v>2</v>
      </c>
      <c r="H5552">
        <f t="shared" si="259"/>
        <v>4</v>
      </c>
      <c r="I5552">
        <f t="shared" si="260"/>
        <v>2</v>
      </c>
    </row>
    <row r="5553" spans="1:9" x14ac:dyDescent="0.35">
      <c r="A5553" t="s">
        <v>5555</v>
      </c>
      <c r="B5553">
        <v>63</v>
      </c>
      <c r="C5553">
        <v>0</v>
      </c>
      <c r="D5553" s="1">
        <v>348757.33333333331</v>
      </c>
      <c r="E5553">
        <v>360</v>
      </c>
      <c r="F5553">
        <v>1</v>
      </c>
      <c r="G5553">
        <f t="shared" si="258"/>
        <v>3</v>
      </c>
      <c r="H5553">
        <f t="shared" si="259"/>
        <v>3</v>
      </c>
      <c r="I5553">
        <f t="shared" si="260"/>
        <v>2</v>
      </c>
    </row>
    <row r="5554" spans="1:9" x14ac:dyDescent="0.35">
      <c r="A5554" t="s">
        <v>5556</v>
      </c>
      <c r="B5554">
        <v>59</v>
      </c>
      <c r="C5554">
        <v>0</v>
      </c>
      <c r="D5554" s="1">
        <v>247149.33333333334</v>
      </c>
      <c r="E5554">
        <v>272</v>
      </c>
      <c r="F5554">
        <v>0</v>
      </c>
      <c r="G5554">
        <f t="shared" si="258"/>
        <v>3</v>
      </c>
      <c r="H5554">
        <f t="shared" si="259"/>
        <v>2</v>
      </c>
      <c r="I5554">
        <f t="shared" si="260"/>
        <v>1</v>
      </c>
    </row>
    <row r="5555" spans="1:9" x14ac:dyDescent="0.35">
      <c r="A5555" t="s">
        <v>5557</v>
      </c>
      <c r="B5555">
        <v>43</v>
      </c>
      <c r="C5555">
        <v>0</v>
      </c>
      <c r="D5555" s="1">
        <v>306192</v>
      </c>
      <c r="E5555">
        <v>249</v>
      </c>
      <c r="F5555">
        <v>0</v>
      </c>
      <c r="G5555">
        <f t="shared" si="258"/>
        <v>2</v>
      </c>
      <c r="H5555">
        <f t="shared" si="259"/>
        <v>2</v>
      </c>
      <c r="I5555">
        <f t="shared" si="260"/>
        <v>2</v>
      </c>
    </row>
    <row r="5556" spans="1:9" x14ac:dyDescent="0.35">
      <c r="A5556" t="s">
        <v>5558</v>
      </c>
      <c r="B5556">
        <v>56</v>
      </c>
      <c r="C5556">
        <v>1</v>
      </c>
      <c r="D5556" s="1">
        <v>497599</v>
      </c>
      <c r="E5556">
        <v>101</v>
      </c>
      <c r="F5556">
        <v>1</v>
      </c>
      <c r="G5556">
        <f t="shared" si="258"/>
        <v>3</v>
      </c>
      <c r="H5556">
        <f t="shared" si="259"/>
        <v>1</v>
      </c>
      <c r="I5556">
        <f t="shared" si="260"/>
        <v>2</v>
      </c>
    </row>
    <row r="5557" spans="1:9" x14ac:dyDescent="0.35">
      <c r="A5557" t="s">
        <v>5559</v>
      </c>
      <c r="B5557">
        <v>47</v>
      </c>
      <c r="C5557">
        <v>0</v>
      </c>
      <c r="D5557" s="1">
        <v>471536</v>
      </c>
      <c r="E5557">
        <v>376</v>
      </c>
      <c r="F5557">
        <v>1</v>
      </c>
      <c r="G5557">
        <f t="shared" si="258"/>
        <v>2</v>
      </c>
      <c r="H5557">
        <f t="shared" si="259"/>
        <v>3</v>
      </c>
      <c r="I5557">
        <f t="shared" si="260"/>
        <v>2</v>
      </c>
    </row>
    <row r="5558" spans="1:9" x14ac:dyDescent="0.35">
      <c r="A5558" t="s">
        <v>5560</v>
      </c>
      <c r="B5558">
        <v>38</v>
      </c>
      <c r="C5558">
        <v>1</v>
      </c>
      <c r="D5558" s="1">
        <v>441832</v>
      </c>
      <c r="E5558">
        <v>93</v>
      </c>
      <c r="F5558">
        <v>1</v>
      </c>
      <c r="G5558">
        <f t="shared" si="258"/>
        <v>2</v>
      </c>
      <c r="H5558">
        <f t="shared" si="259"/>
        <v>1</v>
      </c>
      <c r="I5558">
        <f t="shared" si="260"/>
        <v>2</v>
      </c>
    </row>
    <row r="5559" spans="1:9" x14ac:dyDescent="0.35">
      <c r="A5559" t="s">
        <v>5561</v>
      </c>
      <c r="B5559">
        <v>44</v>
      </c>
      <c r="C5559">
        <v>1</v>
      </c>
      <c r="D5559" s="1">
        <v>609800</v>
      </c>
      <c r="E5559">
        <v>403</v>
      </c>
      <c r="F5559">
        <v>1</v>
      </c>
      <c r="G5559">
        <f t="shared" si="258"/>
        <v>2</v>
      </c>
      <c r="H5559">
        <f t="shared" si="259"/>
        <v>3</v>
      </c>
      <c r="I5559">
        <f t="shared" si="260"/>
        <v>3</v>
      </c>
    </row>
    <row r="5560" spans="1:9" x14ac:dyDescent="0.35">
      <c r="A5560" t="s">
        <v>5562</v>
      </c>
      <c r="B5560">
        <v>29</v>
      </c>
      <c r="C5560">
        <v>0</v>
      </c>
      <c r="D5560" s="1">
        <v>342830.66666666663</v>
      </c>
      <c r="E5560">
        <v>355</v>
      </c>
      <c r="F5560">
        <v>1</v>
      </c>
      <c r="G5560">
        <f t="shared" si="258"/>
        <v>1</v>
      </c>
      <c r="H5560">
        <f t="shared" si="259"/>
        <v>2</v>
      </c>
      <c r="I5560">
        <f t="shared" si="260"/>
        <v>2</v>
      </c>
    </row>
    <row r="5561" spans="1:9" x14ac:dyDescent="0.35">
      <c r="A5561" t="s">
        <v>5563</v>
      </c>
      <c r="B5561">
        <v>53</v>
      </c>
      <c r="C5561">
        <v>0</v>
      </c>
      <c r="D5561" s="1">
        <v>219578.66666666666</v>
      </c>
      <c r="E5561">
        <v>230</v>
      </c>
      <c r="F5561">
        <v>0</v>
      </c>
      <c r="G5561">
        <f t="shared" si="258"/>
        <v>2</v>
      </c>
      <c r="H5561">
        <f t="shared" si="259"/>
        <v>2</v>
      </c>
      <c r="I5561">
        <f t="shared" si="260"/>
        <v>1</v>
      </c>
    </row>
    <row r="5562" spans="1:9" x14ac:dyDescent="0.35">
      <c r="A5562" t="s">
        <v>5564</v>
      </c>
      <c r="B5562">
        <v>60</v>
      </c>
      <c r="C5562">
        <v>0</v>
      </c>
      <c r="D5562" s="1">
        <v>166669.33333333334</v>
      </c>
      <c r="E5562">
        <v>308</v>
      </c>
      <c r="F5562">
        <v>0</v>
      </c>
      <c r="G5562">
        <f t="shared" si="258"/>
        <v>3</v>
      </c>
      <c r="H5562">
        <f t="shared" si="259"/>
        <v>2</v>
      </c>
      <c r="I5562">
        <f t="shared" si="260"/>
        <v>1</v>
      </c>
    </row>
    <row r="5563" spans="1:9" x14ac:dyDescent="0.35">
      <c r="A5563" t="s">
        <v>5565</v>
      </c>
      <c r="B5563">
        <v>50</v>
      </c>
      <c r="C5563">
        <v>1</v>
      </c>
      <c r="D5563" s="1">
        <v>727650.66666666663</v>
      </c>
      <c r="E5563">
        <v>458</v>
      </c>
      <c r="F5563">
        <v>1</v>
      </c>
      <c r="G5563">
        <f t="shared" si="258"/>
        <v>2</v>
      </c>
      <c r="H5563">
        <f t="shared" si="259"/>
        <v>3</v>
      </c>
      <c r="I5563">
        <f t="shared" si="260"/>
        <v>3</v>
      </c>
    </row>
    <row r="5564" spans="1:9" x14ac:dyDescent="0.35">
      <c r="A5564" t="s">
        <v>5566</v>
      </c>
      <c r="B5564">
        <v>32</v>
      </c>
      <c r="C5564">
        <v>1</v>
      </c>
      <c r="D5564" s="1">
        <v>162884</v>
      </c>
      <c r="E5564">
        <v>309</v>
      </c>
      <c r="F5564">
        <v>0</v>
      </c>
      <c r="G5564">
        <f t="shared" si="258"/>
        <v>1</v>
      </c>
      <c r="H5564">
        <f t="shared" si="259"/>
        <v>2</v>
      </c>
      <c r="I5564">
        <f t="shared" si="260"/>
        <v>1</v>
      </c>
    </row>
    <row r="5565" spans="1:9" x14ac:dyDescent="0.35">
      <c r="A5565" t="s">
        <v>5567</v>
      </c>
      <c r="B5565">
        <v>25</v>
      </c>
      <c r="C5565">
        <v>0</v>
      </c>
      <c r="D5565" s="1">
        <v>492813.33333333331</v>
      </c>
      <c r="E5565">
        <v>479</v>
      </c>
      <c r="F5565">
        <v>1</v>
      </c>
      <c r="G5565">
        <f t="shared" si="258"/>
        <v>1</v>
      </c>
      <c r="H5565">
        <f t="shared" si="259"/>
        <v>3</v>
      </c>
      <c r="I5565">
        <f t="shared" si="260"/>
        <v>2</v>
      </c>
    </row>
    <row r="5566" spans="1:9" x14ac:dyDescent="0.35">
      <c r="A5566" t="s">
        <v>5568</v>
      </c>
      <c r="B5566">
        <v>58</v>
      </c>
      <c r="C5566">
        <v>1</v>
      </c>
      <c r="D5566" s="1">
        <v>376673</v>
      </c>
      <c r="E5566">
        <v>224</v>
      </c>
      <c r="F5566">
        <v>1</v>
      </c>
      <c r="G5566">
        <f t="shared" si="258"/>
        <v>3</v>
      </c>
      <c r="H5566">
        <f t="shared" si="259"/>
        <v>2</v>
      </c>
      <c r="I5566">
        <f t="shared" si="260"/>
        <v>2</v>
      </c>
    </row>
    <row r="5567" spans="1:9" x14ac:dyDescent="0.35">
      <c r="A5567" t="s">
        <v>5569</v>
      </c>
      <c r="B5567">
        <v>51</v>
      </c>
      <c r="C5567">
        <v>0</v>
      </c>
      <c r="D5567" s="1">
        <v>515688</v>
      </c>
      <c r="E5567">
        <v>231</v>
      </c>
      <c r="F5567">
        <v>1</v>
      </c>
      <c r="G5567">
        <f t="shared" si="258"/>
        <v>2</v>
      </c>
      <c r="H5567">
        <f t="shared" si="259"/>
        <v>2</v>
      </c>
      <c r="I5567">
        <f t="shared" si="260"/>
        <v>2</v>
      </c>
    </row>
    <row r="5568" spans="1:9" x14ac:dyDescent="0.35">
      <c r="A5568" t="s">
        <v>5570</v>
      </c>
      <c r="B5568">
        <v>57</v>
      </c>
      <c r="C5568">
        <v>0</v>
      </c>
      <c r="D5568" s="1">
        <v>484672</v>
      </c>
      <c r="E5568">
        <v>523</v>
      </c>
      <c r="F5568">
        <v>1</v>
      </c>
      <c r="G5568">
        <f t="shared" si="258"/>
        <v>3</v>
      </c>
      <c r="H5568">
        <f t="shared" si="259"/>
        <v>4</v>
      </c>
      <c r="I5568">
        <f t="shared" si="260"/>
        <v>2</v>
      </c>
    </row>
    <row r="5569" spans="1:9" x14ac:dyDescent="0.35">
      <c r="A5569" t="s">
        <v>5571</v>
      </c>
      <c r="B5569">
        <v>36</v>
      </c>
      <c r="C5569">
        <v>1</v>
      </c>
      <c r="D5569" s="1">
        <v>405951</v>
      </c>
      <c r="E5569">
        <v>347</v>
      </c>
      <c r="F5569">
        <v>0</v>
      </c>
      <c r="G5569">
        <f t="shared" si="258"/>
        <v>2</v>
      </c>
      <c r="H5569">
        <f t="shared" si="259"/>
        <v>2</v>
      </c>
      <c r="I5569">
        <f t="shared" si="260"/>
        <v>2</v>
      </c>
    </row>
    <row r="5570" spans="1:9" x14ac:dyDescent="0.35">
      <c r="A5570" t="s">
        <v>5572</v>
      </c>
      <c r="B5570">
        <v>55</v>
      </c>
      <c r="C5570">
        <v>1</v>
      </c>
      <c r="D5570" s="1">
        <v>216151</v>
      </c>
      <c r="E5570">
        <v>712</v>
      </c>
      <c r="F5570">
        <v>1</v>
      </c>
      <c r="G5570">
        <f t="shared" ref="G5570:G5633" si="261">IF(B5570&lt;35, 1, IF(B5570&gt;55, 3, 2))</f>
        <v>2</v>
      </c>
      <c r="H5570">
        <f t="shared" ref="H5570:H5633" si="262">IF(E5570&lt;200,1, IF(E5570&gt;500, 4, IF(E5570&lt;360, 2,3 )))</f>
        <v>4</v>
      </c>
      <c r="I5570">
        <f t="shared" si="260"/>
        <v>1</v>
      </c>
    </row>
    <row r="5571" spans="1:9" x14ac:dyDescent="0.35">
      <c r="A5571" t="s">
        <v>5573</v>
      </c>
      <c r="B5571">
        <v>30</v>
      </c>
      <c r="C5571">
        <v>0</v>
      </c>
      <c r="D5571" s="1">
        <v>454496</v>
      </c>
      <c r="E5571">
        <v>435</v>
      </c>
      <c r="F5571">
        <v>1</v>
      </c>
      <c r="G5571">
        <f t="shared" si="261"/>
        <v>1</v>
      </c>
      <c r="H5571">
        <f t="shared" si="262"/>
        <v>3</v>
      </c>
      <c r="I5571">
        <f t="shared" ref="I5571:I5634" si="263">IF(D5571&lt;250000, 1, IF(D5571&gt;550000, 3, 2))</f>
        <v>2</v>
      </c>
    </row>
    <row r="5572" spans="1:9" x14ac:dyDescent="0.35">
      <c r="A5572" t="s">
        <v>5574</v>
      </c>
      <c r="B5572">
        <v>58</v>
      </c>
      <c r="C5572">
        <v>1</v>
      </c>
      <c r="D5572" s="1">
        <v>314736</v>
      </c>
      <c r="E5572">
        <v>21</v>
      </c>
      <c r="F5572">
        <v>0</v>
      </c>
      <c r="G5572">
        <f t="shared" si="261"/>
        <v>3</v>
      </c>
      <c r="H5572">
        <f t="shared" si="262"/>
        <v>1</v>
      </c>
      <c r="I5572">
        <f t="shared" si="263"/>
        <v>2</v>
      </c>
    </row>
    <row r="5573" spans="1:9" x14ac:dyDescent="0.35">
      <c r="A5573" t="s">
        <v>5575</v>
      </c>
      <c r="B5573">
        <v>49</v>
      </c>
      <c r="C5573">
        <v>1</v>
      </c>
      <c r="D5573" s="1">
        <v>161226</v>
      </c>
      <c r="E5573">
        <v>221</v>
      </c>
      <c r="F5573">
        <v>1</v>
      </c>
      <c r="G5573">
        <f t="shared" si="261"/>
        <v>2</v>
      </c>
      <c r="H5573">
        <f t="shared" si="262"/>
        <v>2</v>
      </c>
      <c r="I5573">
        <f t="shared" si="263"/>
        <v>1</v>
      </c>
    </row>
    <row r="5574" spans="1:9" x14ac:dyDescent="0.35">
      <c r="A5574" t="s">
        <v>5576</v>
      </c>
      <c r="B5574">
        <v>56</v>
      </c>
      <c r="C5574">
        <v>1</v>
      </c>
      <c r="D5574" s="1">
        <v>189605</v>
      </c>
      <c r="E5574">
        <v>367</v>
      </c>
      <c r="F5574">
        <v>1</v>
      </c>
      <c r="G5574">
        <f t="shared" si="261"/>
        <v>3</v>
      </c>
      <c r="H5574">
        <f t="shared" si="262"/>
        <v>3</v>
      </c>
      <c r="I5574">
        <f t="shared" si="263"/>
        <v>1</v>
      </c>
    </row>
    <row r="5575" spans="1:9" x14ac:dyDescent="0.35">
      <c r="A5575" t="s">
        <v>5577</v>
      </c>
      <c r="B5575">
        <v>55</v>
      </c>
      <c r="C5575">
        <v>1</v>
      </c>
      <c r="D5575" s="1">
        <v>111337</v>
      </c>
      <c r="E5575">
        <v>840</v>
      </c>
      <c r="F5575">
        <v>1</v>
      </c>
      <c r="G5575">
        <f t="shared" si="261"/>
        <v>2</v>
      </c>
      <c r="H5575">
        <f t="shared" si="262"/>
        <v>4</v>
      </c>
      <c r="I5575">
        <f t="shared" si="263"/>
        <v>1</v>
      </c>
    </row>
    <row r="5576" spans="1:9" x14ac:dyDescent="0.35">
      <c r="A5576" t="s">
        <v>5578</v>
      </c>
      <c r="B5576">
        <v>64</v>
      </c>
      <c r="C5576">
        <v>0</v>
      </c>
      <c r="D5576" s="1">
        <v>355002.66666666669</v>
      </c>
      <c r="E5576">
        <v>276</v>
      </c>
      <c r="F5576">
        <v>0</v>
      </c>
      <c r="G5576">
        <f t="shared" si="261"/>
        <v>3</v>
      </c>
      <c r="H5576">
        <f t="shared" si="262"/>
        <v>2</v>
      </c>
      <c r="I5576">
        <f t="shared" si="263"/>
        <v>2</v>
      </c>
    </row>
    <row r="5577" spans="1:9" x14ac:dyDescent="0.35">
      <c r="A5577" t="s">
        <v>5579</v>
      </c>
      <c r="B5577">
        <v>63</v>
      </c>
      <c r="C5577">
        <v>0</v>
      </c>
      <c r="D5577" s="1">
        <v>145733.33333333334</v>
      </c>
      <c r="E5577">
        <v>304</v>
      </c>
      <c r="F5577">
        <v>0</v>
      </c>
      <c r="G5577">
        <f t="shared" si="261"/>
        <v>3</v>
      </c>
      <c r="H5577">
        <f t="shared" si="262"/>
        <v>2</v>
      </c>
      <c r="I5577">
        <f t="shared" si="263"/>
        <v>1</v>
      </c>
    </row>
    <row r="5578" spans="1:9" x14ac:dyDescent="0.35">
      <c r="A5578" t="s">
        <v>5580</v>
      </c>
      <c r="B5578">
        <v>27</v>
      </c>
      <c r="C5578">
        <v>0</v>
      </c>
      <c r="D5578" s="1">
        <v>308778.66666666669</v>
      </c>
      <c r="E5578">
        <v>3</v>
      </c>
      <c r="F5578">
        <v>0</v>
      </c>
      <c r="G5578">
        <f t="shared" si="261"/>
        <v>1</v>
      </c>
      <c r="H5578">
        <f t="shared" si="262"/>
        <v>1</v>
      </c>
      <c r="I5578">
        <f t="shared" si="263"/>
        <v>2</v>
      </c>
    </row>
    <row r="5579" spans="1:9" x14ac:dyDescent="0.35">
      <c r="A5579" t="s">
        <v>5581</v>
      </c>
      <c r="B5579">
        <v>27</v>
      </c>
      <c r="C5579">
        <v>1</v>
      </c>
      <c r="D5579" s="1">
        <v>138840</v>
      </c>
      <c r="E5579">
        <v>204</v>
      </c>
      <c r="F5579">
        <v>0</v>
      </c>
      <c r="G5579">
        <f t="shared" si="261"/>
        <v>1</v>
      </c>
      <c r="H5579">
        <f t="shared" si="262"/>
        <v>2</v>
      </c>
      <c r="I5579">
        <f t="shared" si="263"/>
        <v>1</v>
      </c>
    </row>
    <row r="5580" spans="1:9" x14ac:dyDescent="0.35">
      <c r="A5580" t="s">
        <v>5582</v>
      </c>
      <c r="B5580">
        <v>61</v>
      </c>
      <c r="C5580">
        <v>0</v>
      </c>
      <c r="D5580" s="1">
        <v>140021.33333333334</v>
      </c>
      <c r="E5580">
        <v>538</v>
      </c>
      <c r="F5580">
        <v>1</v>
      </c>
      <c r="G5580">
        <f t="shared" si="261"/>
        <v>3</v>
      </c>
      <c r="H5580">
        <f t="shared" si="262"/>
        <v>4</v>
      </c>
      <c r="I5580">
        <f t="shared" si="263"/>
        <v>1</v>
      </c>
    </row>
    <row r="5581" spans="1:9" x14ac:dyDescent="0.35">
      <c r="A5581" t="s">
        <v>5583</v>
      </c>
      <c r="B5581">
        <v>32</v>
      </c>
      <c r="C5581">
        <v>0</v>
      </c>
      <c r="D5581" s="1">
        <v>345706.66666666669</v>
      </c>
      <c r="E5581">
        <v>234</v>
      </c>
      <c r="F5581">
        <v>1</v>
      </c>
      <c r="G5581">
        <f t="shared" si="261"/>
        <v>1</v>
      </c>
      <c r="H5581">
        <f t="shared" si="262"/>
        <v>2</v>
      </c>
      <c r="I5581">
        <f t="shared" si="263"/>
        <v>2</v>
      </c>
    </row>
    <row r="5582" spans="1:9" x14ac:dyDescent="0.35">
      <c r="A5582" t="s">
        <v>5584</v>
      </c>
      <c r="B5582">
        <v>50</v>
      </c>
      <c r="C5582">
        <v>1</v>
      </c>
      <c r="D5582" s="1">
        <v>282525</v>
      </c>
      <c r="E5582">
        <v>17</v>
      </c>
      <c r="F5582">
        <v>0</v>
      </c>
      <c r="G5582">
        <f t="shared" si="261"/>
        <v>2</v>
      </c>
      <c r="H5582">
        <f t="shared" si="262"/>
        <v>1</v>
      </c>
      <c r="I5582">
        <f t="shared" si="263"/>
        <v>2</v>
      </c>
    </row>
    <row r="5583" spans="1:9" x14ac:dyDescent="0.35">
      <c r="A5583" t="s">
        <v>5585</v>
      </c>
      <c r="B5583">
        <v>56</v>
      </c>
      <c r="C5583">
        <v>1</v>
      </c>
      <c r="D5583" s="1">
        <v>767517</v>
      </c>
      <c r="E5583">
        <v>708</v>
      </c>
      <c r="F5583">
        <v>0</v>
      </c>
      <c r="G5583">
        <f t="shared" si="261"/>
        <v>3</v>
      </c>
      <c r="H5583">
        <f t="shared" si="262"/>
        <v>4</v>
      </c>
      <c r="I5583">
        <f t="shared" si="263"/>
        <v>3</v>
      </c>
    </row>
    <row r="5584" spans="1:9" x14ac:dyDescent="0.35">
      <c r="A5584" t="s">
        <v>5586</v>
      </c>
      <c r="B5584">
        <v>53</v>
      </c>
      <c r="C5584">
        <v>1</v>
      </c>
      <c r="D5584" s="1">
        <v>770401</v>
      </c>
      <c r="E5584">
        <v>290</v>
      </c>
      <c r="F5584">
        <v>1</v>
      </c>
      <c r="G5584">
        <f t="shared" si="261"/>
        <v>2</v>
      </c>
      <c r="H5584">
        <f t="shared" si="262"/>
        <v>2</v>
      </c>
      <c r="I5584">
        <f t="shared" si="263"/>
        <v>3</v>
      </c>
    </row>
    <row r="5585" spans="1:9" x14ac:dyDescent="0.35">
      <c r="A5585" t="s">
        <v>5587</v>
      </c>
      <c r="B5585">
        <v>63</v>
      </c>
      <c r="C5585">
        <v>0</v>
      </c>
      <c r="D5585" s="1">
        <v>303301.33333333331</v>
      </c>
      <c r="E5585">
        <v>354</v>
      </c>
      <c r="F5585">
        <v>1</v>
      </c>
      <c r="G5585">
        <f t="shared" si="261"/>
        <v>3</v>
      </c>
      <c r="H5585">
        <f t="shared" si="262"/>
        <v>2</v>
      </c>
      <c r="I5585">
        <f t="shared" si="263"/>
        <v>2</v>
      </c>
    </row>
    <row r="5586" spans="1:9" x14ac:dyDescent="0.35">
      <c r="A5586" t="s">
        <v>5588</v>
      </c>
      <c r="B5586">
        <v>30</v>
      </c>
      <c r="C5586">
        <v>1</v>
      </c>
      <c r="D5586" s="1">
        <v>236682</v>
      </c>
      <c r="E5586">
        <v>102</v>
      </c>
      <c r="F5586">
        <v>1</v>
      </c>
      <c r="G5586">
        <f t="shared" si="261"/>
        <v>1</v>
      </c>
      <c r="H5586">
        <f t="shared" si="262"/>
        <v>1</v>
      </c>
      <c r="I5586">
        <f t="shared" si="263"/>
        <v>1</v>
      </c>
    </row>
    <row r="5587" spans="1:9" x14ac:dyDescent="0.35">
      <c r="A5587" t="s">
        <v>5589</v>
      </c>
      <c r="B5587">
        <v>61</v>
      </c>
      <c r="C5587">
        <v>0</v>
      </c>
      <c r="D5587" s="1">
        <v>318325.33333333331</v>
      </c>
      <c r="E5587">
        <v>666</v>
      </c>
      <c r="F5587">
        <v>1</v>
      </c>
      <c r="G5587">
        <f t="shared" si="261"/>
        <v>3</v>
      </c>
      <c r="H5587">
        <f t="shared" si="262"/>
        <v>4</v>
      </c>
      <c r="I5587">
        <f t="shared" si="263"/>
        <v>2</v>
      </c>
    </row>
    <row r="5588" spans="1:9" x14ac:dyDescent="0.35">
      <c r="A5588" t="s">
        <v>5590</v>
      </c>
      <c r="B5588">
        <v>47</v>
      </c>
      <c r="C5588">
        <v>0</v>
      </c>
      <c r="D5588" s="1">
        <v>650749.33333333337</v>
      </c>
      <c r="E5588">
        <v>405</v>
      </c>
      <c r="F5588">
        <v>1</v>
      </c>
      <c r="G5588">
        <f t="shared" si="261"/>
        <v>2</v>
      </c>
      <c r="H5588">
        <f t="shared" si="262"/>
        <v>3</v>
      </c>
      <c r="I5588">
        <f t="shared" si="263"/>
        <v>3</v>
      </c>
    </row>
    <row r="5589" spans="1:9" x14ac:dyDescent="0.35">
      <c r="A5589" t="s">
        <v>5591</v>
      </c>
      <c r="B5589">
        <v>43</v>
      </c>
      <c r="C5589">
        <v>1</v>
      </c>
      <c r="D5589" s="1">
        <v>139900</v>
      </c>
      <c r="E5589">
        <v>422</v>
      </c>
      <c r="F5589">
        <v>1</v>
      </c>
      <c r="G5589">
        <f t="shared" si="261"/>
        <v>2</v>
      </c>
      <c r="H5589">
        <f t="shared" si="262"/>
        <v>3</v>
      </c>
      <c r="I5589">
        <f t="shared" si="263"/>
        <v>1</v>
      </c>
    </row>
    <row r="5590" spans="1:9" x14ac:dyDescent="0.35">
      <c r="A5590" t="s">
        <v>5592</v>
      </c>
      <c r="B5590">
        <v>45</v>
      </c>
      <c r="C5590">
        <v>1</v>
      </c>
      <c r="D5590" s="1">
        <v>526672</v>
      </c>
      <c r="E5590">
        <v>202</v>
      </c>
      <c r="F5590">
        <v>0</v>
      </c>
      <c r="G5590">
        <f t="shared" si="261"/>
        <v>2</v>
      </c>
      <c r="H5590">
        <f t="shared" si="262"/>
        <v>2</v>
      </c>
      <c r="I5590">
        <f t="shared" si="263"/>
        <v>2</v>
      </c>
    </row>
    <row r="5591" spans="1:9" x14ac:dyDescent="0.35">
      <c r="A5591" t="s">
        <v>5593</v>
      </c>
      <c r="B5591">
        <v>28</v>
      </c>
      <c r="C5591">
        <v>1</v>
      </c>
      <c r="D5591" s="1">
        <v>182450</v>
      </c>
      <c r="E5591">
        <v>314</v>
      </c>
      <c r="F5591">
        <v>0</v>
      </c>
      <c r="G5591">
        <f t="shared" si="261"/>
        <v>1</v>
      </c>
      <c r="H5591">
        <f t="shared" si="262"/>
        <v>2</v>
      </c>
      <c r="I5591">
        <f t="shared" si="263"/>
        <v>1</v>
      </c>
    </row>
    <row r="5592" spans="1:9" x14ac:dyDescent="0.35">
      <c r="A5592" t="s">
        <v>5594</v>
      </c>
      <c r="B5592">
        <v>31</v>
      </c>
      <c r="C5592">
        <v>0</v>
      </c>
      <c r="D5592" s="1">
        <v>422516</v>
      </c>
      <c r="E5592">
        <v>129</v>
      </c>
      <c r="F5592">
        <v>1</v>
      </c>
      <c r="G5592">
        <f t="shared" si="261"/>
        <v>1</v>
      </c>
      <c r="H5592">
        <f t="shared" si="262"/>
        <v>1</v>
      </c>
      <c r="I5592">
        <f t="shared" si="263"/>
        <v>2</v>
      </c>
    </row>
    <row r="5593" spans="1:9" x14ac:dyDescent="0.35">
      <c r="A5593" t="s">
        <v>5595</v>
      </c>
      <c r="B5593">
        <v>37</v>
      </c>
      <c r="C5593">
        <v>0</v>
      </c>
      <c r="D5593" s="1">
        <v>310653.33333333331</v>
      </c>
      <c r="E5593">
        <v>223</v>
      </c>
      <c r="F5593">
        <v>1</v>
      </c>
      <c r="G5593">
        <f t="shared" si="261"/>
        <v>2</v>
      </c>
      <c r="H5593">
        <f t="shared" si="262"/>
        <v>2</v>
      </c>
      <c r="I5593">
        <f t="shared" si="263"/>
        <v>2</v>
      </c>
    </row>
    <row r="5594" spans="1:9" x14ac:dyDescent="0.35">
      <c r="A5594" t="s">
        <v>5596</v>
      </c>
      <c r="B5594">
        <v>28</v>
      </c>
      <c r="C5594">
        <v>1</v>
      </c>
      <c r="D5594" s="1">
        <v>210738</v>
      </c>
      <c r="E5594">
        <v>694</v>
      </c>
      <c r="F5594">
        <v>1</v>
      </c>
      <c r="G5594">
        <f t="shared" si="261"/>
        <v>1</v>
      </c>
      <c r="H5594">
        <f t="shared" si="262"/>
        <v>4</v>
      </c>
      <c r="I5594">
        <f t="shared" si="263"/>
        <v>1</v>
      </c>
    </row>
    <row r="5595" spans="1:9" x14ac:dyDescent="0.35">
      <c r="A5595" t="s">
        <v>5597</v>
      </c>
      <c r="B5595">
        <v>49</v>
      </c>
      <c r="C5595">
        <v>1</v>
      </c>
      <c r="D5595" s="1">
        <v>260638</v>
      </c>
      <c r="E5595">
        <v>228</v>
      </c>
      <c r="F5595">
        <v>0</v>
      </c>
      <c r="G5595">
        <f t="shared" si="261"/>
        <v>2</v>
      </c>
      <c r="H5595">
        <f t="shared" si="262"/>
        <v>2</v>
      </c>
      <c r="I5595">
        <f t="shared" si="263"/>
        <v>2</v>
      </c>
    </row>
    <row r="5596" spans="1:9" x14ac:dyDescent="0.35">
      <c r="A5596" t="s">
        <v>5598</v>
      </c>
      <c r="B5596">
        <v>32</v>
      </c>
      <c r="C5596">
        <v>1</v>
      </c>
      <c r="D5596" s="1">
        <v>173129</v>
      </c>
      <c r="E5596">
        <v>465</v>
      </c>
      <c r="F5596">
        <v>1</v>
      </c>
      <c r="G5596">
        <f t="shared" si="261"/>
        <v>1</v>
      </c>
      <c r="H5596">
        <f t="shared" si="262"/>
        <v>3</v>
      </c>
      <c r="I5596">
        <f t="shared" si="263"/>
        <v>1</v>
      </c>
    </row>
    <row r="5597" spans="1:9" x14ac:dyDescent="0.35">
      <c r="A5597" t="s">
        <v>5599</v>
      </c>
      <c r="B5597">
        <v>46</v>
      </c>
      <c r="C5597">
        <v>1</v>
      </c>
      <c r="D5597" s="1">
        <v>305028</v>
      </c>
      <c r="E5597">
        <v>18</v>
      </c>
      <c r="F5597">
        <v>1</v>
      </c>
      <c r="G5597">
        <f t="shared" si="261"/>
        <v>2</v>
      </c>
      <c r="H5597">
        <f t="shared" si="262"/>
        <v>1</v>
      </c>
      <c r="I5597">
        <f t="shared" si="263"/>
        <v>2</v>
      </c>
    </row>
    <row r="5598" spans="1:9" x14ac:dyDescent="0.35">
      <c r="A5598" t="s">
        <v>5600</v>
      </c>
      <c r="B5598">
        <v>53</v>
      </c>
      <c r="C5598">
        <v>0</v>
      </c>
      <c r="D5598" s="1">
        <v>138600</v>
      </c>
      <c r="E5598">
        <v>744</v>
      </c>
      <c r="F5598">
        <v>0</v>
      </c>
      <c r="G5598">
        <f t="shared" si="261"/>
        <v>2</v>
      </c>
      <c r="H5598">
        <f t="shared" si="262"/>
        <v>4</v>
      </c>
      <c r="I5598">
        <f t="shared" si="263"/>
        <v>1</v>
      </c>
    </row>
    <row r="5599" spans="1:9" x14ac:dyDescent="0.35">
      <c r="A5599" t="s">
        <v>5601</v>
      </c>
      <c r="B5599">
        <v>25</v>
      </c>
      <c r="C5599">
        <v>0</v>
      </c>
      <c r="D5599" s="1">
        <v>497232</v>
      </c>
      <c r="E5599">
        <v>216</v>
      </c>
      <c r="F5599">
        <v>0</v>
      </c>
      <c r="G5599">
        <f t="shared" si="261"/>
        <v>1</v>
      </c>
      <c r="H5599">
        <f t="shared" si="262"/>
        <v>2</v>
      </c>
      <c r="I5599">
        <f t="shared" si="263"/>
        <v>2</v>
      </c>
    </row>
    <row r="5600" spans="1:9" x14ac:dyDescent="0.35">
      <c r="A5600" t="s">
        <v>5602</v>
      </c>
      <c r="B5600">
        <v>61</v>
      </c>
      <c r="C5600">
        <v>1</v>
      </c>
      <c r="D5600" s="1">
        <v>149246</v>
      </c>
      <c r="E5600">
        <v>1009</v>
      </c>
      <c r="F5600">
        <v>1</v>
      </c>
      <c r="G5600">
        <f t="shared" si="261"/>
        <v>3</v>
      </c>
      <c r="H5600">
        <f t="shared" si="262"/>
        <v>4</v>
      </c>
      <c r="I5600">
        <f t="shared" si="263"/>
        <v>1</v>
      </c>
    </row>
    <row r="5601" spans="1:9" x14ac:dyDescent="0.35">
      <c r="A5601" t="s">
        <v>5603</v>
      </c>
      <c r="B5601">
        <v>52</v>
      </c>
      <c r="C5601">
        <v>0</v>
      </c>
      <c r="D5601" s="1">
        <v>269520</v>
      </c>
      <c r="E5601">
        <v>390</v>
      </c>
      <c r="F5601">
        <v>0</v>
      </c>
      <c r="G5601">
        <f t="shared" si="261"/>
        <v>2</v>
      </c>
      <c r="H5601">
        <f t="shared" si="262"/>
        <v>3</v>
      </c>
      <c r="I5601">
        <f t="shared" si="263"/>
        <v>2</v>
      </c>
    </row>
    <row r="5602" spans="1:9" x14ac:dyDescent="0.35">
      <c r="A5602" t="s">
        <v>5604</v>
      </c>
      <c r="B5602">
        <v>46</v>
      </c>
      <c r="C5602">
        <v>0</v>
      </c>
      <c r="D5602" s="1">
        <v>494834.66666666669</v>
      </c>
      <c r="E5602">
        <v>263</v>
      </c>
      <c r="F5602">
        <v>0</v>
      </c>
      <c r="G5602">
        <f t="shared" si="261"/>
        <v>2</v>
      </c>
      <c r="H5602">
        <f t="shared" si="262"/>
        <v>2</v>
      </c>
      <c r="I5602">
        <f t="shared" si="263"/>
        <v>2</v>
      </c>
    </row>
    <row r="5603" spans="1:9" x14ac:dyDescent="0.35">
      <c r="A5603" t="s">
        <v>5605</v>
      </c>
      <c r="B5603">
        <v>42</v>
      </c>
      <c r="C5603">
        <v>1</v>
      </c>
      <c r="D5603" s="1">
        <v>778525.33333333337</v>
      </c>
      <c r="E5603">
        <v>725</v>
      </c>
      <c r="F5603">
        <v>1</v>
      </c>
      <c r="G5603">
        <f t="shared" si="261"/>
        <v>2</v>
      </c>
      <c r="H5603">
        <f t="shared" si="262"/>
        <v>4</v>
      </c>
      <c r="I5603">
        <f t="shared" si="263"/>
        <v>3</v>
      </c>
    </row>
    <row r="5604" spans="1:9" x14ac:dyDescent="0.35">
      <c r="A5604" t="s">
        <v>5606</v>
      </c>
      <c r="B5604">
        <v>63</v>
      </c>
      <c r="C5604">
        <v>1</v>
      </c>
      <c r="D5604" s="1">
        <v>448219</v>
      </c>
      <c r="E5604">
        <v>702</v>
      </c>
      <c r="F5604">
        <v>1</v>
      </c>
      <c r="G5604">
        <f t="shared" si="261"/>
        <v>3</v>
      </c>
      <c r="H5604">
        <f t="shared" si="262"/>
        <v>4</v>
      </c>
      <c r="I5604">
        <f t="shared" si="263"/>
        <v>2</v>
      </c>
    </row>
    <row r="5605" spans="1:9" x14ac:dyDescent="0.35">
      <c r="A5605" t="s">
        <v>5607</v>
      </c>
      <c r="B5605">
        <v>47</v>
      </c>
      <c r="C5605">
        <v>1</v>
      </c>
      <c r="D5605" s="1">
        <v>139365</v>
      </c>
      <c r="E5605">
        <v>252</v>
      </c>
      <c r="F5605">
        <v>0</v>
      </c>
      <c r="G5605">
        <f t="shared" si="261"/>
        <v>2</v>
      </c>
      <c r="H5605">
        <f t="shared" si="262"/>
        <v>2</v>
      </c>
      <c r="I5605">
        <f t="shared" si="263"/>
        <v>1</v>
      </c>
    </row>
    <row r="5606" spans="1:9" x14ac:dyDescent="0.35">
      <c r="A5606" t="s">
        <v>5608</v>
      </c>
      <c r="B5606">
        <v>57</v>
      </c>
      <c r="C5606">
        <v>0</v>
      </c>
      <c r="D5606" s="1">
        <v>104040</v>
      </c>
      <c r="E5606">
        <v>197</v>
      </c>
      <c r="F5606">
        <v>1</v>
      </c>
      <c r="G5606">
        <f t="shared" si="261"/>
        <v>3</v>
      </c>
      <c r="H5606">
        <f t="shared" si="262"/>
        <v>1</v>
      </c>
      <c r="I5606">
        <f t="shared" si="263"/>
        <v>1</v>
      </c>
    </row>
    <row r="5607" spans="1:9" x14ac:dyDescent="0.35">
      <c r="A5607" t="s">
        <v>5609</v>
      </c>
      <c r="B5607">
        <v>46</v>
      </c>
      <c r="C5607">
        <v>0</v>
      </c>
      <c r="D5607" s="1">
        <v>793882.66666666663</v>
      </c>
      <c r="E5607">
        <v>690</v>
      </c>
      <c r="F5607">
        <v>1</v>
      </c>
      <c r="G5607">
        <f t="shared" si="261"/>
        <v>2</v>
      </c>
      <c r="H5607">
        <f t="shared" si="262"/>
        <v>4</v>
      </c>
      <c r="I5607">
        <f t="shared" si="263"/>
        <v>3</v>
      </c>
    </row>
    <row r="5608" spans="1:9" x14ac:dyDescent="0.35">
      <c r="A5608" t="s">
        <v>5610</v>
      </c>
      <c r="B5608">
        <v>56</v>
      </c>
      <c r="C5608">
        <v>1</v>
      </c>
      <c r="D5608" s="1">
        <v>393045</v>
      </c>
      <c r="E5608">
        <v>480</v>
      </c>
      <c r="F5608">
        <v>0</v>
      </c>
      <c r="G5608">
        <f t="shared" si="261"/>
        <v>3</v>
      </c>
      <c r="H5608">
        <f t="shared" si="262"/>
        <v>3</v>
      </c>
      <c r="I5608">
        <f t="shared" si="263"/>
        <v>2</v>
      </c>
    </row>
    <row r="5609" spans="1:9" x14ac:dyDescent="0.35">
      <c r="A5609" t="s">
        <v>5611</v>
      </c>
      <c r="B5609">
        <v>40</v>
      </c>
      <c r="C5609">
        <v>1</v>
      </c>
      <c r="D5609" s="1">
        <v>386011</v>
      </c>
      <c r="E5609">
        <v>256</v>
      </c>
      <c r="F5609">
        <v>0</v>
      </c>
      <c r="G5609">
        <f t="shared" si="261"/>
        <v>2</v>
      </c>
      <c r="H5609">
        <f t="shared" si="262"/>
        <v>2</v>
      </c>
      <c r="I5609">
        <f t="shared" si="263"/>
        <v>2</v>
      </c>
    </row>
    <row r="5610" spans="1:9" x14ac:dyDescent="0.35">
      <c r="A5610" t="s">
        <v>5612</v>
      </c>
      <c r="B5610">
        <v>28</v>
      </c>
      <c r="C5610">
        <v>0</v>
      </c>
      <c r="D5610" s="1">
        <v>194680</v>
      </c>
      <c r="E5610">
        <v>137</v>
      </c>
      <c r="F5610">
        <v>1</v>
      </c>
      <c r="G5610">
        <f t="shared" si="261"/>
        <v>1</v>
      </c>
      <c r="H5610">
        <f t="shared" si="262"/>
        <v>1</v>
      </c>
      <c r="I5610">
        <f t="shared" si="263"/>
        <v>1</v>
      </c>
    </row>
    <row r="5611" spans="1:9" x14ac:dyDescent="0.35">
      <c r="A5611" t="s">
        <v>5613</v>
      </c>
      <c r="B5611">
        <v>59</v>
      </c>
      <c r="C5611">
        <v>0</v>
      </c>
      <c r="D5611" s="1">
        <v>511866.66666666669</v>
      </c>
      <c r="E5611">
        <v>294</v>
      </c>
      <c r="F5611">
        <v>0</v>
      </c>
      <c r="G5611">
        <f t="shared" si="261"/>
        <v>3</v>
      </c>
      <c r="H5611">
        <f t="shared" si="262"/>
        <v>2</v>
      </c>
      <c r="I5611">
        <f t="shared" si="263"/>
        <v>2</v>
      </c>
    </row>
    <row r="5612" spans="1:9" x14ac:dyDescent="0.35">
      <c r="A5612" t="s">
        <v>5614</v>
      </c>
      <c r="B5612">
        <v>37</v>
      </c>
      <c r="C5612">
        <v>1</v>
      </c>
      <c r="D5612" s="1">
        <v>752893.33333333337</v>
      </c>
      <c r="E5612">
        <v>845</v>
      </c>
      <c r="F5612">
        <v>1</v>
      </c>
      <c r="G5612">
        <f t="shared" si="261"/>
        <v>2</v>
      </c>
      <c r="H5612">
        <f t="shared" si="262"/>
        <v>4</v>
      </c>
      <c r="I5612">
        <f t="shared" si="263"/>
        <v>3</v>
      </c>
    </row>
    <row r="5613" spans="1:9" x14ac:dyDescent="0.35">
      <c r="A5613" t="s">
        <v>5615</v>
      </c>
      <c r="B5613">
        <v>40</v>
      </c>
      <c r="C5613">
        <v>0</v>
      </c>
      <c r="D5613" s="1">
        <v>413469.33333333331</v>
      </c>
      <c r="E5613">
        <v>437</v>
      </c>
      <c r="F5613">
        <v>0</v>
      </c>
      <c r="G5613">
        <f t="shared" si="261"/>
        <v>2</v>
      </c>
      <c r="H5613">
        <f t="shared" si="262"/>
        <v>3</v>
      </c>
      <c r="I5613">
        <f t="shared" si="263"/>
        <v>2</v>
      </c>
    </row>
    <row r="5614" spans="1:9" x14ac:dyDescent="0.35">
      <c r="A5614" t="s">
        <v>5616</v>
      </c>
      <c r="B5614">
        <v>26</v>
      </c>
      <c r="C5614">
        <v>0</v>
      </c>
      <c r="D5614" s="1">
        <v>382975</v>
      </c>
      <c r="E5614">
        <v>397</v>
      </c>
      <c r="F5614">
        <v>1</v>
      </c>
      <c r="G5614">
        <f t="shared" si="261"/>
        <v>1</v>
      </c>
      <c r="H5614">
        <f t="shared" si="262"/>
        <v>3</v>
      </c>
      <c r="I5614">
        <f t="shared" si="263"/>
        <v>2</v>
      </c>
    </row>
    <row r="5615" spans="1:9" x14ac:dyDescent="0.35">
      <c r="A5615" t="s">
        <v>5617</v>
      </c>
      <c r="B5615">
        <v>35</v>
      </c>
      <c r="C5615">
        <v>1</v>
      </c>
      <c r="D5615" s="1">
        <v>191624</v>
      </c>
      <c r="E5615">
        <v>388</v>
      </c>
      <c r="F5615">
        <v>1</v>
      </c>
      <c r="G5615">
        <f t="shared" si="261"/>
        <v>2</v>
      </c>
      <c r="H5615">
        <f t="shared" si="262"/>
        <v>3</v>
      </c>
      <c r="I5615">
        <f t="shared" si="263"/>
        <v>1</v>
      </c>
    </row>
    <row r="5616" spans="1:9" x14ac:dyDescent="0.35">
      <c r="A5616" t="s">
        <v>5618</v>
      </c>
      <c r="B5616">
        <v>55</v>
      </c>
      <c r="C5616">
        <v>1</v>
      </c>
      <c r="D5616" s="1">
        <v>143688</v>
      </c>
      <c r="E5616">
        <v>545</v>
      </c>
      <c r="F5616">
        <v>1</v>
      </c>
      <c r="G5616">
        <f t="shared" si="261"/>
        <v>2</v>
      </c>
      <c r="H5616">
        <f t="shared" si="262"/>
        <v>4</v>
      </c>
      <c r="I5616">
        <f t="shared" si="263"/>
        <v>1</v>
      </c>
    </row>
    <row r="5617" spans="1:9" x14ac:dyDescent="0.35">
      <c r="A5617" t="s">
        <v>5619</v>
      </c>
      <c r="B5617">
        <v>61</v>
      </c>
      <c r="C5617">
        <v>0</v>
      </c>
      <c r="D5617" s="1">
        <v>156042.66666666666</v>
      </c>
      <c r="E5617">
        <v>241</v>
      </c>
      <c r="F5617">
        <v>0</v>
      </c>
      <c r="G5617">
        <f t="shared" si="261"/>
        <v>3</v>
      </c>
      <c r="H5617">
        <f t="shared" si="262"/>
        <v>2</v>
      </c>
      <c r="I5617">
        <f t="shared" si="263"/>
        <v>1</v>
      </c>
    </row>
    <row r="5618" spans="1:9" x14ac:dyDescent="0.35">
      <c r="A5618" t="s">
        <v>5620</v>
      </c>
      <c r="B5618">
        <v>34</v>
      </c>
      <c r="C5618">
        <v>1</v>
      </c>
      <c r="D5618" s="1">
        <v>294748</v>
      </c>
      <c r="E5618">
        <v>248</v>
      </c>
      <c r="F5618">
        <v>1</v>
      </c>
      <c r="G5618">
        <f t="shared" si="261"/>
        <v>1</v>
      </c>
      <c r="H5618">
        <f t="shared" si="262"/>
        <v>2</v>
      </c>
      <c r="I5618">
        <f t="shared" si="263"/>
        <v>2</v>
      </c>
    </row>
    <row r="5619" spans="1:9" x14ac:dyDescent="0.35">
      <c r="A5619" t="s">
        <v>5621</v>
      </c>
      <c r="B5619">
        <v>52</v>
      </c>
      <c r="C5619">
        <v>1</v>
      </c>
      <c r="D5619" s="1">
        <v>649840</v>
      </c>
      <c r="E5619">
        <v>175</v>
      </c>
      <c r="F5619">
        <v>1</v>
      </c>
      <c r="G5619">
        <f t="shared" si="261"/>
        <v>2</v>
      </c>
      <c r="H5619">
        <f t="shared" si="262"/>
        <v>1</v>
      </c>
      <c r="I5619">
        <f t="shared" si="263"/>
        <v>3</v>
      </c>
    </row>
    <row r="5620" spans="1:9" x14ac:dyDescent="0.35">
      <c r="A5620" t="s">
        <v>5622</v>
      </c>
      <c r="B5620">
        <v>49</v>
      </c>
      <c r="C5620">
        <v>1</v>
      </c>
      <c r="D5620" s="1">
        <v>362332</v>
      </c>
      <c r="E5620">
        <v>412</v>
      </c>
      <c r="F5620">
        <v>1</v>
      </c>
      <c r="G5620">
        <f t="shared" si="261"/>
        <v>2</v>
      </c>
      <c r="H5620">
        <f t="shared" si="262"/>
        <v>3</v>
      </c>
      <c r="I5620">
        <f t="shared" si="263"/>
        <v>2</v>
      </c>
    </row>
    <row r="5621" spans="1:9" x14ac:dyDescent="0.35">
      <c r="A5621" t="s">
        <v>5623</v>
      </c>
      <c r="B5621">
        <v>38</v>
      </c>
      <c r="C5621">
        <v>1</v>
      </c>
      <c r="D5621" s="1">
        <v>223832</v>
      </c>
      <c r="E5621">
        <v>359</v>
      </c>
      <c r="F5621">
        <v>0</v>
      </c>
      <c r="G5621">
        <f t="shared" si="261"/>
        <v>2</v>
      </c>
      <c r="H5621">
        <f t="shared" si="262"/>
        <v>2</v>
      </c>
      <c r="I5621">
        <f t="shared" si="263"/>
        <v>1</v>
      </c>
    </row>
    <row r="5622" spans="1:9" x14ac:dyDescent="0.35">
      <c r="A5622" t="s">
        <v>5624</v>
      </c>
      <c r="B5622">
        <v>46</v>
      </c>
      <c r="C5622">
        <v>0</v>
      </c>
      <c r="D5622" s="1">
        <v>467264</v>
      </c>
      <c r="E5622">
        <v>450</v>
      </c>
      <c r="F5622">
        <v>1</v>
      </c>
      <c r="G5622">
        <f t="shared" si="261"/>
        <v>2</v>
      </c>
      <c r="H5622">
        <f t="shared" si="262"/>
        <v>3</v>
      </c>
      <c r="I5622">
        <f t="shared" si="263"/>
        <v>2</v>
      </c>
    </row>
    <row r="5623" spans="1:9" x14ac:dyDescent="0.35">
      <c r="A5623" t="s">
        <v>5625</v>
      </c>
      <c r="B5623">
        <v>25</v>
      </c>
      <c r="C5623">
        <v>1</v>
      </c>
      <c r="D5623" s="1">
        <v>103296</v>
      </c>
      <c r="E5623">
        <v>1006</v>
      </c>
      <c r="F5623">
        <v>1</v>
      </c>
      <c r="G5623">
        <f t="shared" si="261"/>
        <v>1</v>
      </c>
      <c r="H5623">
        <f t="shared" si="262"/>
        <v>4</v>
      </c>
      <c r="I5623">
        <f t="shared" si="263"/>
        <v>1</v>
      </c>
    </row>
    <row r="5624" spans="1:9" x14ac:dyDescent="0.35">
      <c r="A5624" t="s">
        <v>5626</v>
      </c>
      <c r="B5624">
        <v>38</v>
      </c>
      <c r="C5624">
        <v>1</v>
      </c>
      <c r="D5624" s="1">
        <v>519394.66666666669</v>
      </c>
      <c r="E5624">
        <v>781</v>
      </c>
      <c r="F5624">
        <v>1</v>
      </c>
      <c r="G5624">
        <f t="shared" si="261"/>
        <v>2</v>
      </c>
      <c r="H5624">
        <f t="shared" si="262"/>
        <v>4</v>
      </c>
      <c r="I5624">
        <f t="shared" si="263"/>
        <v>2</v>
      </c>
    </row>
    <row r="5625" spans="1:9" x14ac:dyDescent="0.35">
      <c r="A5625" t="s">
        <v>5627</v>
      </c>
      <c r="B5625">
        <v>28</v>
      </c>
      <c r="C5625">
        <v>1</v>
      </c>
      <c r="D5625" s="1">
        <v>259943</v>
      </c>
      <c r="E5625">
        <v>258</v>
      </c>
      <c r="F5625">
        <v>0</v>
      </c>
      <c r="G5625">
        <f t="shared" si="261"/>
        <v>1</v>
      </c>
      <c r="H5625">
        <f t="shared" si="262"/>
        <v>2</v>
      </c>
      <c r="I5625">
        <f t="shared" si="263"/>
        <v>2</v>
      </c>
    </row>
    <row r="5626" spans="1:9" x14ac:dyDescent="0.35">
      <c r="A5626" t="s">
        <v>5628</v>
      </c>
      <c r="B5626">
        <v>41</v>
      </c>
      <c r="C5626">
        <v>1</v>
      </c>
      <c r="D5626" s="1">
        <v>111199</v>
      </c>
      <c r="E5626">
        <v>205</v>
      </c>
      <c r="F5626">
        <v>0</v>
      </c>
      <c r="G5626">
        <f t="shared" si="261"/>
        <v>2</v>
      </c>
      <c r="H5626">
        <f t="shared" si="262"/>
        <v>2</v>
      </c>
      <c r="I5626">
        <f t="shared" si="263"/>
        <v>1</v>
      </c>
    </row>
    <row r="5627" spans="1:9" x14ac:dyDescent="0.35">
      <c r="A5627" t="s">
        <v>5629</v>
      </c>
      <c r="B5627">
        <v>46</v>
      </c>
      <c r="C5627">
        <v>0</v>
      </c>
      <c r="D5627" s="1">
        <v>436640</v>
      </c>
      <c r="E5627">
        <v>345</v>
      </c>
      <c r="F5627">
        <v>1</v>
      </c>
      <c r="G5627">
        <f t="shared" si="261"/>
        <v>2</v>
      </c>
      <c r="H5627">
        <f t="shared" si="262"/>
        <v>2</v>
      </c>
      <c r="I5627">
        <f t="shared" si="263"/>
        <v>2</v>
      </c>
    </row>
    <row r="5628" spans="1:9" x14ac:dyDescent="0.35">
      <c r="A5628" t="s">
        <v>5630</v>
      </c>
      <c r="B5628">
        <v>35</v>
      </c>
      <c r="C5628">
        <v>1</v>
      </c>
      <c r="D5628" s="1">
        <v>133615</v>
      </c>
      <c r="E5628">
        <v>679</v>
      </c>
      <c r="F5628">
        <v>0</v>
      </c>
      <c r="G5628">
        <f t="shared" si="261"/>
        <v>2</v>
      </c>
      <c r="H5628">
        <f t="shared" si="262"/>
        <v>4</v>
      </c>
      <c r="I5628">
        <f t="shared" si="263"/>
        <v>1</v>
      </c>
    </row>
    <row r="5629" spans="1:9" x14ac:dyDescent="0.35">
      <c r="A5629" t="s">
        <v>5631</v>
      </c>
      <c r="B5629">
        <v>45</v>
      </c>
      <c r="C5629">
        <v>1</v>
      </c>
      <c r="D5629" s="1">
        <v>567608</v>
      </c>
      <c r="E5629">
        <v>320</v>
      </c>
      <c r="F5629">
        <v>1</v>
      </c>
      <c r="G5629">
        <f t="shared" si="261"/>
        <v>2</v>
      </c>
      <c r="H5629">
        <f t="shared" si="262"/>
        <v>2</v>
      </c>
      <c r="I5629">
        <f t="shared" si="263"/>
        <v>3</v>
      </c>
    </row>
    <row r="5630" spans="1:9" x14ac:dyDescent="0.35">
      <c r="A5630" t="s">
        <v>5632</v>
      </c>
      <c r="B5630">
        <v>38</v>
      </c>
      <c r="C5630">
        <v>1</v>
      </c>
      <c r="D5630" s="1">
        <v>472661</v>
      </c>
      <c r="E5630">
        <v>277</v>
      </c>
      <c r="F5630">
        <v>1</v>
      </c>
      <c r="G5630">
        <f t="shared" si="261"/>
        <v>2</v>
      </c>
      <c r="H5630">
        <f t="shared" si="262"/>
        <v>2</v>
      </c>
      <c r="I5630">
        <f t="shared" si="263"/>
        <v>2</v>
      </c>
    </row>
    <row r="5631" spans="1:9" x14ac:dyDescent="0.35">
      <c r="A5631" t="s">
        <v>5633</v>
      </c>
      <c r="B5631">
        <v>62</v>
      </c>
      <c r="C5631">
        <v>1</v>
      </c>
      <c r="D5631" s="1">
        <v>366045</v>
      </c>
      <c r="E5631">
        <v>14</v>
      </c>
      <c r="F5631">
        <v>1</v>
      </c>
      <c r="G5631">
        <f t="shared" si="261"/>
        <v>3</v>
      </c>
      <c r="H5631">
        <f t="shared" si="262"/>
        <v>1</v>
      </c>
      <c r="I5631">
        <f t="shared" si="263"/>
        <v>2</v>
      </c>
    </row>
    <row r="5632" spans="1:9" x14ac:dyDescent="0.35">
      <c r="A5632" t="s">
        <v>5634</v>
      </c>
      <c r="B5632">
        <v>53</v>
      </c>
      <c r="C5632">
        <v>1</v>
      </c>
      <c r="D5632" s="1">
        <v>232783</v>
      </c>
      <c r="E5632">
        <v>362</v>
      </c>
      <c r="F5632">
        <v>1</v>
      </c>
      <c r="G5632">
        <f t="shared" si="261"/>
        <v>2</v>
      </c>
      <c r="H5632">
        <f t="shared" si="262"/>
        <v>3</v>
      </c>
      <c r="I5632">
        <f t="shared" si="263"/>
        <v>1</v>
      </c>
    </row>
    <row r="5633" spans="1:9" x14ac:dyDescent="0.35">
      <c r="A5633" t="s">
        <v>5635</v>
      </c>
      <c r="B5633">
        <v>59</v>
      </c>
      <c r="C5633">
        <v>1</v>
      </c>
      <c r="D5633" s="1">
        <v>594923</v>
      </c>
      <c r="E5633">
        <v>326</v>
      </c>
      <c r="F5633">
        <v>0</v>
      </c>
      <c r="G5633">
        <f t="shared" si="261"/>
        <v>3</v>
      </c>
      <c r="H5633">
        <f t="shared" si="262"/>
        <v>2</v>
      </c>
      <c r="I5633">
        <f t="shared" si="263"/>
        <v>3</v>
      </c>
    </row>
    <row r="5634" spans="1:9" x14ac:dyDescent="0.35">
      <c r="A5634" t="s">
        <v>5636</v>
      </c>
      <c r="B5634">
        <v>38</v>
      </c>
      <c r="C5634">
        <v>1</v>
      </c>
      <c r="D5634" s="1">
        <v>457373</v>
      </c>
      <c r="E5634">
        <v>473</v>
      </c>
      <c r="F5634">
        <v>0</v>
      </c>
      <c r="G5634">
        <f t="shared" ref="G5634:G5697" si="264">IF(B5634&lt;35, 1, IF(B5634&gt;55, 3, 2))</f>
        <v>2</v>
      </c>
      <c r="H5634">
        <f t="shared" ref="H5634:H5697" si="265">IF(E5634&lt;200,1, IF(E5634&gt;500, 4, IF(E5634&lt;360, 2,3 )))</f>
        <v>3</v>
      </c>
      <c r="I5634">
        <f t="shared" si="263"/>
        <v>2</v>
      </c>
    </row>
    <row r="5635" spans="1:9" x14ac:dyDescent="0.35">
      <c r="A5635" t="s">
        <v>5637</v>
      </c>
      <c r="B5635">
        <v>50</v>
      </c>
      <c r="C5635">
        <v>0</v>
      </c>
      <c r="D5635" s="1">
        <v>413650.66666666669</v>
      </c>
      <c r="E5635">
        <v>380</v>
      </c>
      <c r="F5635">
        <v>1</v>
      </c>
      <c r="G5635">
        <f t="shared" si="264"/>
        <v>2</v>
      </c>
      <c r="H5635">
        <f t="shared" si="265"/>
        <v>3</v>
      </c>
      <c r="I5635">
        <f t="shared" ref="I5635:I5698" si="266">IF(D5635&lt;250000, 1, IF(D5635&gt;550000, 3, 2))</f>
        <v>2</v>
      </c>
    </row>
    <row r="5636" spans="1:9" x14ac:dyDescent="0.35">
      <c r="A5636" t="s">
        <v>5638</v>
      </c>
      <c r="B5636">
        <v>62</v>
      </c>
      <c r="C5636">
        <v>1</v>
      </c>
      <c r="D5636" s="1">
        <v>447960</v>
      </c>
      <c r="E5636">
        <v>274</v>
      </c>
      <c r="F5636">
        <v>0</v>
      </c>
      <c r="G5636">
        <f t="shared" si="264"/>
        <v>3</v>
      </c>
      <c r="H5636">
        <f t="shared" si="265"/>
        <v>2</v>
      </c>
      <c r="I5636">
        <f t="shared" si="266"/>
        <v>2</v>
      </c>
    </row>
    <row r="5637" spans="1:9" x14ac:dyDescent="0.35">
      <c r="A5637" t="s">
        <v>5639</v>
      </c>
      <c r="B5637">
        <v>38</v>
      </c>
      <c r="C5637">
        <v>1</v>
      </c>
      <c r="D5637" s="1">
        <v>165114</v>
      </c>
      <c r="E5637">
        <v>412</v>
      </c>
      <c r="F5637">
        <v>1</v>
      </c>
      <c r="G5637">
        <f t="shared" si="264"/>
        <v>2</v>
      </c>
      <c r="H5637">
        <f t="shared" si="265"/>
        <v>3</v>
      </c>
      <c r="I5637">
        <f t="shared" si="266"/>
        <v>1</v>
      </c>
    </row>
    <row r="5638" spans="1:9" x14ac:dyDescent="0.35">
      <c r="A5638" t="s">
        <v>5640</v>
      </c>
      <c r="B5638">
        <v>56</v>
      </c>
      <c r="C5638">
        <v>1</v>
      </c>
      <c r="D5638" s="1">
        <v>694038</v>
      </c>
      <c r="E5638">
        <v>219</v>
      </c>
      <c r="F5638">
        <v>0</v>
      </c>
      <c r="G5638">
        <f t="shared" si="264"/>
        <v>3</v>
      </c>
      <c r="H5638">
        <f t="shared" si="265"/>
        <v>2</v>
      </c>
      <c r="I5638">
        <f t="shared" si="266"/>
        <v>3</v>
      </c>
    </row>
    <row r="5639" spans="1:9" x14ac:dyDescent="0.35">
      <c r="A5639" t="s">
        <v>5641</v>
      </c>
      <c r="B5639">
        <v>65</v>
      </c>
      <c r="C5639">
        <v>0</v>
      </c>
      <c r="D5639" s="1">
        <v>329741.33333333331</v>
      </c>
      <c r="E5639">
        <v>394</v>
      </c>
      <c r="F5639">
        <v>1</v>
      </c>
      <c r="G5639">
        <f t="shared" si="264"/>
        <v>3</v>
      </c>
      <c r="H5639">
        <f t="shared" si="265"/>
        <v>3</v>
      </c>
      <c r="I5639">
        <f t="shared" si="266"/>
        <v>2</v>
      </c>
    </row>
    <row r="5640" spans="1:9" x14ac:dyDescent="0.35">
      <c r="A5640" t="s">
        <v>5642</v>
      </c>
      <c r="B5640">
        <v>38</v>
      </c>
      <c r="C5640">
        <v>0</v>
      </c>
      <c r="D5640" s="1">
        <v>414568</v>
      </c>
      <c r="E5640">
        <v>399</v>
      </c>
      <c r="F5640">
        <v>0</v>
      </c>
      <c r="G5640">
        <f t="shared" si="264"/>
        <v>2</v>
      </c>
      <c r="H5640">
        <f t="shared" si="265"/>
        <v>3</v>
      </c>
      <c r="I5640">
        <f t="shared" si="266"/>
        <v>2</v>
      </c>
    </row>
    <row r="5641" spans="1:9" x14ac:dyDescent="0.35">
      <c r="A5641" t="s">
        <v>5643</v>
      </c>
      <c r="B5641">
        <v>34</v>
      </c>
      <c r="C5641">
        <v>1</v>
      </c>
      <c r="D5641" s="1">
        <v>269891</v>
      </c>
      <c r="E5641">
        <v>493</v>
      </c>
      <c r="F5641">
        <v>1</v>
      </c>
      <c r="G5641">
        <f t="shared" si="264"/>
        <v>1</v>
      </c>
      <c r="H5641">
        <f t="shared" si="265"/>
        <v>3</v>
      </c>
      <c r="I5641">
        <f t="shared" si="266"/>
        <v>2</v>
      </c>
    </row>
    <row r="5642" spans="1:9" x14ac:dyDescent="0.35">
      <c r="A5642" t="s">
        <v>5644</v>
      </c>
      <c r="B5642">
        <v>30</v>
      </c>
      <c r="C5642">
        <v>0</v>
      </c>
      <c r="D5642" s="1">
        <v>494992</v>
      </c>
      <c r="E5642">
        <v>324</v>
      </c>
      <c r="F5642">
        <v>0</v>
      </c>
      <c r="G5642">
        <f t="shared" si="264"/>
        <v>1</v>
      </c>
      <c r="H5642">
        <f t="shared" si="265"/>
        <v>2</v>
      </c>
      <c r="I5642">
        <f t="shared" si="266"/>
        <v>2</v>
      </c>
    </row>
    <row r="5643" spans="1:9" x14ac:dyDescent="0.35">
      <c r="A5643" t="s">
        <v>5645</v>
      </c>
      <c r="B5643">
        <v>58</v>
      </c>
      <c r="C5643">
        <v>0</v>
      </c>
      <c r="D5643" s="1">
        <v>430453.33333333331</v>
      </c>
      <c r="E5643">
        <v>401</v>
      </c>
      <c r="F5643">
        <v>1</v>
      </c>
      <c r="G5643">
        <f t="shared" si="264"/>
        <v>3</v>
      </c>
      <c r="H5643">
        <f t="shared" si="265"/>
        <v>3</v>
      </c>
      <c r="I5643">
        <f t="shared" si="266"/>
        <v>2</v>
      </c>
    </row>
    <row r="5644" spans="1:9" x14ac:dyDescent="0.35">
      <c r="A5644" t="s">
        <v>5646</v>
      </c>
      <c r="B5644">
        <v>38</v>
      </c>
      <c r="C5644">
        <v>1</v>
      </c>
      <c r="D5644" s="1">
        <v>362676</v>
      </c>
      <c r="E5644">
        <v>441</v>
      </c>
      <c r="F5644">
        <v>1</v>
      </c>
      <c r="G5644">
        <f t="shared" si="264"/>
        <v>2</v>
      </c>
      <c r="H5644">
        <f t="shared" si="265"/>
        <v>3</v>
      </c>
      <c r="I5644">
        <f t="shared" si="266"/>
        <v>2</v>
      </c>
    </row>
    <row r="5645" spans="1:9" x14ac:dyDescent="0.35">
      <c r="A5645" t="s">
        <v>5647</v>
      </c>
      <c r="B5645">
        <v>56</v>
      </c>
      <c r="C5645">
        <v>1</v>
      </c>
      <c r="D5645" s="1">
        <v>663381</v>
      </c>
      <c r="E5645">
        <v>355</v>
      </c>
      <c r="F5645">
        <v>0</v>
      </c>
      <c r="G5645">
        <f t="shared" si="264"/>
        <v>3</v>
      </c>
      <c r="H5645">
        <f t="shared" si="265"/>
        <v>2</v>
      </c>
      <c r="I5645">
        <f t="shared" si="266"/>
        <v>3</v>
      </c>
    </row>
    <row r="5646" spans="1:9" x14ac:dyDescent="0.35">
      <c r="A5646" t="s">
        <v>5648</v>
      </c>
      <c r="B5646">
        <v>29</v>
      </c>
      <c r="C5646">
        <v>0</v>
      </c>
      <c r="D5646" s="1">
        <v>251896</v>
      </c>
      <c r="E5646">
        <v>488</v>
      </c>
      <c r="F5646">
        <v>1</v>
      </c>
      <c r="G5646">
        <f t="shared" si="264"/>
        <v>1</v>
      </c>
      <c r="H5646">
        <f t="shared" si="265"/>
        <v>3</v>
      </c>
      <c r="I5646">
        <f t="shared" si="266"/>
        <v>2</v>
      </c>
    </row>
    <row r="5647" spans="1:9" x14ac:dyDescent="0.35">
      <c r="A5647" t="s">
        <v>5649</v>
      </c>
      <c r="B5647">
        <v>56</v>
      </c>
      <c r="C5647">
        <v>0</v>
      </c>
      <c r="D5647" s="1">
        <v>127618.66666666667</v>
      </c>
      <c r="E5647">
        <v>93</v>
      </c>
      <c r="F5647">
        <v>0</v>
      </c>
      <c r="G5647">
        <f t="shared" si="264"/>
        <v>3</v>
      </c>
      <c r="H5647">
        <f t="shared" si="265"/>
        <v>1</v>
      </c>
      <c r="I5647">
        <f t="shared" si="266"/>
        <v>1</v>
      </c>
    </row>
    <row r="5648" spans="1:9" x14ac:dyDescent="0.35">
      <c r="A5648" t="s">
        <v>5650</v>
      </c>
      <c r="B5648">
        <v>30</v>
      </c>
      <c r="C5648">
        <v>1</v>
      </c>
      <c r="D5648" s="1">
        <v>179485</v>
      </c>
      <c r="E5648">
        <v>181</v>
      </c>
      <c r="F5648">
        <v>0</v>
      </c>
      <c r="G5648">
        <f t="shared" si="264"/>
        <v>1</v>
      </c>
      <c r="H5648">
        <f t="shared" si="265"/>
        <v>1</v>
      </c>
      <c r="I5648">
        <f t="shared" si="266"/>
        <v>1</v>
      </c>
    </row>
    <row r="5649" spans="1:9" x14ac:dyDescent="0.35">
      <c r="A5649" t="s">
        <v>5651</v>
      </c>
      <c r="B5649">
        <v>52</v>
      </c>
      <c r="C5649">
        <v>1</v>
      </c>
      <c r="D5649" s="1">
        <v>267325</v>
      </c>
      <c r="E5649">
        <v>431</v>
      </c>
      <c r="F5649">
        <v>1</v>
      </c>
      <c r="G5649">
        <f t="shared" si="264"/>
        <v>2</v>
      </c>
      <c r="H5649">
        <f t="shared" si="265"/>
        <v>3</v>
      </c>
      <c r="I5649">
        <f t="shared" si="266"/>
        <v>2</v>
      </c>
    </row>
    <row r="5650" spans="1:9" x14ac:dyDescent="0.35">
      <c r="A5650" t="s">
        <v>5652</v>
      </c>
      <c r="B5650">
        <v>65</v>
      </c>
      <c r="C5650">
        <v>1</v>
      </c>
      <c r="D5650" s="1">
        <v>490831</v>
      </c>
      <c r="E5650">
        <v>205</v>
      </c>
      <c r="F5650">
        <v>0</v>
      </c>
      <c r="G5650">
        <f t="shared" si="264"/>
        <v>3</v>
      </c>
      <c r="H5650">
        <f t="shared" si="265"/>
        <v>2</v>
      </c>
      <c r="I5650">
        <f t="shared" si="266"/>
        <v>2</v>
      </c>
    </row>
    <row r="5651" spans="1:9" x14ac:dyDescent="0.35">
      <c r="A5651" t="s">
        <v>5653</v>
      </c>
      <c r="B5651">
        <v>43</v>
      </c>
      <c r="C5651">
        <v>1</v>
      </c>
      <c r="D5651" s="1">
        <v>306949</v>
      </c>
      <c r="E5651">
        <v>455</v>
      </c>
      <c r="F5651">
        <v>1</v>
      </c>
      <c r="G5651">
        <f t="shared" si="264"/>
        <v>2</v>
      </c>
      <c r="H5651">
        <f t="shared" si="265"/>
        <v>3</v>
      </c>
      <c r="I5651">
        <f t="shared" si="266"/>
        <v>2</v>
      </c>
    </row>
    <row r="5652" spans="1:9" x14ac:dyDescent="0.35">
      <c r="A5652" t="s">
        <v>5654</v>
      </c>
      <c r="B5652">
        <v>44</v>
      </c>
      <c r="C5652">
        <v>0</v>
      </c>
      <c r="D5652" s="1">
        <v>339728</v>
      </c>
      <c r="E5652">
        <v>354</v>
      </c>
      <c r="F5652">
        <v>0</v>
      </c>
      <c r="G5652">
        <f t="shared" si="264"/>
        <v>2</v>
      </c>
      <c r="H5652">
        <f t="shared" si="265"/>
        <v>2</v>
      </c>
      <c r="I5652">
        <f t="shared" si="266"/>
        <v>2</v>
      </c>
    </row>
    <row r="5653" spans="1:9" x14ac:dyDescent="0.35">
      <c r="A5653" t="s">
        <v>5655</v>
      </c>
      <c r="B5653">
        <v>62</v>
      </c>
      <c r="C5653">
        <v>1</v>
      </c>
      <c r="D5653" s="1">
        <v>344982</v>
      </c>
      <c r="E5653">
        <v>246</v>
      </c>
      <c r="F5653">
        <v>1</v>
      </c>
      <c r="G5653">
        <f t="shared" si="264"/>
        <v>3</v>
      </c>
      <c r="H5653">
        <f t="shared" si="265"/>
        <v>2</v>
      </c>
      <c r="I5653">
        <f t="shared" si="266"/>
        <v>2</v>
      </c>
    </row>
    <row r="5654" spans="1:9" x14ac:dyDescent="0.35">
      <c r="A5654" t="s">
        <v>5656</v>
      </c>
      <c r="B5654">
        <v>42</v>
      </c>
      <c r="C5654">
        <v>1</v>
      </c>
      <c r="D5654" s="1">
        <v>486094</v>
      </c>
      <c r="E5654">
        <v>201</v>
      </c>
      <c r="F5654">
        <v>1</v>
      </c>
      <c r="G5654">
        <f t="shared" si="264"/>
        <v>2</v>
      </c>
      <c r="H5654">
        <f t="shared" si="265"/>
        <v>2</v>
      </c>
      <c r="I5654">
        <f t="shared" si="266"/>
        <v>2</v>
      </c>
    </row>
    <row r="5655" spans="1:9" x14ac:dyDescent="0.35">
      <c r="A5655" t="s">
        <v>5657</v>
      </c>
      <c r="B5655">
        <v>28</v>
      </c>
      <c r="C5655">
        <v>0</v>
      </c>
      <c r="D5655" s="1">
        <v>235112</v>
      </c>
      <c r="E5655">
        <v>330</v>
      </c>
      <c r="F5655">
        <v>0</v>
      </c>
      <c r="G5655">
        <f t="shared" si="264"/>
        <v>1</v>
      </c>
      <c r="H5655">
        <f t="shared" si="265"/>
        <v>2</v>
      </c>
      <c r="I5655">
        <f t="shared" si="266"/>
        <v>1</v>
      </c>
    </row>
    <row r="5656" spans="1:9" x14ac:dyDescent="0.35">
      <c r="A5656" t="s">
        <v>5658</v>
      </c>
      <c r="B5656">
        <v>62</v>
      </c>
      <c r="C5656">
        <v>0</v>
      </c>
      <c r="D5656" s="1">
        <v>171520</v>
      </c>
      <c r="E5656">
        <v>412</v>
      </c>
      <c r="F5656">
        <v>1</v>
      </c>
      <c r="G5656">
        <f t="shared" si="264"/>
        <v>3</v>
      </c>
      <c r="H5656">
        <f t="shared" si="265"/>
        <v>3</v>
      </c>
      <c r="I5656">
        <f t="shared" si="266"/>
        <v>1</v>
      </c>
    </row>
    <row r="5657" spans="1:9" x14ac:dyDescent="0.35">
      <c r="A5657" t="s">
        <v>5659</v>
      </c>
      <c r="B5657">
        <v>25</v>
      </c>
      <c r="C5657">
        <v>0</v>
      </c>
      <c r="D5657" s="1">
        <v>192442.66666666666</v>
      </c>
      <c r="E5657">
        <v>448</v>
      </c>
      <c r="F5657">
        <v>0</v>
      </c>
      <c r="G5657">
        <f t="shared" si="264"/>
        <v>1</v>
      </c>
      <c r="H5657">
        <f t="shared" si="265"/>
        <v>3</v>
      </c>
      <c r="I5657">
        <f t="shared" si="266"/>
        <v>1</v>
      </c>
    </row>
    <row r="5658" spans="1:9" x14ac:dyDescent="0.35">
      <c r="A5658" t="s">
        <v>5660</v>
      </c>
      <c r="B5658">
        <v>53</v>
      </c>
      <c r="C5658">
        <v>0</v>
      </c>
      <c r="D5658" s="1">
        <v>383690.66666666669</v>
      </c>
      <c r="E5658">
        <v>189</v>
      </c>
      <c r="F5658">
        <v>1</v>
      </c>
      <c r="G5658">
        <f t="shared" si="264"/>
        <v>2</v>
      </c>
      <c r="H5658">
        <f t="shared" si="265"/>
        <v>1</v>
      </c>
      <c r="I5658">
        <f t="shared" si="266"/>
        <v>2</v>
      </c>
    </row>
    <row r="5659" spans="1:9" x14ac:dyDescent="0.35">
      <c r="A5659" t="s">
        <v>5661</v>
      </c>
      <c r="B5659">
        <v>26</v>
      </c>
      <c r="C5659">
        <v>0</v>
      </c>
      <c r="D5659" s="1">
        <v>238477.33333333334</v>
      </c>
      <c r="E5659">
        <v>289</v>
      </c>
      <c r="F5659">
        <v>1</v>
      </c>
      <c r="G5659">
        <f t="shared" si="264"/>
        <v>1</v>
      </c>
      <c r="H5659">
        <f t="shared" si="265"/>
        <v>2</v>
      </c>
      <c r="I5659">
        <f t="shared" si="266"/>
        <v>1</v>
      </c>
    </row>
    <row r="5660" spans="1:9" x14ac:dyDescent="0.35">
      <c r="A5660" t="s">
        <v>5662</v>
      </c>
      <c r="B5660">
        <v>43</v>
      </c>
      <c r="C5660">
        <v>1</v>
      </c>
      <c r="D5660" s="1">
        <v>138463</v>
      </c>
      <c r="E5660">
        <v>206</v>
      </c>
      <c r="F5660">
        <v>0</v>
      </c>
      <c r="G5660">
        <f t="shared" si="264"/>
        <v>2</v>
      </c>
      <c r="H5660">
        <f t="shared" si="265"/>
        <v>2</v>
      </c>
      <c r="I5660">
        <f t="shared" si="266"/>
        <v>1</v>
      </c>
    </row>
    <row r="5661" spans="1:9" x14ac:dyDescent="0.35">
      <c r="A5661" t="s">
        <v>5663</v>
      </c>
      <c r="B5661">
        <v>56</v>
      </c>
      <c r="C5661">
        <v>0</v>
      </c>
      <c r="D5661" s="1">
        <v>465384</v>
      </c>
      <c r="E5661">
        <v>204</v>
      </c>
      <c r="F5661">
        <v>1</v>
      </c>
      <c r="G5661">
        <f t="shared" si="264"/>
        <v>3</v>
      </c>
      <c r="H5661">
        <f t="shared" si="265"/>
        <v>2</v>
      </c>
      <c r="I5661">
        <f t="shared" si="266"/>
        <v>2</v>
      </c>
    </row>
    <row r="5662" spans="1:9" x14ac:dyDescent="0.35">
      <c r="A5662" t="s">
        <v>5664</v>
      </c>
      <c r="B5662">
        <v>62</v>
      </c>
      <c r="C5662">
        <v>0</v>
      </c>
      <c r="D5662" s="1">
        <v>291360</v>
      </c>
      <c r="E5662">
        <v>12</v>
      </c>
      <c r="F5662">
        <v>0</v>
      </c>
      <c r="G5662">
        <f t="shared" si="264"/>
        <v>3</v>
      </c>
      <c r="H5662">
        <f t="shared" si="265"/>
        <v>1</v>
      </c>
      <c r="I5662">
        <f t="shared" si="266"/>
        <v>2</v>
      </c>
    </row>
    <row r="5663" spans="1:9" x14ac:dyDescent="0.35">
      <c r="A5663" t="s">
        <v>5665</v>
      </c>
      <c r="B5663">
        <v>25</v>
      </c>
      <c r="C5663">
        <v>1</v>
      </c>
      <c r="D5663" s="1">
        <v>222093</v>
      </c>
      <c r="E5663">
        <v>484</v>
      </c>
      <c r="F5663">
        <v>1</v>
      </c>
      <c r="G5663">
        <f t="shared" si="264"/>
        <v>1</v>
      </c>
      <c r="H5663">
        <f t="shared" si="265"/>
        <v>3</v>
      </c>
      <c r="I5663">
        <f t="shared" si="266"/>
        <v>1</v>
      </c>
    </row>
    <row r="5664" spans="1:9" x14ac:dyDescent="0.35">
      <c r="A5664" t="s">
        <v>5666</v>
      </c>
      <c r="B5664">
        <v>56</v>
      </c>
      <c r="C5664">
        <v>0</v>
      </c>
      <c r="D5664" s="1">
        <v>81024</v>
      </c>
      <c r="E5664">
        <v>90</v>
      </c>
      <c r="F5664">
        <v>0</v>
      </c>
      <c r="G5664">
        <f t="shared" si="264"/>
        <v>3</v>
      </c>
      <c r="H5664">
        <f t="shared" si="265"/>
        <v>1</v>
      </c>
      <c r="I5664">
        <f t="shared" si="266"/>
        <v>1</v>
      </c>
    </row>
    <row r="5665" spans="1:9" x14ac:dyDescent="0.35">
      <c r="A5665" t="s">
        <v>5667</v>
      </c>
      <c r="B5665">
        <v>25</v>
      </c>
      <c r="C5665">
        <v>0</v>
      </c>
      <c r="D5665" s="1">
        <v>272394.66666666669</v>
      </c>
      <c r="E5665">
        <v>104</v>
      </c>
      <c r="F5665">
        <v>1</v>
      </c>
      <c r="G5665">
        <f t="shared" si="264"/>
        <v>1</v>
      </c>
      <c r="H5665">
        <f t="shared" si="265"/>
        <v>1</v>
      </c>
      <c r="I5665">
        <f t="shared" si="266"/>
        <v>2</v>
      </c>
    </row>
    <row r="5666" spans="1:9" x14ac:dyDescent="0.35">
      <c r="A5666" t="s">
        <v>5668</v>
      </c>
      <c r="B5666">
        <v>49</v>
      </c>
      <c r="C5666">
        <v>1</v>
      </c>
      <c r="D5666" s="1">
        <v>445633</v>
      </c>
      <c r="E5666">
        <v>455</v>
      </c>
      <c r="F5666">
        <v>0</v>
      </c>
      <c r="G5666">
        <f t="shared" si="264"/>
        <v>2</v>
      </c>
      <c r="H5666">
        <f t="shared" si="265"/>
        <v>3</v>
      </c>
      <c r="I5666">
        <f t="shared" si="266"/>
        <v>2</v>
      </c>
    </row>
    <row r="5667" spans="1:9" x14ac:dyDescent="0.35">
      <c r="A5667" t="s">
        <v>5669</v>
      </c>
      <c r="B5667">
        <v>63</v>
      </c>
      <c r="C5667">
        <v>0</v>
      </c>
      <c r="D5667" s="1">
        <v>281776</v>
      </c>
      <c r="E5667">
        <v>737</v>
      </c>
      <c r="F5667">
        <v>1</v>
      </c>
      <c r="G5667">
        <f t="shared" si="264"/>
        <v>3</v>
      </c>
      <c r="H5667">
        <f t="shared" si="265"/>
        <v>4</v>
      </c>
      <c r="I5667">
        <f t="shared" si="266"/>
        <v>2</v>
      </c>
    </row>
    <row r="5668" spans="1:9" x14ac:dyDescent="0.35">
      <c r="A5668" t="s">
        <v>5670</v>
      </c>
      <c r="B5668">
        <v>43</v>
      </c>
      <c r="C5668">
        <v>0</v>
      </c>
      <c r="D5668" s="1">
        <v>291469.33333333331</v>
      </c>
      <c r="E5668">
        <v>601</v>
      </c>
      <c r="F5668">
        <v>1</v>
      </c>
      <c r="G5668">
        <f t="shared" si="264"/>
        <v>2</v>
      </c>
      <c r="H5668">
        <f t="shared" si="265"/>
        <v>4</v>
      </c>
      <c r="I5668">
        <f t="shared" si="266"/>
        <v>2</v>
      </c>
    </row>
    <row r="5669" spans="1:9" x14ac:dyDescent="0.35">
      <c r="A5669" t="s">
        <v>5671</v>
      </c>
      <c r="B5669">
        <v>61</v>
      </c>
      <c r="C5669">
        <v>0</v>
      </c>
      <c r="D5669" s="1">
        <v>527770.66666666663</v>
      </c>
      <c r="E5669">
        <v>214</v>
      </c>
      <c r="F5669">
        <v>1</v>
      </c>
      <c r="G5669">
        <f t="shared" si="264"/>
        <v>3</v>
      </c>
      <c r="H5669">
        <f t="shared" si="265"/>
        <v>2</v>
      </c>
      <c r="I5669">
        <f t="shared" si="266"/>
        <v>2</v>
      </c>
    </row>
    <row r="5670" spans="1:9" x14ac:dyDescent="0.35">
      <c r="A5670" t="s">
        <v>5672</v>
      </c>
      <c r="B5670">
        <v>57</v>
      </c>
      <c r="C5670">
        <v>0</v>
      </c>
      <c r="D5670" s="1">
        <v>167789.33333333334</v>
      </c>
      <c r="E5670">
        <v>388</v>
      </c>
      <c r="F5670">
        <v>1</v>
      </c>
      <c r="G5670">
        <f t="shared" si="264"/>
        <v>3</v>
      </c>
      <c r="H5670">
        <f t="shared" si="265"/>
        <v>3</v>
      </c>
      <c r="I5670">
        <f t="shared" si="266"/>
        <v>1</v>
      </c>
    </row>
    <row r="5671" spans="1:9" x14ac:dyDescent="0.35">
      <c r="A5671" t="s">
        <v>5673</v>
      </c>
      <c r="B5671">
        <v>38</v>
      </c>
      <c r="C5671">
        <v>1</v>
      </c>
      <c r="D5671" s="1">
        <v>705376</v>
      </c>
      <c r="E5671">
        <v>24</v>
      </c>
      <c r="F5671">
        <v>1</v>
      </c>
      <c r="G5671">
        <f t="shared" si="264"/>
        <v>2</v>
      </c>
      <c r="H5671">
        <f t="shared" si="265"/>
        <v>1</v>
      </c>
      <c r="I5671">
        <f t="shared" si="266"/>
        <v>3</v>
      </c>
    </row>
    <row r="5672" spans="1:9" x14ac:dyDescent="0.35">
      <c r="A5672" t="s">
        <v>5674</v>
      </c>
      <c r="B5672">
        <v>47</v>
      </c>
      <c r="C5672">
        <v>1</v>
      </c>
      <c r="D5672" s="1">
        <v>625320</v>
      </c>
      <c r="E5672">
        <v>358</v>
      </c>
      <c r="F5672">
        <v>0</v>
      </c>
      <c r="G5672">
        <f t="shared" si="264"/>
        <v>2</v>
      </c>
      <c r="H5672">
        <f t="shared" si="265"/>
        <v>2</v>
      </c>
      <c r="I5672">
        <f t="shared" si="266"/>
        <v>3</v>
      </c>
    </row>
    <row r="5673" spans="1:9" x14ac:dyDescent="0.35">
      <c r="A5673" t="s">
        <v>5675</v>
      </c>
      <c r="B5673">
        <v>56</v>
      </c>
      <c r="C5673">
        <v>1</v>
      </c>
      <c r="D5673" s="1">
        <v>654037</v>
      </c>
      <c r="E5673">
        <v>68</v>
      </c>
      <c r="F5673">
        <v>1</v>
      </c>
      <c r="G5673">
        <f t="shared" si="264"/>
        <v>3</v>
      </c>
      <c r="H5673">
        <f t="shared" si="265"/>
        <v>1</v>
      </c>
      <c r="I5673">
        <f t="shared" si="266"/>
        <v>3</v>
      </c>
    </row>
    <row r="5674" spans="1:9" x14ac:dyDescent="0.35">
      <c r="A5674" t="s">
        <v>5676</v>
      </c>
      <c r="B5674">
        <v>44</v>
      </c>
      <c r="C5674">
        <v>1</v>
      </c>
      <c r="D5674" s="1">
        <v>706480</v>
      </c>
      <c r="E5674">
        <v>433</v>
      </c>
      <c r="F5674">
        <v>1</v>
      </c>
      <c r="G5674">
        <f t="shared" si="264"/>
        <v>2</v>
      </c>
      <c r="H5674">
        <f t="shared" si="265"/>
        <v>3</v>
      </c>
      <c r="I5674">
        <f t="shared" si="266"/>
        <v>3</v>
      </c>
    </row>
    <row r="5675" spans="1:9" x14ac:dyDescent="0.35">
      <c r="A5675" t="s">
        <v>5677</v>
      </c>
      <c r="B5675">
        <v>48</v>
      </c>
      <c r="C5675">
        <v>1</v>
      </c>
      <c r="D5675" s="1">
        <v>268496</v>
      </c>
      <c r="E5675">
        <v>364</v>
      </c>
      <c r="F5675">
        <v>0</v>
      </c>
      <c r="G5675">
        <f t="shared" si="264"/>
        <v>2</v>
      </c>
      <c r="H5675">
        <f t="shared" si="265"/>
        <v>3</v>
      </c>
      <c r="I5675">
        <f t="shared" si="266"/>
        <v>2</v>
      </c>
    </row>
    <row r="5676" spans="1:9" x14ac:dyDescent="0.35">
      <c r="A5676" t="s">
        <v>5678</v>
      </c>
      <c r="B5676">
        <v>65</v>
      </c>
      <c r="C5676">
        <v>0</v>
      </c>
      <c r="D5676" s="1">
        <v>484240</v>
      </c>
      <c r="E5676">
        <v>180</v>
      </c>
      <c r="F5676">
        <v>0</v>
      </c>
      <c r="G5676">
        <f t="shared" si="264"/>
        <v>3</v>
      </c>
      <c r="H5676">
        <f t="shared" si="265"/>
        <v>1</v>
      </c>
      <c r="I5676">
        <f t="shared" si="266"/>
        <v>2</v>
      </c>
    </row>
    <row r="5677" spans="1:9" x14ac:dyDescent="0.35">
      <c r="A5677" t="s">
        <v>5679</v>
      </c>
      <c r="B5677">
        <v>51</v>
      </c>
      <c r="C5677">
        <v>0</v>
      </c>
      <c r="D5677" s="1">
        <v>450128</v>
      </c>
      <c r="E5677">
        <v>293</v>
      </c>
      <c r="F5677">
        <v>0</v>
      </c>
      <c r="G5677">
        <f t="shared" si="264"/>
        <v>2</v>
      </c>
      <c r="H5677">
        <f t="shared" si="265"/>
        <v>2</v>
      </c>
      <c r="I5677">
        <f t="shared" si="266"/>
        <v>2</v>
      </c>
    </row>
    <row r="5678" spans="1:9" x14ac:dyDescent="0.35">
      <c r="A5678" t="s">
        <v>5680</v>
      </c>
      <c r="B5678">
        <v>48</v>
      </c>
      <c r="C5678">
        <v>0</v>
      </c>
      <c r="D5678" s="1">
        <v>486186.66666666669</v>
      </c>
      <c r="E5678">
        <v>441</v>
      </c>
      <c r="F5678">
        <v>1</v>
      </c>
      <c r="G5678">
        <f t="shared" si="264"/>
        <v>2</v>
      </c>
      <c r="H5678">
        <f t="shared" si="265"/>
        <v>3</v>
      </c>
      <c r="I5678">
        <f t="shared" si="266"/>
        <v>2</v>
      </c>
    </row>
    <row r="5679" spans="1:9" x14ac:dyDescent="0.35">
      <c r="A5679" t="s">
        <v>5681</v>
      </c>
      <c r="B5679">
        <v>30</v>
      </c>
      <c r="C5679">
        <v>1</v>
      </c>
      <c r="D5679" s="1">
        <v>176343</v>
      </c>
      <c r="E5679">
        <v>201</v>
      </c>
      <c r="F5679">
        <v>1</v>
      </c>
      <c r="G5679">
        <f t="shared" si="264"/>
        <v>1</v>
      </c>
      <c r="H5679">
        <f t="shared" si="265"/>
        <v>2</v>
      </c>
      <c r="I5679">
        <f t="shared" si="266"/>
        <v>1</v>
      </c>
    </row>
    <row r="5680" spans="1:9" x14ac:dyDescent="0.35">
      <c r="A5680" t="s">
        <v>5682</v>
      </c>
      <c r="B5680">
        <v>48</v>
      </c>
      <c r="C5680">
        <v>1</v>
      </c>
      <c r="D5680" s="1">
        <v>296432</v>
      </c>
      <c r="E5680">
        <v>462</v>
      </c>
      <c r="F5680">
        <v>1</v>
      </c>
      <c r="G5680">
        <f t="shared" si="264"/>
        <v>2</v>
      </c>
      <c r="H5680">
        <f t="shared" si="265"/>
        <v>3</v>
      </c>
      <c r="I5680">
        <f t="shared" si="266"/>
        <v>2</v>
      </c>
    </row>
    <row r="5681" spans="1:9" x14ac:dyDescent="0.35">
      <c r="A5681" t="s">
        <v>5683</v>
      </c>
      <c r="B5681">
        <v>49</v>
      </c>
      <c r="C5681">
        <v>1</v>
      </c>
      <c r="D5681" s="1">
        <v>194764</v>
      </c>
      <c r="E5681">
        <v>247</v>
      </c>
      <c r="F5681">
        <v>0</v>
      </c>
      <c r="G5681">
        <f t="shared" si="264"/>
        <v>2</v>
      </c>
      <c r="H5681">
        <f t="shared" si="265"/>
        <v>2</v>
      </c>
      <c r="I5681">
        <f t="shared" si="266"/>
        <v>1</v>
      </c>
    </row>
    <row r="5682" spans="1:9" x14ac:dyDescent="0.35">
      <c r="A5682" t="s">
        <v>5684</v>
      </c>
      <c r="B5682">
        <v>56</v>
      </c>
      <c r="C5682">
        <v>1</v>
      </c>
      <c r="D5682" s="1">
        <v>798788</v>
      </c>
      <c r="E5682">
        <v>124</v>
      </c>
      <c r="F5682">
        <v>1</v>
      </c>
      <c r="G5682">
        <f t="shared" si="264"/>
        <v>3</v>
      </c>
      <c r="H5682">
        <f t="shared" si="265"/>
        <v>1</v>
      </c>
      <c r="I5682">
        <f t="shared" si="266"/>
        <v>3</v>
      </c>
    </row>
    <row r="5683" spans="1:9" x14ac:dyDescent="0.35">
      <c r="A5683" t="s">
        <v>5685</v>
      </c>
      <c r="B5683">
        <v>44</v>
      </c>
      <c r="C5683">
        <v>0</v>
      </c>
      <c r="D5683" s="1">
        <v>457397.33333333331</v>
      </c>
      <c r="E5683">
        <v>302</v>
      </c>
      <c r="F5683">
        <v>0</v>
      </c>
      <c r="G5683">
        <f t="shared" si="264"/>
        <v>2</v>
      </c>
      <c r="H5683">
        <f t="shared" si="265"/>
        <v>2</v>
      </c>
      <c r="I5683">
        <f t="shared" si="266"/>
        <v>2</v>
      </c>
    </row>
    <row r="5684" spans="1:9" x14ac:dyDescent="0.35">
      <c r="A5684" t="s">
        <v>5686</v>
      </c>
      <c r="B5684">
        <v>36</v>
      </c>
      <c r="C5684">
        <v>1</v>
      </c>
      <c r="D5684" s="1">
        <v>267189</v>
      </c>
      <c r="E5684">
        <v>400</v>
      </c>
      <c r="F5684">
        <v>0</v>
      </c>
      <c r="G5684">
        <f t="shared" si="264"/>
        <v>2</v>
      </c>
      <c r="H5684">
        <f t="shared" si="265"/>
        <v>3</v>
      </c>
      <c r="I5684">
        <f t="shared" si="266"/>
        <v>2</v>
      </c>
    </row>
    <row r="5685" spans="1:9" x14ac:dyDescent="0.35">
      <c r="A5685" t="s">
        <v>5687</v>
      </c>
      <c r="B5685">
        <v>33</v>
      </c>
      <c r="C5685">
        <v>0</v>
      </c>
      <c r="D5685" s="1">
        <v>324910.33333333337</v>
      </c>
      <c r="E5685">
        <v>27</v>
      </c>
      <c r="F5685">
        <v>1</v>
      </c>
      <c r="G5685">
        <f t="shared" si="264"/>
        <v>1</v>
      </c>
      <c r="H5685">
        <f t="shared" si="265"/>
        <v>1</v>
      </c>
      <c r="I5685">
        <f t="shared" si="266"/>
        <v>2</v>
      </c>
    </row>
    <row r="5686" spans="1:9" x14ac:dyDescent="0.35">
      <c r="A5686" t="s">
        <v>5688</v>
      </c>
      <c r="B5686">
        <v>55</v>
      </c>
      <c r="C5686">
        <v>0</v>
      </c>
      <c r="D5686" s="1">
        <v>149018.66666666666</v>
      </c>
      <c r="E5686">
        <v>182</v>
      </c>
      <c r="F5686">
        <v>0</v>
      </c>
      <c r="G5686">
        <f t="shared" si="264"/>
        <v>2</v>
      </c>
      <c r="H5686">
        <f t="shared" si="265"/>
        <v>1</v>
      </c>
      <c r="I5686">
        <f t="shared" si="266"/>
        <v>1</v>
      </c>
    </row>
    <row r="5687" spans="1:9" x14ac:dyDescent="0.35">
      <c r="A5687" t="s">
        <v>5689</v>
      </c>
      <c r="B5687">
        <v>61</v>
      </c>
      <c r="C5687">
        <v>0</v>
      </c>
      <c r="D5687" s="1">
        <v>487496</v>
      </c>
      <c r="E5687">
        <v>902</v>
      </c>
      <c r="F5687">
        <v>1</v>
      </c>
      <c r="G5687">
        <f t="shared" si="264"/>
        <v>3</v>
      </c>
      <c r="H5687">
        <f t="shared" si="265"/>
        <v>4</v>
      </c>
      <c r="I5687">
        <f t="shared" si="266"/>
        <v>2</v>
      </c>
    </row>
    <row r="5688" spans="1:9" x14ac:dyDescent="0.35">
      <c r="A5688" t="s">
        <v>5690</v>
      </c>
      <c r="B5688">
        <v>31</v>
      </c>
      <c r="C5688">
        <v>0</v>
      </c>
      <c r="D5688" s="1">
        <v>302290.66666666669</v>
      </c>
      <c r="E5688">
        <v>334</v>
      </c>
      <c r="F5688">
        <v>0</v>
      </c>
      <c r="G5688">
        <f t="shared" si="264"/>
        <v>1</v>
      </c>
      <c r="H5688">
        <f t="shared" si="265"/>
        <v>2</v>
      </c>
      <c r="I5688">
        <f t="shared" si="266"/>
        <v>2</v>
      </c>
    </row>
    <row r="5689" spans="1:9" x14ac:dyDescent="0.35">
      <c r="A5689" t="s">
        <v>5691</v>
      </c>
      <c r="B5689">
        <v>44</v>
      </c>
      <c r="C5689">
        <v>1</v>
      </c>
      <c r="D5689" s="1">
        <v>751445.33333333337</v>
      </c>
      <c r="E5689">
        <v>785</v>
      </c>
      <c r="F5689">
        <v>1</v>
      </c>
      <c r="G5689">
        <f t="shared" si="264"/>
        <v>2</v>
      </c>
      <c r="H5689">
        <f t="shared" si="265"/>
        <v>4</v>
      </c>
      <c r="I5689">
        <f t="shared" si="266"/>
        <v>3</v>
      </c>
    </row>
    <row r="5690" spans="1:9" x14ac:dyDescent="0.35">
      <c r="A5690" t="s">
        <v>5692</v>
      </c>
      <c r="B5690">
        <v>62</v>
      </c>
      <c r="C5690">
        <v>1</v>
      </c>
      <c r="D5690" s="1">
        <v>710355</v>
      </c>
      <c r="E5690">
        <v>358</v>
      </c>
      <c r="F5690">
        <v>0</v>
      </c>
      <c r="G5690">
        <f t="shared" si="264"/>
        <v>3</v>
      </c>
      <c r="H5690">
        <f t="shared" si="265"/>
        <v>2</v>
      </c>
      <c r="I5690">
        <f t="shared" si="266"/>
        <v>3</v>
      </c>
    </row>
    <row r="5691" spans="1:9" x14ac:dyDescent="0.35">
      <c r="A5691" t="s">
        <v>5693</v>
      </c>
      <c r="B5691">
        <v>39</v>
      </c>
      <c r="C5691">
        <v>1</v>
      </c>
      <c r="D5691" s="1">
        <v>186625</v>
      </c>
      <c r="E5691">
        <v>146</v>
      </c>
      <c r="F5691">
        <v>0</v>
      </c>
      <c r="G5691">
        <f t="shared" si="264"/>
        <v>2</v>
      </c>
      <c r="H5691">
        <f t="shared" si="265"/>
        <v>1</v>
      </c>
      <c r="I5691">
        <f t="shared" si="266"/>
        <v>1</v>
      </c>
    </row>
    <row r="5692" spans="1:9" x14ac:dyDescent="0.35">
      <c r="A5692" t="s">
        <v>5694</v>
      </c>
      <c r="B5692">
        <v>52</v>
      </c>
      <c r="C5692">
        <v>1</v>
      </c>
      <c r="D5692" s="1">
        <v>552002</v>
      </c>
      <c r="E5692">
        <v>558</v>
      </c>
      <c r="F5692">
        <v>1</v>
      </c>
      <c r="G5692">
        <f t="shared" si="264"/>
        <v>2</v>
      </c>
      <c r="H5692">
        <f t="shared" si="265"/>
        <v>4</v>
      </c>
      <c r="I5692">
        <f t="shared" si="266"/>
        <v>3</v>
      </c>
    </row>
    <row r="5693" spans="1:9" x14ac:dyDescent="0.35">
      <c r="A5693" t="s">
        <v>5695</v>
      </c>
      <c r="B5693">
        <v>44</v>
      </c>
      <c r="C5693">
        <v>1</v>
      </c>
      <c r="D5693" s="1">
        <v>361322</v>
      </c>
      <c r="E5693">
        <v>408</v>
      </c>
      <c r="F5693">
        <v>1</v>
      </c>
      <c r="G5693">
        <f t="shared" si="264"/>
        <v>2</v>
      </c>
      <c r="H5693">
        <f t="shared" si="265"/>
        <v>3</v>
      </c>
      <c r="I5693">
        <f t="shared" si="266"/>
        <v>2</v>
      </c>
    </row>
    <row r="5694" spans="1:9" x14ac:dyDescent="0.35">
      <c r="A5694" t="s">
        <v>5696</v>
      </c>
      <c r="B5694">
        <v>29</v>
      </c>
      <c r="C5694">
        <v>1</v>
      </c>
      <c r="D5694" s="1">
        <v>218092</v>
      </c>
      <c r="E5694">
        <v>13</v>
      </c>
      <c r="F5694">
        <v>0</v>
      </c>
      <c r="G5694">
        <f t="shared" si="264"/>
        <v>1</v>
      </c>
      <c r="H5694">
        <f t="shared" si="265"/>
        <v>1</v>
      </c>
      <c r="I5694">
        <f t="shared" si="266"/>
        <v>1</v>
      </c>
    </row>
    <row r="5695" spans="1:9" x14ac:dyDescent="0.35">
      <c r="A5695" t="s">
        <v>5697</v>
      </c>
      <c r="B5695">
        <v>38</v>
      </c>
      <c r="C5695">
        <v>1</v>
      </c>
      <c r="D5695" s="1">
        <v>313974</v>
      </c>
      <c r="E5695">
        <v>360</v>
      </c>
      <c r="F5695">
        <v>0</v>
      </c>
      <c r="G5695">
        <f t="shared" si="264"/>
        <v>2</v>
      </c>
      <c r="H5695">
        <f t="shared" si="265"/>
        <v>3</v>
      </c>
      <c r="I5695">
        <f t="shared" si="266"/>
        <v>2</v>
      </c>
    </row>
    <row r="5696" spans="1:9" x14ac:dyDescent="0.35">
      <c r="A5696" t="s">
        <v>5698</v>
      </c>
      <c r="B5696">
        <v>54</v>
      </c>
      <c r="C5696">
        <v>1</v>
      </c>
      <c r="D5696" s="1">
        <v>500040</v>
      </c>
      <c r="E5696">
        <v>306</v>
      </c>
      <c r="F5696">
        <v>0</v>
      </c>
      <c r="G5696">
        <f t="shared" si="264"/>
        <v>2</v>
      </c>
      <c r="H5696">
        <f t="shared" si="265"/>
        <v>2</v>
      </c>
      <c r="I5696">
        <f t="shared" si="266"/>
        <v>2</v>
      </c>
    </row>
    <row r="5697" spans="1:9" x14ac:dyDescent="0.35">
      <c r="A5697" t="s">
        <v>5699</v>
      </c>
      <c r="B5697">
        <v>56</v>
      </c>
      <c r="C5697">
        <v>1</v>
      </c>
      <c r="D5697" s="1">
        <v>214763</v>
      </c>
      <c r="E5697">
        <v>467</v>
      </c>
      <c r="F5697">
        <v>1</v>
      </c>
      <c r="G5697">
        <f t="shared" si="264"/>
        <v>3</v>
      </c>
      <c r="H5697">
        <f t="shared" si="265"/>
        <v>3</v>
      </c>
      <c r="I5697">
        <f t="shared" si="266"/>
        <v>1</v>
      </c>
    </row>
    <row r="5698" spans="1:9" x14ac:dyDescent="0.35">
      <c r="A5698" t="s">
        <v>5700</v>
      </c>
      <c r="B5698">
        <v>35</v>
      </c>
      <c r="C5698">
        <v>0</v>
      </c>
      <c r="D5698" s="1">
        <v>381786.66666666669</v>
      </c>
      <c r="E5698">
        <v>268</v>
      </c>
      <c r="F5698">
        <v>1</v>
      </c>
      <c r="G5698">
        <f t="shared" ref="G5698:G5761" si="267">IF(B5698&lt;35, 1, IF(B5698&gt;55, 3, 2))</f>
        <v>2</v>
      </c>
      <c r="H5698">
        <f t="shared" ref="H5698:H5761" si="268">IF(E5698&lt;200,1, IF(E5698&gt;500, 4, IF(E5698&lt;360, 2,3 )))</f>
        <v>2</v>
      </c>
      <c r="I5698">
        <f t="shared" si="266"/>
        <v>2</v>
      </c>
    </row>
    <row r="5699" spans="1:9" x14ac:dyDescent="0.35">
      <c r="A5699" t="s">
        <v>5701</v>
      </c>
      <c r="B5699">
        <v>33</v>
      </c>
      <c r="C5699">
        <v>0</v>
      </c>
      <c r="D5699" s="1">
        <v>444809.33333333337</v>
      </c>
      <c r="E5699">
        <v>271</v>
      </c>
      <c r="F5699">
        <v>1</v>
      </c>
      <c r="G5699">
        <f t="shared" si="267"/>
        <v>1</v>
      </c>
      <c r="H5699">
        <f t="shared" si="268"/>
        <v>2</v>
      </c>
      <c r="I5699">
        <f t="shared" ref="I5699:I5762" si="269">IF(D5699&lt;250000, 1, IF(D5699&gt;550000, 3, 2))</f>
        <v>2</v>
      </c>
    </row>
    <row r="5700" spans="1:9" x14ac:dyDescent="0.35">
      <c r="A5700" t="s">
        <v>5702</v>
      </c>
      <c r="B5700">
        <v>56</v>
      </c>
      <c r="C5700">
        <v>1</v>
      </c>
      <c r="D5700" s="1">
        <v>268825</v>
      </c>
      <c r="E5700">
        <v>200</v>
      </c>
      <c r="F5700">
        <v>0</v>
      </c>
      <c r="G5700">
        <f t="shared" si="267"/>
        <v>3</v>
      </c>
      <c r="H5700">
        <f t="shared" si="268"/>
        <v>2</v>
      </c>
      <c r="I5700">
        <f t="shared" si="269"/>
        <v>2</v>
      </c>
    </row>
    <row r="5701" spans="1:9" x14ac:dyDescent="0.35">
      <c r="A5701" t="s">
        <v>5703</v>
      </c>
      <c r="B5701">
        <v>52</v>
      </c>
      <c r="C5701">
        <v>1</v>
      </c>
      <c r="D5701" s="1">
        <v>113373</v>
      </c>
      <c r="E5701">
        <v>339</v>
      </c>
      <c r="F5701">
        <v>0</v>
      </c>
      <c r="G5701">
        <f t="shared" si="267"/>
        <v>2</v>
      </c>
      <c r="H5701">
        <f t="shared" si="268"/>
        <v>2</v>
      </c>
      <c r="I5701">
        <f t="shared" si="269"/>
        <v>1</v>
      </c>
    </row>
    <row r="5702" spans="1:9" x14ac:dyDescent="0.35">
      <c r="A5702" t="s">
        <v>5704</v>
      </c>
      <c r="B5702">
        <v>46</v>
      </c>
      <c r="C5702">
        <v>0</v>
      </c>
      <c r="D5702" s="1">
        <v>375898.66666666669</v>
      </c>
      <c r="E5702">
        <v>673</v>
      </c>
      <c r="F5702">
        <v>1</v>
      </c>
      <c r="G5702">
        <f t="shared" si="267"/>
        <v>2</v>
      </c>
      <c r="H5702">
        <f t="shared" si="268"/>
        <v>4</v>
      </c>
      <c r="I5702">
        <f t="shared" si="269"/>
        <v>2</v>
      </c>
    </row>
    <row r="5703" spans="1:9" x14ac:dyDescent="0.35">
      <c r="A5703" t="s">
        <v>5705</v>
      </c>
      <c r="B5703">
        <v>64</v>
      </c>
      <c r="C5703">
        <v>1</v>
      </c>
      <c r="D5703" s="1">
        <v>135132</v>
      </c>
      <c r="E5703">
        <v>399</v>
      </c>
      <c r="F5703">
        <v>0</v>
      </c>
      <c r="G5703">
        <f t="shared" si="267"/>
        <v>3</v>
      </c>
      <c r="H5703">
        <f t="shared" si="268"/>
        <v>3</v>
      </c>
      <c r="I5703">
        <f t="shared" si="269"/>
        <v>1</v>
      </c>
    </row>
    <row r="5704" spans="1:9" x14ac:dyDescent="0.35">
      <c r="A5704" t="s">
        <v>5706</v>
      </c>
      <c r="B5704">
        <v>42</v>
      </c>
      <c r="C5704">
        <v>0</v>
      </c>
      <c r="D5704" s="1">
        <v>399597.33333333331</v>
      </c>
      <c r="E5704">
        <v>130</v>
      </c>
      <c r="F5704">
        <v>0</v>
      </c>
      <c r="G5704">
        <f t="shared" si="267"/>
        <v>2</v>
      </c>
      <c r="H5704">
        <f t="shared" si="268"/>
        <v>1</v>
      </c>
      <c r="I5704">
        <f t="shared" si="269"/>
        <v>2</v>
      </c>
    </row>
    <row r="5705" spans="1:9" x14ac:dyDescent="0.35">
      <c r="A5705" t="s">
        <v>5707</v>
      </c>
      <c r="B5705">
        <v>55</v>
      </c>
      <c r="C5705">
        <v>0</v>
      </c>
      <c r="D5705" s="1">
        <v>473290.66666666669</v>
      </c>
      <c r="E5705">
        <v>331</v>
      </c>
      <c r="F5705">
        <v>0</v>
      </c>
      <c r="G5705">
        <f t="shared" si="267"/>
        <v>2</v>
      </c>
      <c r="H5705">
        <f t="shared" si="268"/>
        <v>2</v>
      </c>
      <c r="I5705">
        <f t="shared" si="269"/>
        <v>2</v>
      </c>
    </row>
    <row r="5706" spans="1:9" x14ac:dyDescent="0.35">
      <c r="A5706" t="s">
        <v>5708</v>
      </c>
      <c r="B5706">
        <v>51</v>
      </c>
      <c r="C5706">
        <v>1</v>
      </c>
      <c r="D5706" s="1">
        <v>669027</v>
      </c>
      <c r="E5706">
        <v>755</v>
      </c>
      <c r="F5706">
        <v>1</v>
      </c>
      <c r="G5706">
        <f t="shared" si="267"/>
        <v>2</v>
      </c>
      <c r="H5706">
        <f t="shared" si="268"/>
        <v>4</v>
      </c>
      <c r="I5706">
        <f t="shared" si="269"/>
        <v>3</v>
      </c>
    </row>
    <row r="5707" spans="1:9" x14ac:dyDescent="0.35">
      <c r="A5707" t="s">
        <v>5709</v>
      </c>
      <c r="B5707">
        <v>49</v>
      </c>
      <c r="C5707">
        <v>0</v>
      </c>
      <c r="D5707" s="1">
        <v>526018.66666666663</v>
      </c>
      <c r="E5707">
        <v>424</v>
      </c>
      <c r="F5707">
        <v>1</v>
      </c>
      <c r="G5707">
        <f t="shared" si="267"/>
        <v>2</v>
      </c>
      <c r="H5707">
        <f t="shared" si="268"/>
        <v>3</v>
      </c>
      <c r="I5707">
        <f t="shared" si="269"/>
        <v>2</v>
      </c>
    </row>
    <row r="5708" spans="1:9" x14ac:dyDescent="0.35">
      <c r="A5708" t="s">
        <v>5710</v>
      </c>
      <c r="B5708">
        <v>42</v>
      </c>
      <c r="C5708">
        <v>1</v>
      </c>
      <c r="D5708" s="1">
        <v>134319</v>
      </c>
      <c r="E5708">
        <v>324</v>
      </c>
      <c r="F5708">
        <v>0</v>
      </c>
      <c r="G5708">
        <f t="shared" si="267"/>
        <v>2</v>
      </c>
      <c r="H5708">
        <f t="shared" si="268"/>
        <v>2</v>
      </c>
      <c r="I5708">
        <f t="shared" si="269"/>
        <v>1</v>
      </c>
    </row>
    <row r="5709" spans="1:9" x14ac:dyDescent="0.35">
      <c r="A5709" t="s">
        <v>5711</v>
      </c>
      <c r="B5709">
        <v>33</v>
      </c>
      <c r="C5709">
        <v>1</v>
      </c>
      <c r="D5709" s="1">
        <v>145985</v>
      </c>
      <c r="E5709">
        <v>718</v>
      </c>
      <c r="F5709">
        <v>0</v>
      </c>
      <c r="G5709">
        <f t="shared" si="267"/>
        <v>1</v>
      </c>
      <c r="H5709">
        <f t="shared" si="268"/>
        <v>4</v>
      </c>
      <c r="I5709">
        <f t="shared" si="269"/>
        <v>1</v>
      </c>
    </row>
    <row r="5710" spans="1:9" x14ac:dyDescent="0.35">
      <c r="A5710" t="s">
        <v>5712</v>
      </c>
      <c r="B5710">
        <v>43</v>
      </c>
      <c r="C5710">
        <v>1</v>
      </c>
      <c r="D5710" s="1">
        <v>339697</v>
      </c>
      <c r="E5710">
        <v>413</v>
      </c>
      <c r="F5710">
        <v>1</v>
      </c>
      <c r="G5710">
        <f t="shared" si="267"/>
        <v>2</v>
      </c>
      <c r="H5710">
        <f t="shared" si="268"/>
        <v>3</v>
      </c>
      <c r="I5710">
        <f t="shared" si="269"/>
        <v>2</v>
      </c>
    </row>
    <row r="5711" spans="1:9" x14ac:dyDescent="0.35">
      <c r="A5711" t="s">
        <v>5713</v>
      </c>
      <c r="B5711">
        <v>61</v>
      </c>
      <c r="C5711">
        <v>0</v>
      </c>
      <c r="D5711" s="1">
        <v>251114.66666666666</v>
      </c>
      <c r="E5711">
        <v>371</v>
      </c>
      <c r="F5711">
        <v>1</v>
      </c>
      <c r="G5711">
        <f t="shared" si="267"/>
        <v>3</v>
      </c>
      <c r="H5711">
        <f t="shared" si="268"/>
        <v>3</v>
      </c>
      <c r="I5711">
        <f t="shared" si="269"/>
        <v>2</v>
      </c>
    </row>
    <row r="5712" spans="1:9" x14ac:dyDescent="0.35">
      <c r="A5712" t="s">
        <v>5714</v>
      </c>
      <c r="B5712">
        <v>52</v>
      </c>
      <c r="C5712">
        <v>1</v>
      </c>
      <c r="D5712" s="1">
        <v>588731</v>
      </c>
      <c r="E5712">
        <v>240</v>
      </c>
      <c r="F5712">
        <v>0</v>
      </c>
      <c r="G5712">
        <f t="shared" si="267"/>
        <v>2</v>
      </c>
      <c r="H5712">
        <f t="shared" si="268"/>
        <v>2</v>
      </c>
      <c r="I5712">
        <f t="shared" si="269"/>
        <v>3</v>
      </c>
    </row>
    <row r="5713" spans="1:9" x14ac:dyDescent="0.35">
      <c r="A5713" t="s">
        <v>5715</v>
      </c>
      <c r="B5713">
        <v>60</v>
      </c>
      <c r="C5713">
        <v>0</v>
      </c>
      <c r="D5713" s="1">
        <v>319717.33333333331</v>
      </c>
      <c r="E5713">
        <v>282</v>
      </c>
      <c r="F5713">
        <v>0</v>
      </c>
      <c r="G5713">
        <f t="shared" si="267"/>
        <v>3</v>
      </c>
      <c r="H5713">
        <f t="shared" si="268"/>
        <v>2</v>
      </c>
      <c r="I5713">
        <f t="shared" si="269"/>
        <v>2</v>
      </c>
    </row>
    <row r="5714" spans="1:9" x14ac:dyDescent="0.35">
      <c r="A5714" t="s">
        <v>5716</v>
      </c>
      <c r="B5714">
        <v>53</v>
      </c>
      <c r="C5714">
        <v>1</v>
      </c>
      <c r="D5714" s="1">
        <v>382227</v>
      </c>
      <c r="E5714">
        <v>572</v>
      </c>
      <c r="F5714">
        <v>1</v>
      </c>
      <c r="G5714">
        <f t="shared" si="267"/>
        <v>2</v>
      </c>
      <c r="H5714">
        <f t="shared" si="268"/>
        <v>4</v>
      </c>
      <c r="I5714">
        <f t="shared" si="269"/>
        <v>2</v>
      </c>
    </row>
    <row r="5715" spans="1:9" x14ac:dyDescent="0.35">
      <c r="A5715" t="s">
        <v>5717</v>
      </c>
      <c r="B5715">
        <v>34</v>
      </c>
      <c r="C5715">
        <v>1</v>
      </c>
      <c r="D5715" s="1">
        <v>186898</v>
      </c>
      <c r="E5715">
        <v>416</v>
      </c>
      <c r="F5715">
        <v>1</v>
      </c>
      <c r="G5715">
        <f t="shared" si="267"/>
        <v>1</v>
      </c>
      <c r="H5715">
        <f t="shared" si="268"/>
        <v>3</v>
      </c>
      <c r="I5715">
        <f t="shared" si="269"/>
        <v>1</v>
      </c>
    </row>
    <row r="5716" spans="1:9" x14ac:dyDescent="0.35">
      <c r="A5716" t="s">
        <v>5718</v>
      </c>
      <c r="B5716">
        <v>33</v>
      </c>
      <c r="C5716">
        <v>1</v>
      </c>
      <c r="D5716" s="1">
        <v>205101</v>
      </c>
      <c r="E5716">
        <v>298</v>
      </c>
      <c r="F5716">
        <v>0</v>
      </c>
      <c r="G5716">
        <f t="shared" si="267"/>
        <v>1</v>
      </c>
      <c r="H5716">
        <f t="shared" si="268"/>
        <v>2</v>
      </c>
      <c r="I5716">
        <f t="shared" si="269"/>
        <v>1</v>
      </c>
    </row>
    <row r="5717" spans="1:9" x14ac:dyDescent="0.35">
      <c r="A5717" t="s">
        <v>5719</v>
      </c>
      <c r="B5717">
        <v>44</v>
      </c>
      <c r="C5717">
        <v>1</v>
      </c>
      <c r="D5717" s="1">
        <v>275847</v>
      </c>
      <c r="E5717">
        <v>474</v>
      </c>
      <c r="F5717">
        <v>1</v>
      </c>
      <c r="G5717">
        <f t="shared" si="267"/>
        <v>2</v>
      </c>
      <c r="H5717">
        <f t="shared" si="268"/>
        <v>3</v>
      </c>
      <c r="I5717">
        <f t="shared" si="269"/>
        <v>2</v>
      </c>
    </row>
    <row r="5718" spans="1:9" x14ac:dyDescent="0.35">
      <c r="A5718" t="s">
        <v>5720</v>
      </c>
      <c r="B5718">
        <v>52</v>
      </c>
      <c r="C5718">
        <v>1</v>
      </c>
      <c r="D5718" s="1">
        <v>216843</v>
      </c>
      <c r="E5718">
        <v>619</v>
      </c>
      <c r="F5718">
        <v>1</v>
      </c>
      <c r="G5718">
        <f t="shared" si="267"/>
        <v>2</v>
      </c>
      <c r="H5718">
        <f t="shared" si="268"/>
        <v>4</v>
      </c>
      <c r="I5718">
        <f t="shared" si="269"/>
        <v>1</v>
      </c>
    </row>
    <row r="5719" spans="1:9" x14ac:dyDescent="0.35">
      <c r="A5719" t="s">
        <v>5721</v>
      </c>
      <c r="B5719">
        <v>40</v>
      </c>
      <c r="C5719">
        <v>1</v>
      </c>
      <c r="D5719" s="1">
        <v>244354</v>
      </c>
      <c r="E5719">
        <v>395</v>
      </c>
      <c r="F5719">
        <v>0</v>
      </c>
      <c r="G5719">
        <f t="shared" si="267"/>
        <v>2</v>
      </c>
      <c r="H5719">
        <f t="shared" si="268"/>
        <v>3</v>
      </c>
      <c r="I5719">
        <f t="shared" si="269"/>
        <v>1</v>
      </c>
    </row>
    <row r="5720" spans="1:9" x14ac:dyDescent="0.35">
      <c r="A5720" t="s">
        <v>5722</v>
      </c>
      <c r="B5720">
        <v>25</v>
      </c>
      <c r="C5720">
        <v>1</v>
      </c>
      <c r="D5720" s="1">
        <v>177451</v>
      </c>
      <c r="E5720">
        <v>481</v>
      </c>
      <c r="F5720">
        <v>0</v>
      </c>
      <c r="G5720">
        <f t="shared" si="267"/>
        <v>1</v>
      </c>
      <c r="H5720">
        <f t="shared" si="268"/>
        <v>3</v>
      </c>
      <c r="I5720">
        <f t="shared" si="269"/>
        <v>1</v>
      </c>
    </row>
    <row r="5721" spans="1:9" x14ac:dyDescent="0.35">
      <c r="A5721" t="s">
        <v>5723</v>
      </c>
      <c r="B5721">
        <v>30</v>
      </c>
      <c r="C5721">
        <v>1</v>
      </c>
      <c r="D5721" s="1">
        <v>247318</v>
      </c>
      <c r="E5721">
        <v>120</v>
      </c>
      <c r="F5721">
        <v>0</v>
      </c>
      <c r="G5721">
        <f t="shared" si="267"/>
        <v>1</v>
      </c>
      <c r="H5721">
        <f t="shared" si="268"/>
        <v>1</v>
      </c>
      <c r="I5721">
        <f t="shared" si="269"/>
        <v>1</v>
      </c>
    </row>
    <row r="5722" spans="1:9" x14ac:dyDescent="0.35">
      <c r="A5722" t="s">
        <v>5724</v>
      </c>
      <c r="B5722">
        <v>58</v>
      </c>
      <c r="C5722">
        <v>0</v>
      </c>
      <c r="D5722" s="1">
        <v>325181.33333333331</v>
      </c>
      <c r="E5722">
        <v>469</v>
      </c>
      <c r="F5722">
        <v>1</v>
      </c>
      <c r="G5722">
        <f t="shared" si="267"/>
        <v>3</v>
      </c>
      <c r="H5722">
        <f t="shared" si="268"/>
        <v>3</v>
      </c>
      <c r="I5722">
        <f t="shared" si="269"/>
        <v>2</v>
      </c>
    </row>
    <row r="5723" spans="1:9" x14ac:dyDescent="0.35">
      <c r="A5723" t="s">
        <v>5725</v>
      </c>
      <c r="B5723">
        <v>55</v>
      </c>
      <c r="C5723">
        <v>0</v>
      </c>
      <c r="D5723" s="1">
        <v>521112</v>
      </c>
      <c r="E5723">
        <v>265</v>
      </c>
      <c r="F5723">
        <v>0</v>
      </c>
      <c r="G5723">
        <f t="shared" si="267"/>
        <v>2</v>
      </c>
      <c r="H5723">
        <f t="shared" si="268"/>
        <v>2</v>
      </c>
      <c r="I5723">
        <f t="shared" si="269"/>
        <v>2</v>
      </c>
    </row>
    <row r="5724" spans="1:9" x14ac:dyDescent="0.35">
      <c r="A5724" t="s">
        <v>5726</v>
      </c>
      <c r="B5724">
        <v>46</v>
      </c>
      <c r="C5724">
        <v>1</v>
      </c>
      <c r="D5724" s="1">
        <v>321618</v>
      </c>
      <c r="E5724">
        <v>204</v>
      </c>
      <c r="F5724">
        <v>0</v>
      </c>
      <c r="G5724">
        <f t="shared" si="267"/>
        <v>2</v>
      </c>
      <c r="H5724">
        <f t="shared" si="268"/>
        <v>2</v>
      </c>
      <c r="I5724">
        <f t="shared" si="269"/>
        <v>2</v>
      </c>
    </row>
    <row r="5725" spans="1:9" x14ac:dyDescent="0.35">
      <c r="A5725" t="s">
        <v>5727</v>
      </c>
      <c r="B5725">
        <v>36</v>
      </c>
      <c r="C5725">
        <v>1</v>
      </c>
      <c r="D5725" s="1">
        <v>692594.66666666663</v>
      </c>
      <c r="E5725">
        <v>220</v>
      </c>
      <c r="F5725">
        <v>0</v>
      </c>
      <c r="G5725">
        <f t="shared" si="267"/>
        <v>2</v>
      </c>
      <c r="H5725">
        <f t="shared" si="268"/>
        <v>2</v>
      </c>
      <c r="I5725">
        <f t="shared" si="269"/>
        <v>3</v>
      </c>
    </row>
    <row r="5726" spans="1:9" x14ac:dyDescent="0.35">
      <c r="A5726" t="s">
        <v>5728</v>
      </c>
      <c r="B5726">
        <v>35</v>
      </c>
      <c r="C5726">
        <v>0</v>
      </c>
      <c r="D5726" s="1">
        <v>458154.66666666669</v>
      </c>
      <c r="E5726">
        <v>274</v>
      </c>
      <c r="F5726">
        <v>1</v>
      </c>
      <c r="G5726">
        <f t="shared" si="267"/>
        <v>2</v>
      </c>
      <c r="H5726">
        <f t="shared" si="268"/>
        <v>2</v>
      </c>
      <c r="I5726">
        <f t="shared" si="269"/>
        <v>2</v>
      </c>
    </row>
    <row r="5727" spans="1:9" x14ac:dyDescent="0.35">
      <c r="A5727" t="s">
        <v>5729</v>
      </c>
      <c r="B5727">
        <v>43</v>
      </c>
      <c r="C5727">
        <v>0</v>
      </c>
      <c r="D5727" s="1">
        <v>758346.66666666663</v>
      </c>
      <c r="E5727">
        <v>907</v>
      </c>
      <c r="F5727">
        <v>1</v>
      </c>
      <c r="G5727">
        <f t="shared" si="267"/>
        <v>2</v>
      </c>
      <c r="H5727">
        <f t="shared" si="268"/>
        <v>4</v>
      </c>
      <c r="I5727">
        <f t="shared" si="269"/>
        <v>3</v>
      </c>
    </row>
    <row r="5728" spans="1:9" x14ac:dyDescent="0.35">
      <c r="A5728" t="s">
        <v>5730</v>
      </c>
      <c r="B5728">
        <v>32</v>
      </c>
      <c r="C5728">
        <v>1</v>
      </c>
      <c r="D5728" s="1">
        <v>234006</v>
      </c>
      <c r="E5728">
        <v>352</v>
      </c>
      <c r="F5728">
        <v>0</v>
      </c>
      <c r="G5728">
        <f t="shared" si="267"/>
        <v>1</v>
      </c>
      <c r="H5728">
        <f t="shared" si="268"/>
        <v>2</v>
      </c>
      <c r="I5728">
        <f t="shared" si="269"/>
        <v>1</v>
      </c>
    </row>
    <row r="5729" spans="1:9" x14ac:dyDescent="0.35">
      <c r="A5729" t="s">
        <v>5731</v>
      </c>
      <c r="B5729">
        <v>34</v>
      </c>
      <c r="C5729">
        <v>0</v>
      </c>
      <c r="D5729" s="1">
        <v>304498.66666666669</v>
      </c>
      <c r="E5729">
        <v>307</v>
      </c>
      <c r="F5729">
        <v>1</v>
      </c>
      <c r="G5729">
        <f t="shared" si="267"/>
        <v>1</v>
      </c>
      <c r="H5729">
        <f t="shared" si="268"/>
        <v>2</v>
      </c>
      <c r="I5729">
        <f t="shared" si="269"/>
        <v>2</v>
      </c>
    </row>
    <row r="5730" spans="1:9" x14ac:dyDescent="0.35">
      <c r="A5730" t="s">
        <v>5732</v>
      </c>
      <c r="B5730">
        <v>58</v>
      </c>
      <c r="C5730">
        <v>0</v>
      </c>
      <c r="D5730" s="1">
        <v>257122.66666666666</v>
      </c>
      <c r="E5730">
        <v>759</v>
      </c>
      <c r="F5730">
        <v>1</v>
      </c>
      <c r="G5730">
        <f t="shared" si="267"/>
        <v>3</v>
      </c>
      <c r="H5730">
        <f t="shared" si="268"/>
        <v>4</v>
      </c>
      <c r="I5730">
        <f t="shared" si="269"/>
        <v>2</v>
      </c>
    </row>
    <row r="5731" spans="1:9" x14ac:dyDescent="0.35">
      <c r="A5731" t="s">
        <v>5733</v>
      </c>
      <c r="B5731">
        <v>37</v>
      </c>
      <c r="C5731">
        <v>0</v>
      </c>
      <c r="D5731" s="1">
        <v>477474.66666666669</v>
      </c>
      <c r="E5731">
        <v>299</v>
      </c>
      <c r="F5731">
        <v>1</v>
      </c>
      <c r="G5731">
        <f t="shared" si="267"/>
        <v>2</v>
      </c>
      <c r="H5731">
        <f t="shared" si="268"/>
        <v>2</v>
      </c>
      <c r="I5731">
        <f t="shared" si="269"/>
        <v>2</v>
      </c>
    </row>
    <row r="5732" spans="1:9" x14ac:dyDescent="0.35">
      <c r="A5732" t="s">
        <v>5734</v>
      </c>
      <c r="B5732">
        <v>37</v>
      </c>
      <c r="C5732">
        <v>0</v>
      </c>
      <c r="D5732" s="1">
        <v>480701.33333333331</v>
      </c>
      <c r="E5732">
        <v>448</v>
      </c>
      <c r="F5732">
        <v>1</v>
      </c>
      <c r="G5732">
        <f t="shared" si="267"/>
        <v>2</v>
      </c>
      <c r="H5732">
        <f t="shared" si="268"/>
        <v>3</v>
      </c>
      <c r="I5732">
        <f t="shared" si="269"/>
        <v>2</v>
      </c>
    </row>
    <row r="5733" spans="1:9" x14ac:dyDescent="0.35">
      <c r="A5733" t="s">
        <v>5735</v>
      </c>
      <c r="B5733">
        <v>55</v>
      </c>
      <c r="C5733">
        <v>0</v>
      </c>
      <c r="D5733" s="1">
        <v>232328</v>
      </c>
      <c r="E5733">
        <v>281</v>
      </c>
      <c r="F5733">
        <v>0</v>
      </c>
      <c r="G5733">
        <f t="shared" si="267"/>
        <v>2</v>
      </c>
      <c r="H5733">
        <f t="shared" si="268"/>
        <v>2</v>
      </c>
      <c r="I5733">
        <f t="shared" si="269"/>
        <v>1</v>
      </c>
    </row>
    <row r="5734" spans="1:9" x14ac:dyDescent="0.35">
      <c r="A5734" t="s">
        <v>5736</v>
      </c>
      <c r="B5734">
        <v>62</v>
      </c>
      <c r="C5734">
        <v>0</v>
      </c>
      <c r="D5734" s="1">
        <v>96690.666666666672</v>
      </c>
      <c r="E5734">
        <v>261</v>
      </c>
      <c r="F5734">
        <v>0</v>
      </c>
      <c r="G5734">
        <f t="shared" si="267"/>
        <v>3</v>
      </c>
      <c r="H5734">
        <f t="shared" si="268"/>
        <v>2</v>
      </c>
      <c r="I5734">
        <f t="shared" si="269"/>
        <v>1</v>
      </c>
    </row>
    <row r="5735" spans="1:9" x14ac:dyDescent="0.35">
      <c r="A5735" t="s">
        <v>5737</v>
      </c>
      <c r="B5735">
        <v>33</v>
      </c>
      <c r="C5735">
        <v>1</v>
      </c>
      <c r="D5735" s="1">
        <v>137849</v>
      </c>
      <c r="E5735">
        <v>999</v>
      </c>
      <c r="F5735">
        <v>0</v>
      </c>
      <c r="G5735">
        <f t="shared" si="267"/>
        <v>1</v>
      </c>
      <c r="H5735">
        <f t="shared" si="268"/>
        <v>4</v>
      </c>
      <c r="I5735">
        <f t="shared" si="269"/>
        <v>1</v>
      </c>
    </row>
    <row r="5736" spans="1:9" x14ac:dyDescent="0.35">
      <c r="A5736" t="s">
        <v>5738</v>
      </c>
      <c r="B5736">
        <v>44</v>
      </c>
      <c r="C5736">
        <v>0</v>
      </c>
      <c r="D5736" s="1">
        <v>366717.33333333331</v>
      </c>
      <c r="E5736">
        <v>206</v>
      </c>
      <c r="F5736">
        <v>1</v>
      </c>
      <c r="G5736">
        <f t="shared" si="267"/>
        <v>2</v>
      </c>
      <c r="H5736">
        <f t="shared" si="268"/>
        <v>2</v>
      </c>
      <c r="I5736">
        <f t="shared" si="269"/>
        <v>2</v>
      </c>
    </row>
    <row r="5737" spans="1:9" x14ac:dyDescent="0.35">
      <c r="A5737" t="s">
        <v>5739</v>
      </c>
      <c r="B5737">
        <v>33</v>
      </c>
      <c r="C5737">
        <v>1</v>
      </c>
      <c r="D5737" s="1">
        <v>293107</v>
      </c>
      <c r="E5737">
        <v>211</v>
      </c>
      <c r="F5737">
        <v>0</v>
      </c>
      <c r="G5737">
        <f t="shared" si="267"/>
        <v>1</v>
      </c>
      <c r="H5737">
        <f t="shared" si="268"/>
        <v>2</v>
      </c>
      <c r="I5737">
        <f t="shared" si="269"/>
        <v>2</v>
      </c>
    </row>
    <row r="5738" spans="1:9" x14ac:dyDescent="0.35">
      <c r="A5738" t="s">
        <v>5740</v>
      </c>
      <c r="B5738">
        <v>60</v>
      </c>
      <c r="C5738">
        <v>1</v>
      </c>
      <c r="D5738" s="1">
        <v>534901</v>
      </c>
      <c r="E5738">
        <v>390</v>
      </c>
      <c r="F5738">
        <v>1</v>
      </c>
      <c r="G5738">
        <f t="shared" si="267"/>
        <v>3</v>
      </c>
      <c r="H5738">
        <f t="shared" si="268"/>
        <v>3</v>
      </c>
      <c r="I5738">
        <f t="shared" si="269"/>
        <v>2</v>
      </c>
    </row>
    <row r="5739" spans="1:9" x14ac:dyDescent="0.35">
      <c r="A5739" t="s">
        <v>5741</v>
      </c>
      <c r="B5739">
        <v>65</v>
      </c>
      <c r="C5739">
        <v>1</v>
      </c>
      <c r="D5739" s="1">
        <v>482882</v>
      </c>
      <c r="E5739">
        <v>302</v>
      </c>
      <c r="F5739">
        <v>1</v>
      </c>
      <c r="G5739">
        <f t="shared" si="267"/>
        <v>3</v>
      </c>
      <c r="H5739">
        <f t="shared" si="268"/>
        <v>2</v>
      </c>
      <c r="I5739">
        <f t="shared" si="269"/>
        <v>2</v>
      </c>
    </row>
    <row r="5740" spans="1:9" x14ac:dyDescent="0.35">
      <c r="A5740" t="s">
        <v>5742</v>
      </c>
      <c r="B5740">
        <v>25</v>
      </c>
      <c r="C5740">
        <v>0</v>
      </c>
      <c r="D5740" s="1">
        <v>218293.33333333334</v>
      </c>
      <c r="E5740">
        <v>407</v>
      </c>
      <c r="F5740">
        <v>1</v>
      </c>
      <c r="G5740">
        <f t="shared" si="267"/>
        <v>1</v>
      </c>
      <c r="H5740">
        <f t="shared" si="268"/>
        <v>3</v>
      </c>
      <c r="I5740">
        <f t="shared" si="269"/>
        <v>1</v>
      </c>
    </row>
    <row r="5741" spans="1:9" x14ac:dyDescent="0.35">
      <c r="A5741" t="s">
        <v>5743</v>
      </c>
      <c r="B5741">
        <v>64</v>
      </c>
      <c r="C5741">
        <v>1</v>
      </c>
      <c r="D5741" s="1">
        <v>284238</v>
      </c>
      <c r="E5741">
        <v>316</v>
      </c>
      <c r="F5741">
        <v>1</v>
      </c>
      <c r="G5741">
        <f t="shared" si="267"/>
        <v>3</v>
      </c>
      <c r="H5741">
        <f t="shared" si="268"/>
        <v>2</v>
      </c>
      <c r="I5741">
        <f t="shared" si="269"/>
        <v>2</v>
      </c>
    </row>
    <row r="5742" spans="1:9" x14ac:dyDescent="0.35">
      <c r="A5742" t="s">
        <v>5744</v>
      </c>
      <c r="B5742">
        <v>39</v>
      </c>
      <c r="C5742">
        <v>0</v>
      </c>
      <c r="D5742" s="1">
        <v>443797.33333333331</v>
      </c>
      <c r="E5742">
        <v>339</v>
      </c>
      <c r="F5742">
        <v>1</v>
      </c>
      <c r="G5742">
        <f t="shared" si="267"/>
        <v>2</v>
      </c>
      <c r="H5742">
        <f t="shared" si="268"/>
        <v>2</v>
      </c>
      <c r="I5742">
        <f t="shared" si="269"/>
        <v>2</v>
      </c>
    </row>
    <row r="5743" spans="1:9" x14ac:dyDescent="0.35">
      <c r="A5743" t="s">
        <v>5745</v>
      </c>
      <c r="B5743">
        <v>36</v>
      </c>
      <c r="C5743">
        <v>0</v>
      </c>
      <c r="D5743" s="1">
        <v>488376</v>
      </c>
      <c r="E5743">
        <v>233</v>
      </c>
      <c r="F5743">
        <v>0</v>
      </c>
      <c r="G5743">
        <f t="shared" si="267"/>
        <v>2</v>
      </c>
      <c r="H5743">
        <f t="shared" si="268"/>
        <v>2</v>
      </c>
      <c r="I5743">
        <f t="shared" si="269"/>
        <v>2</v>
      </c>
    </row>
    <row r="5744" spans="1:9" x14ac:dyDescent="0.35">
      <c r="A5744" t="s">
        <v>5746</v>
      </c>
      <c r="B5744">
        <v>65</v>
      </c>
      <c r="C5744">
        <v>1</v>
      </c>
      <c r="D5744" s="1">
        <v>111070</v>
      </c>
      <c r="E5744">
        <v>416</v>
      </c>
      <c r="F5744">
        <v>0</v>
      </c>
      <c r="G5744">
        <f t="shared" si="267"/>
        <v>3</v>
      </c>
      <c r="H5744">
        <f t="shared" si="268"/>
        <v>3</v>
      </c>
      <c r="I5744">
        <f t="shared" si="269"/>
        <v>1</v>
      </c>
    </row>
    <row r="5745" spans="1:9" x14ac:dyDescent="0.35">
      <c r="A5745" t="s">
        <v>5747</v>
      </c>
      <c r="B5745">
        <v>59</v>
      </c>
      <c r="C5745">
        <v>0</v>
      </c>
      <c r="D5745" s="1">
        <v>315237.33333333331</v>
      </c>
      <c r="E5745">
        <v>343</v>
      </c>
      <c r="F5745">
        <v>1</v>
      </c>
      <c r="G5745">
        <f t="shared" si="267"/>
        <v>3</v>
      </c>
      <c r="H5745">
        <f t="shared" si="268"/>
        <v>2</v>
      </c>
      <c r="I5745">
        <f t="shared" si="269"/>
        <v>2</v>
      </c>
    </row>
    <row r="5746" spans="1:9" x14ac:dyDescent="0.35">
      <c r="A5746" t="s">
        <v>5748</v>
      </c>
      <c r="B5746">
        <v>49</v>
      </c>
      <c r="C5746">
        <v>0</v>
      </c>
      <c r="D5746" s="1">
        <v>350309.33333333331</v>
      </c>
      <c r="E5746">
        <v>272</v>
      </c>
      <c r="F5746">
        <v>1</v>
      </c>
      <c r="G5746">
        <f t="shared" si="267"/>
        <v>2</v>
      </c>
      <c r="H5746">
        <f t="shared" si="268"/>
        <v>2</v>
      </c>
      <c r="I5746">
        <f t="shared" si="269"/>
        <v>2</v>
      </c>
    </row>
    <row r="5747" spans="1:9" x14ac:dyDescent="0.35">
      <c r="A5747" t="s">
        <v>5749</v>
      </c>
      <c r="B5747">
        <v>47</v>
      </c>
      <c r="C5747">
        <v>1</v>
      </c>
      <c r="D5747" s="1">
        <v>691728</v>
      </c>
      <c r="E5747">
        <v>57</v>
      </c>
      <c r="F5747">
        <v>0</v>
      </c>
      <c r="G5747">
        <f t="shared" si="267"/>
        <v>2</v>
      </c>
      <c r="H5747">
        <f t="shared" si="268"/>
        <v>1</v>
      </c>
      <c r="I5747">
        <f t="shared" si="269"/>
        <v>3</v>
      </c>
    </row>
    <row r="5748" spans="1:9" x14ac:dyDescent="0.35">
      <c r="A5748" t="s">
        <v>5750</v>
      </c>
      <c r="B5748">
        <v>58</v>
      </c>
      <c r="C5748">
        <v>1</v>
      </c>
      <c r="D5748" s="1">
        <v>296168</v>
      </c>
      <c r="E5748">
        <v>480</v>
      </c>
      <c r="F5748">
        <v>0</v>
      </c>
      <c r="G5748">
        <f t="shared" si="267"/>
        <v>3</v>
      </c>
      <c r="H5748">
        <f t="shared" si="268"/>
        <v>3</v>
      </c>
      <c r="I5748">
        <f t="shared" si="269"/>
        <v>2</v>
      </c>
    </row>
    <row r="5749" spans="1:9" x14ac:dyDescent="0.35">
      <c r="A5749" t="s">
        <v>5751</v>
      </c>
      <c r="B5749">
        <v>65</v>
      </c>
      <c r="C5749">
        <v>0</v>
      </c>
      <c r="D5749" s="1">
        <v>127733.33333333333</v>
      </c>
      <c r="E5749">
        <v>93</v>
      </c>
      <c r="F5749">
        <v>1</v>
      </c>
      <c r="G5749">
        <f t="shared" si="267"/>
        <v>3</v>
      </c>
      <c r="H5749">
        <f t="shared" si="268"/>
        <v>1</v>
      </c>
      <c r="I5749">
        <f t="shared" si="269"/>
        <v>1</v>
      </c>
    </row>
    <row r="5750" spans="1:9" x14ac:dyDescent="0.35">
      <c r="A5750" t="s">
        <v>5752</v>
      </c>
      <c r="B5750">
        <v>46</v>
      </c>
      <c r="C5750">
        <v>1</v>
      </c>
      <c r="D5750" s="1">
        <v>243000</v>
      </c>
      <c r="E5750">
        <v>426</v>
      </c>
      <c r="F5750">
        <v>1</v>
      </c>
      <c r="G5750">
        <f t="shared" si="267"/>
        <v>2</v>
      </c>
      <c r="H5750">
        <f t="shared" si="268"/>
        <v>3</v>
      </c>
      <c r="I5750">
        <f t="shared" si="269"/>
        <v>1</v>
      </c>
    </row>
    <row r="5751" spans="1:9" x14ac:dyDescent="0.35">
      <c r="A5751" t="s">
        <v>5753</v>
      </c>
      <c r="B5751">
        <v>63</v>
      </c>
      <c r="C5751">
        <v>1</v>
      </c>
      <c r="D5751" s="1">
        <v>768957</v>
      </c>
      <c r="E5751">
        <v>483</v>
      </c>
      <c r="F5751">
        <v>1</v>
      </c>
      <c r="G5751">
        <f t="shared" si="267"/>
        <v>3</v>
      </c>
      <c r="H5751">
        <f t="shared" si="268"/>
        <v>3</v>
      </c>
      <c r="I5751">
        <f t="shared" si="269"/>
        <v>3</v>
      </c>
    </row>
    <row r="5752" spans="1:9" x14ac:dyDescent="0.35">
      <c r="A5752" t="s">
        <v>5754</v>
      </c>
      <c r="B5752">
        <v>47</v>
      </c>
      <c r="C5752">
        <v>0</v>
      </c>
      <c r="D5752" s="1">
        <v>499650.66666666669</v>
      </c>
      <c r="E5752">
        <v>295</v>
      </c>
      <c r="F5752">
        <v>0</v>
      </c>
      <c r="G5752">
        <f t="shared" si="267"/>
        <v>2</v>
      </c>
      <c r="H5752">
        <f t="shared" si="268"/>
        <v>2</v>
      </c>
      <c r="I5752">
        <f t="shared" si="269"/>
        <v>2</v>
      </c>
    </row>
    <row r="5753" spans="1:9" x14ac:dyDescent="0.35">
      <c r="A5753" t="s">
        <v>5755</v>
      </c>
      <c r="B5753">
        <v>44</v>
      </c>
      <c r="C5753">
        <v>1</v>
      </c>
      <c r="D5753" s="1">
        <v>131146</v>
      </c>
      <c r="E5753">
        <v>371</v>
      </c>
      <c r="F5753">
        <v>0</v>
      </c>
      <c r="G5753">
        <f t="shared" si="267"/>
        <v>2</v>
      </c>
      <c r="H5753">
        <f t="shared" si="268"/>
        <v>3</v>
      </c>
      <c r="I5753">
        <f t="shared" si="269"/>
        <v>1</v>
      </c>
    </row>
    <row r="5754" spans="1:9" x14ac:dyDescent="0.35">
      <c r="A5754" t="s">
        <v>5756</v>
      </c>
      <c r="B5754">
        <v>33</v>
      </c>
      <c r="C5754">
        <v>0</v>
      </c>
      <c r="D5754" s="1">
        <v>317438.33333333331</v>
      </c>
      <c r="E5754">
        <v>386</v>
      </c>
      <c r="F5754">
        <v>0</v>
      </c>
      <c r="G5754">
        <f t="shared" si="267"/>
        <v>1</v>
      </c>
      <c r="H5754">
        <f t="shared" si="268"/>
        <v>3</v>
      </c>
      <c r="I5754">
        <f t="shared" si="269"/>
        <v>2</v>
      </c>
    </row>
    <row r="5755" spans="1:9" x14ac:dyDescent="0.35">
      <c r="A5755" t="s">
        <v>5757</v>
      </c>
      <c r="B5755">
        <v>45</v>
      </c>
      <c r="C5755">
        <v>0</v>
      </c>
      <c r="D5755" s="1">
        <v>650936</v>
      </c>
      <c r="E5755">
        <v>172</v>
      </c>
      <c r="F5755">
        <v>0</v>
      </c>
      <c r="G5755">
        <f t="shared" si="267"/>
        <v>2</v>
      </c>
      <c r="H5755">
        <f t="shared" si="268"/>
        <v>1</v>
      </c>
      <c r="I5755">
        <f t="shared" si="269"/>
        <v>3</v>
      </c>
    </row>
    <row r="5756" spans="1:9" x14ac:dyDescent="0.35">
      <c r="A5756" t="s">
        <v>5758</v>
      </c>
      <c r="B5756">
        <v>46</v>
      </c>
      <c r="C5756">
        <v>0</v>
      </c>
      <c r="D5756" s="1">
        <v>633125.33333333337</v>
      </c>
      <c r="E5756">
        <v>261</v>
      </c>
      <c r="F5756">
        <v>1</v>
      </c>
      <c r="G5756">
        <f t="shared" si="267"/>
        <v>2</v>
      </c>
      <c r="H5756">
        <f t="shared" si="268"/>
        <v>2</v>
      </c>
      <c r="I5756">
        <f t="shared" si="269"/>
        <v>3</v>
      </c>
    </row>
    <row r="5757" spans="1:9" x14ac:dyDescent="0.35">
      <c r="A5757" t="s">
        <v>5759</v>
      </c>
      <c r="B5757">
        <v>29</v>
      </c>
      <c r="C5757">
        <v>1</v>
      </c>
      <c r="D5757" s="1">
        <v>224659</v>
      </c>
      <c r="E5757">
        <v>218</v>
      </c>
      <c r="F5757">
        <v>0</v>
      </c>
      <c r="G5757">
        <f t="shared" si="267"/>
        <v>1</v>
      </c>
      <c r="H5757">
        <f t="shared" si="268"/>
        <v>2</v>
      </c>
      <c r="I5757">
        <f t="shared" si="269"/>
        <v>1</v>
      </c>
    </row>
    <row r="5758" spans="1:9" x14ac:dyDescent="0.35">
      <c r="A5758" t="s">
        <v>5760</v>
      </c>
      <c r="B5758">
        <v>49</v>
      </c>
      <c r="C5758">
        <v>1</v>
      </c>
      <c r="D5758" s="1">
        <v>223439</v>
      </c>
      <c r="E5758">
        <v>253</v>
      </c>
      <c r="F5758">
        <v>1</v>
      </c>
      <c r="G5758">
        <f t="shared" si="267"/>
        <v>2</v>
      </c>
      <c r="H5758">
        <f t="shared" si="268"/>
        <v>2</v>
      </c>
      <c r="I5758">
        <f t="shared" si="269"/>
        <v>1</v>
      </c>
    </row>
    <row r="5759" spans="1:9" x14ac:dyDescent="0.35">
      <c r="A5759" t="s">
        <v>5761</v>
      </c>
      <c r="B5759">
        <v>42</v>
      </c>
      <c r="C5759">
        <v>0</v>
      </c>
      <c r="D5759" s="1">
        <v>594000</v>
      </c>
      <c r="E5759">
        <v>330</v>
      </c>
      <c r="F5759">
        <v>0</v>
      </c>
      <c r="G5759">
        <f t="shared" si="267"/>
        <v>2</v>
      </c>
      <c r="H5759">
        <f t="shared" si="268"/>
        <v>2</v>
      </c>
      <c r="I5759">
        <f t="shared" si="269"/>
        <v>3</v>
      </c>
    </row>
    <row r="5760" spans="1:9" x14ac:dyDescent="0.35">
      <c r="A5760" t="s">
        <v>5762</v>
      </c>
      <c r="B5760">
        <v>59</v>
      </c>
      <c r="C5760">
        <v>0</v>
      </c>
      <c r="D5760" s="1">
        <v>150786.66666666666</v>
      </c>
      <c r="E5760">
        <v>631</v>
      </c>
      <c r="F5760">
        <v>1</v>
      </c>
      <c r="G5760">
        <f t="shared" si="267"/>
        <v>3</v>
      </c>
      <c r="H5760">
        <f t="shared" si="268"/>
        <v>4</v>
      </c>
      <c r="I5760">
        <f t="shared" si="269"/>
        <v>1</v>
      </c>
    </row>
    <row r="5761" spans="1:9" x14ac:dyDescent="0.35">
      <c r="A5761" t="s">
        <v>5763</v>
      </c>
      <c r="B5761">
        <v>31</v>
      </c>
      <c r="C5761">
        <v>0</v>
      </c>
      <c r="D5761" s="1">
        <v>418833.33333333337</v>
      </c>
      <c r="E5761">
        <v>258</v>
      </c>
      <c r="F5761">
        <v>0</v>
      </c>
      <c r="G5761">
        <f t="shared" si="267"/>
        <v>1</v>
      </c>
      <c r="H5761">
        <f t="shared" si="268"/>
        <v>2</v>
      </c>
      <c r="I5761">
        <f t="shared" si="269"/>
        <v>2</v>
      </c>
    </row>
    <row r="5762" spans="1:9" x14ac:dyDescent="0.35">
      <c r="A5762" t="s">
        <v>5764</v>
      </c>
      <c r="B5762">
        <v>25</v>
      </c>
      <c r="C5762">
        <v>0</v>
      </c>
      <c r="D5762" s="1">
        <v>170168</v>
      </c>
      <c r="E5762">
        <v>205</v>
      </c>
      <c r="F5762">
        <v>0</v>
      </c>
      <c r="G5762">
        <f t="shared" ref="G5762:G5825" si="270">IF(B5762&lt;35, 1, IF(B5762&gt;55, 3, 2))</f>
        <v>1</v>
      </c>
      <c r="H5762">
        <f t="shared" ref="H5762:H5825" si="271">IF(E5762&lt;200,1, IF(E5762&gt;500, 4, IF(E5762&lt;360, 2,3 )))</f>
        <v>2</v>
      </c>
      <c r="I5762">
        <f t="shared" si="269"/>
        <v>1</v>
      </c>
    </row>
    <row r="5763" spans="1:9" x14ac:dyDescent="0.35">
      <c r="A5763" t="s">
        <v>5765</v>
      </c>
      <c r="B5763">
        <v>43</v>
      </c>
      <c r="C5763">
        <v>1</v>
      </c>
      <c r="D5763" s="1">
        <v>370732</v>
      </c>
      <c r="E5763">
        <v>322</v>
      </c>
      <c r="F5763">
        <v>0</v>
      </c>
      <c r="G5763">
        <f t="shared" si="270"/>
        <v>2</v>
      </c>
      <c r="H5763">
        <f t="shared" si="271"/>
        <v>2</v>
      </c>
      <c r="I5763">
        <f t="shared" ref="I5763:I5826" si="272">IF(D5763&lt;250000, 1, IF(D5763&gt;550000, 3, 2))</f>
        <v>2</v>
      </c>
    </row>
    <row r="5764" spans="1:9" x14ac:dyDescent="0.35">
      <c r="A5764" t="s">
        <v>5766</v>
      </c>
      <c r="B5764">
        <v>43</v>
      </c>
      <c r="C5764">
        <v>1</v>
      </c>
      <c r="D5764" s="1">
        <v>478204</v>
      </c>
      <c r="E5764">
        <v>374</v>
      </c>
      <c r="F5764">
        <v>1</v>
      </c>
      <c r="G5764">
        <f t="shared" si="270"/>
        <v>2</v>
      </c>
      <c r="H5764">
        <f t="shared" si="271"/>
        <v>3</v>
      </c>
      <c r="I5764">
        <f t="shared" si="272"/>
        <v>2</v>
      </c>
    </row>
    <row r="5765" spans="1:9" x14ac:dyDescent="0.35">
      <c r="A5765" t="s">
        <v>5767</v>
      </c>
      <c r="B5765">
        <v>53</v>
      </c>
      <c r="C5765">
        <v>0</v>
      </c>
      <c r="D5765" s="1">
        <v>346272</v>
      </c>
      <c r="E5765">
        <v>464</v>
      </c>
      <c r="F5765">
        <v>1</v>
      </c>
      <c r="G5765">
        <f t="shared" si="270"/>
        <v>2</v>
      </c>
      <c r="H5765">
        <f t="shared" si="271"/>
        <v>3</v>
      </c>
      <c r="I5765">
        <f t="shared" si="272"/>
        <v>2</v>
      </c>
    </row>
    <row r="5766" spans="1:9" x14ac:dyDescent="0.35">
      <c r="A5766" t="s">
        <v>5768</v>
      </c>
      <c r="B5766">
        <v>51</v>
      </c>
      <c r="C5766">
        <v>0</v>
      </c>
      <c r="D5766" s="1">
        <v>203762.66666666666</v>
      </c>
      <c r="E5766">
        <v>945</v>
      </c>
      <c r="F5766">
        <v>1</v>
      </c>
      <c r="G5766">
        <f t="shared" si="270"/>
        <v>2</v>
      </c>
      <c r="H5766">
        <f t="shared" si="271"/>
        <v>4</v>
      </c>
      <c r="I5766">
        <f t="shared" si="272"/>
        <v>1</v>
      </c>
    </row>
    <row r="5767" spans="1:9" x14ac:dyDescent="0.35">
      <c r="A5767" t="s">
        <v>5769</v>
      </c>
      <c r="B5767">
        <v>50</v>
      </c>
      <c r="C5767">
        <v>0</v>
      </c>
      <c r="D5767" s="1">
        <v>310458.66666666669</v>
      </c>
      <c r="E5767">
        <v>330</v>
      </c>
      <c r="F5767">
        <v>1</v>
      </c>
      <c r="G5767">
        <f t="shared" si="270"/>
        <v>2</v>
      </c>
      <c r="H5767">
        <f t="shared" si="271"/>
        <v>2</v>
      </c>
      <c r="I5767">
        <f t="shared" si="272"/>
        <v>2</v>
      </c>
    </row>
    <row r="5768" spans="1:9" x14ac:dyDescent="0.35">
      <c r="A5768" t="s">
        <v>5770</v>
      </c>
      <c r="B5768">
        <v>50</v>
      </c>
      <c r="C5768">
        <v>1</v>
      </c>
      <c r="D5768" s="1">
        <v>114631</v>
      </c>
      <c r="E5768">
        <v>431</v>
      </c>
      <c r="F5768">
        <v>1</v>
      </c>
      <c r="G5768">
        <f t="shared" si="270"/>
        <v>2</v>
      </c>
      <c r="H5768">
        <f t="shared" si="271"/>
        <v>3</v>
      </c>
      <c r="I5768">
        <f t="shared" si="272"/>
        <v>1</v>
      </c>
    </row>
    <row r="5769" spans="1:9" x14ac:dyDescent="0.35">
      <c r="A5769" t="s">
        <v>5771</v>
      </c>
      <c r="B5769">
        <v>42</v>
      </c>
      <c r="C5769">
        <v>1</v>
      </c>
      <c r="D5769" s="1">
        <v>734093.33333333337</v>
      </c>
      <c r="E5769">
        <v>434</v>
      </c>
      <c r="F5769">
        <v>1</v>
      </c>
      <c r="G5769">
        <f t="shared" si="270"/>
        <v>2</v>
      </c>
      <c r="H5769">
        <f t="shared" si="271"/>
        <v>3</v>
      </c>
      <c r="I5769">
        <f t="shared" si="272"/>
        <v>3</v>
      </c>
    </row>
    <row r="5770" spans="1:9" x14ac:dyDescent="0.35">
      <c r="A5770" t="s">
        <v>5772</v>
      </c>
      <c r="B5770">
        <v>53</v>
      </c>
      <c r="C5770">
        <v>1</v>
      </c>
      <c r="D5770" s="1">
        <v>151372</v>
      </c>
      <c r="E5770">
        <v>345</v>
      </c>
      <c r="F5770">
        <v>1</v>
      </c>
      <c r="G5770">
        <f t="shared" si="270"/>
        <v>2</v>
      </c>
      <c r="H5770">
        <f t="shared" si="271"/>
        <v>2</v>
      </c>
      <c r="I5770">
        <f t="shared" si="272"/>
        <v>1</v>
      </c>
    </row>
    <row r="5771" spans="1:9" x14ac:dyDescent="0.35">
      <c r="A5771" t="s">
        <v>5773</v>
      </c>
      <c r="B5771">
        <v>61</v>
      </c>
      <c r="C5771">
        <v>1</v>
      </c>
      <c r="D5771" s="1">
        <v>458142</v>
      </c>
      <c r="E5771">
        <v>330</v>
      </c>
      <c r="F5771">
        <v>0</v>
      </c>
      <c r="G5771">
        <f t="shared" si="270"/>
        <v>3</v>
      </c>
      <c r="H5771">
        <f t="shared" si="271"/>
        <v>2</v>
      </c>
      <c r="I5771">
        <f t="shared" si="272"/>
        <v>2</v>
      </c>
    </row>
    <row r="5772" spans="1:9" x14ac:dyDescent="0.35">
      <c r="A5772" t="s">
        <v>5774</v>
      </c>
      <c r="B5772">
        <v>63</v>
      </c>
      <c r="C5772">
        <v>1</v>
      </c>
      <c r="D5772" s="1">
        <v>768190</v>
      </c>
      <c r="E5772">
        <v>1003</v>
      </c>
      <c r="F5772">
        <v>1</v>
      </c>
      <c r="G5772">
        <f t="shared" si="270"/>
        <v>3</v>
      </c>
      <c r="H5772">
        <f t="shared" si="271"/>
        <v>4</v>
      </c>
      <c r="I5772">
        <f t="shared" si="272"/>
        <v>3</v>
      </c>
    </row>
    <row r="5773" spans="1:9" x14ac:dyDescent="0.35">
      <c r="A5773" t="s">
        <v>5775</v>
      </c>
      <c r="B5773">
        <v>56</v>
      </c>
      <c r="C5773">
        <v>0</v>
      </c>
      <c r="D5773" s="1">
        <v>317269.33333333331</v>
      </c>
      <c r="E5773">
        <v>334</v>
      </c>
      <c r="F5773">
        <v>1</v>
      </c>
      <c r="G5773">
        <f t="shared" si="270"/>
        <v>3</v>
      </c>
      <c r="H5773">
        <f t="shared" si="271"/>
        <v>2</v>
      </c>
      <c r="I5773">
        <f t="shared" si="272"/>
        <v>2</v>
      </c>
    </row>
    <row r="5774" spans="1:9" x14ac:dyDescent="0.35">
      <c r="A5774" t="s">
        <v>5776</v>
      </c>
      <c r="B5774">
        <v>37</v>
      </c>
      <c r="C5774">
        <v>1</v>
      </c>
      <c r="D5774" s="1">
        <v>382857</v>
      </c>
      <c r="E5774">
        <v>400</v>
      </c>
      <c r="F5774">
        <v>1</v>
      </c>
      <c r="G5774">
        <f t="shared" si="270"/>
        <v>2</v>
      </c>
      <c r="H5774">
        <f t="shared" si="271"/>
        <v>3</v>
      </c>
      <c r="I5774">
        <f t="shared" si="272"/>
        <v>2</v>
      </c>
    </row>
    <row r="5775" spans="1:9" x14ac:dyDescent="0.35">
      <c r="A5775" t="s">
        <v>5777</v>
      </c>
      <c r="B5775">
        <v>52</v>
      </c>
      <c r="C5775">
        <v>1</v>
      </c>
      <c r="D5775" s="1">
        <v>210076</v>
      </c>
      <c r="E5775">
        <v>432</v>
      </c>
      <c r="F5775">
        <v>1</v>
      </c>
      <c r="G5775">
        <f t="shared" si="270"/>
        <v>2</v>
      </c>
      <c r="H5775">
        <f t="shared" si="271"/>
        <v>3</v>
      </c>
      <c r="I5775">
        <f t="shared" si="272"/>
        <v>1</v>
      </c>
    </row>
    <row r="5776" spans="1:9" x14ac:dyDescent="0.35">
      <c r="A5776" t="s">
        <v>5778</v>
      </c>
      <c r="B5776">
        <v>31</v>
      </c>
      <c r="C5776">
        <v>0</v>
      </c>
      <c r="D5776" s="1">
        <v>283141.33333333331</v>
      </c>
      <c r="E5776">
        <v>41</v>
      </c>
      <c r="F5776">
        <v>0</v>
      </c>
      <c r="G5776">
        <f t="shared" si="270"/>
        <v>1</v>
      </c>
      <c r="H5776">
        <f t="shared" si="271"/>
        <v>1</v>
      </c>
      <c r="I5776">
        <f t="shared" si="272"/>
        <v>2</v>
      </c>
    </row>
    <row r="5777" spans="1:9" x14ac:dyDescent="0.35">
      <c r="A5777" t="s">
        <v>5779</v>
      </c>
      <c r="B5777">
        <v>33</v>
      </c>
      <c r="C5777">
        <v>0</v>
      </c>
      <c r="D5777" s="1">
        <v>334712.66666666663</v>
      </c>
      <c r="E5777">
        <v>411</v>
      </c>
      <c r="F5777">
        <v>0</v>
      </c>
      <c r="G5777">
        <f t="shared" si="270"/>
        <v>1</v>
      </c>
      <c r="H5777">
        <f t="shared" si="271"/>
        <v>3</v>
      </c>
      <c r="I5777">
        <f t="shared" si="272"/>
        <v>2</v>
      </c>
    </row>
    <row r="5778" spans="1:9" x14ac:dyDescent="0.35">
      <c r="A5778" t="s">
        <v>5780</v>
      </c>
      <c r="B5778">
        <v>58</v>
      </c>
      <c r="C5778">
        <v>1</v>
      </c>
      <c r="D5778" s="1">
        <v>278649</v>
      </c>
      <c r="E5778">
        <v>171</v>
      </c>
      <c r="F5778">
        <v>0</v>
      </c>
      <c r="G5778">
        <f t="shared" si="270"/>
        <v>3</v>
      </c>
      <c r="H5778">
        <f t="shared" si="271"/>
        <v>1</v>
      </c>
      <c r="I5778">
        <f t="shared" si="272"/>
        <v>2</v>
      </c>
    </row>
    <row r="5779" spans="1:9" x14ac:dyDescent="0.35">
      <c r="A5779" t="s">
        <v>5781</v>
      </c>
      <c r="B5779">
        <v>34</v>
      </c>
      <c r="C5779">
        <v>1</v>
      </c>
      <c r="D5779" s="1">
        <v>135774</v>
      </c>
      <c r="E5779">
        <v>279</v>
      </c>
      <c r="F5779">
        <v>0</v>
      </c>
      <c r="G5779">
        <f t="shared" si="270"/>
        <v>1</v>
      </c>
      <c r="H5779">
        <f t="shared" si="271"/>
        <v>2</v>
      </c>
      <c r="I5779">
        <f t="shared" si="272"/>
        <v>1</v>
      </c>
    </row>
    <row r="5780" spans="1:9" x14ac:dyDescent="0.35">
      <c r="A5780" t="s">
        <v>5782</v>
      </c>
      <c r="B5780">
        <v>37</v>
      </c>
      <c r="C5780">
        <v>1</v>
      </c>
      <c r="D5780" s="1">
        <v>343014</v>
      </c>
      <c r="E5780">
        <v>411</v>
      </c>
      <c r="F5780">
        <v>0</v>
      </c>
      <c r="G5780">
        <f t="shared" si="270"/>
        <v>2</v>
      </c>
      <c r="H5780">
        <f t="shared" si="271"/>
        <v>3</v>
      </c>
      <c r="I5780">
        <f t="shared" si="272"/>
        <v>2</v>
      </c>
    </row>
    <row r="5781" spans="1:9" x14ac:dyDescent="0.35">
      <c r="A5781" t="s">
        <v>5783</v>
      </c>
      <c r="B5781">
        <v>57</v>
      </c>
      <c r="C5781">
        <v>1</v>
      </c>
      <c r="D5781" s="1">
        <v>623004</v>
      </c>
      <c r="E5781">
        <v>600</v>
      </c>
      <c r="F5781">
        <v>0</v>
      </c>
      <c r="G5781">
        <f t="shared" si="270"/>
        <v>3</v>
      </c>
      <c r="H5781">
        <f t="shared" si="271"/>
        <v>4</v>
      </c>
      <c r="I5781">
        <f t="shared" si="272"/>
        <v>3</v>
      </c>
    </row>
    <row r="5782" spans="1:9" x14ac:dyDescent="0.35">
      <c r="A5782" t="s">
        <v>5784</v>
      </c>
      <c r="B5782">
        <v>47</v>
      </c>
      <c r="C5782">
        <v>1</v>
      </c>
      <c r="D5782" s="1">
        <v>416083</v>
      </c>
      <c r="E5782">
        <v>249</v>
      </c>
      <c r="F5782">
        <v>0</v>
      </c>
      <c r="G5782">
        <f t="shared" si="270"/>
        <v>2</v>
      </c>
      <c r="H5782">
        <f t="shared" si="271"/>
        <v>2</v>
      </c>
      <c r="I5782">
        <f t="shared" si="272"/>
        <v>2</v>
      </c>
    </row>
    <row r="5783" spans="1:9" x14ac:dyDescent="0.35">
      <c r="A5783" t="s">
        <v>5785</v>
      </c>
      <c r="B5783">
        <v>45</v>
      </c>
      <c r="C5783">
        <v>1</v>
      </c>
      <c r="D5783" s="1">
        <v>277576</v>
      </c>
      <c r="E5783">
        <v>308</v>
      </c>
      <c r="F5783">
        <v>0</v>
      </c>
      <c r="G5783">
        <f t="shared" si="270"/>
        <v>2</v>
      </c>
      <c r="H5783">
        <f t="shared" si="271"/>
        <v>2</v>
      </c>
      <c r="I5783">
        <f t="shared" si="272"/>
        <v>2</v>
      </c>
    </row>
    <row r="5784" spans="1:9" x14ac:dyDescent="0.35">
      <c r="A5784" t="s">
        <v>5786</v>
      </c>
      <c r="B5784">
        <v>51</v>
      </c>
      <c r="C5784">
        <v>1</v>
      </c>
      <c r="D5784" s="1">
        <v>662768</v>
      </c>
      <c r="E5784">
        <v>291</v>
      </c>
      <c r="F5784">
        <v>0</v>
      </c>
      <c r="G5784">
        <f t="shared" si="270"/>
        <v>2</v>
      </c>
      <c r="H5784">
        <f t="shared" si="271"/>
        <v>2</v>
      </c>
      <c r="I5784">
        <f t="shared" si="272"/>
        <v>3</v>
      </c>
    </row>
    <row r="5785" spans="1:9" x14ac:dyDescent="0.35">
      <c r="A5785" t="s">
        <v>5787</v>
      </c>
      <c r="B5785">
        <v>40</v>
      </c>
      <c r="C5785">
        <v>0</v>
      </c>
      <c r="D5785" s="1">
        <v>477282.66666666669</v>
      </c>
      <c r="E5785">
        <v>168</v>
      </c>
      <c r="F5785">
        <v>0</v>
      </c>
      <c r="G5785">
        <f t="shared" si="270"/>
        <v>2</v>
      </c>
      <c r="H5785">
        <f t="shared" si="271"/>
        <v>1</v>
      </c>
      <c r="I5785">
        <f t="shared" si="272"/>
        <v>2</v>
      </c>
    </row>
    <row r="5786" spans="1:9" x14ac:dyDescent="0.35">
      <c r="A5786" t="s">
        <v>5788</v>
      </c>
      <c r="B5786">
        <v>58</v>
      </c>
      <c r="C5786">
        <v>1</v>
      </c>
      <c r="D5786" s="1">
        <v>579559</v>
      </c>
      <c r="E5786">
        <v>217</v>
      </c>
      <c r="F5786">
        <v>1</v>
      </c>
      <c r="G5786">
        <f t="shared" si="270"/>
        <v>3</v>
      </c>
      <c r="H5786">
        <f t="shared" si="271"/>
        <v>2</v>
      </c>
      <c r="I5786">
        <f t="shared" si="272"/>
        <v>3</v>
      </c>
    </row>
    <row r="5787" spans="1:9" x14ac:dyDescent="0.35">
      <c r="A5787" t="s">
        <v>5789</v>
      </c>
      <c r="B5787">
        <v>28</v>
      </c>
      <c r="C5787">
        <v>0</v>
      </c>
      <c r="D5787" s="1">
        <v>416846.66666666663</v>
      </c>
      <c r="E5787">
        <v>381</v>
      </c>
      <c r="F5787">
        <v>1</v>
      </c>
      <c r="G5787">
        <f t="shared" si="270"/>
        <v>1</v>
      </c>
      <c r="H5787">
        <f t="shared" si="271"/>
        <v>3</v>
      </c>
      <c r="I5787">
        <f t="shared" si="272"/>
        <v>2</v>
      </c>
    </row>
    <row r="5788" spans="1:9" x14ac:dyDescent="0.35">
      <c r="A5788" t="s">
        <v>5790</v>
      </c>
      <c r="B5788">
        <v>54</v>
      </c>
      <c r="C5788">
        <v>1</v>
      </c>
      <c r="D5788" s="1">
        <v>663090</v>
      </c>
      <c r="E5788">
        <v>316</v>
      </c>
      <c r="F5788">
        <v>0</v>
      </c>
      <c r="G5788">
        <f t="shared" si="270"/>
        <v>2</v>
      </c>
      <c r="H5788">
        <f t="shared" si="271"/>
        <v>2</v>
      </c>
      <c r="I5788">
        <f t="shared" si="272"/>
        <v>3</v>
      </c>
    </row>
    <row r="5789" spans="1:9" x14ac:dyDescent="0.35">
      <c r="A5789" t="s">
        <v>5791</v>
      </c>
      <c r="B5789">
        <v>40</v>
      </c>
      <c r="C5789">
        <v>0</v>
      </c>
      <c r="D5789" s="1">
        <v>430864</v>
      </c>
      <c r="E5789">
        <v>988</v>
      </c>
      <c r="F5789">
        <v>1</v>
      </c>
      <c r="G5789">
        <f t="shared" si="270"/>
        <v>2</v>
      </c>
      <c r="H5789">
        <f t="shared" si="271"/>
        <v>4</v>
      </c>
      <c r="I5789">
        <f t="shared" si="272"/>
        <v>2</v>
      </c>
    </row>
    <row r="5790" spans="1:9" x14ac:dyDescent="0.35">
      <c r="A5790" t="s">
        <v>5792</v>
      </c>
      <c r="B5790">
        <v>58</v>
      </c>
      <c r="C5790">
        <v>1</v>
      </c>
      <c r="D5790" s="1">
        <v>202555</v>
      </c>
      <c r="E5790">
        <v>669</v>
      </c>
      <c r="F5790">
        <v>0</v>
      </c>
      <c r="G5790">
        <f t="shared" si="270"/>
        <v>3</v>
      </c>
      <c r="H5790">
        <f t="shared" si="271"/>
        <v>4</v>
      </c>
      <c r="I5790">
        <f t="shared" si="272"/>
        <v>1</v>
      </c>
    </row>
    <row r="5791" spans="1:9" x14ac:dyDescent="0.35">
      <c r="A5791" t="s">
        <v>5793</v>
      </c>
      <c r="B5791">
        <v>49</v>
      </c>
      <c r="C5791">
        <v>1</v>
      </c>
      <c r="D5791" s="1">
        <v>430341</v>
      </c>
      <c r="E5791">
        <v>414</v>
      </c>
      <c r="F5791">
        <v>1</v>
      </c>
      <c r="G5791">
        <f t="shared" si="270"/>
        <v>2</v>
      </c>
      <c r="H5791">
        <f t="shared" si="271"/>
        <v>3</v>
      </c>
      <c r="I5791">
        <f t="shared" si="272"/>
        <v>2</v>
      </c>
    </row>
    <row r="5792" spans="1:9" x14ac:dyDescent="0.35">
      <c r="A5792" t="s">
        <v>5794</v>
      </c>
      <c r="B5792">
        <v>44</v>
      </c>
      <c r="C5792">
        <v>1</v>
      </c>
      <c r="D5792" s="1">
        <v>296566</v>
      </c>
      <c r="E5792">
        <v>462</v>
      </c>
      <c r="F5792">
        <v>1</v>
      </c>
      <c r="G5792">
        <f t="shared" si="270"/>
        <v>2</v>
      </c>
      <c r="H5792">
        <f t="shared" si="271"/>
        <v>3</v>
      </c>
      <c r="I5792">
        <f t="shared" si="272"/>
        <v>2</v>
      </c>
    </row>
    <row r="5793" spans="1:9" x14ac:dyDescent="0.35">
      <c r="A5793" t="s">
        <v>5795</v>
      </c>
      <c r="B5793">
        <v>55</v>
      </c>
      <c r="C5793">
        <v>1</v>
      </c>
      <c r="D5793" s="1">
        <v>404784</v>
      </c>
      <c r="E5793">
        <v>471</v>
      </c>
      <c r="F5793">
        <v>0</v>
      </c>
      <c r="G5793">
        <f t="shared" si="270"/>
        <v>2</v>
      </c>
      <c r="H5793">
        <f t="shared" si="271"/>
        <v>3</v>
      </c>
      <c r="I5793">
        <f t="shared" si="272"/>
        <v>2</v>
      </c>
    </row>
    <row r="5794" spans="1:9" x14ac:dyDescent="0.35">
      <c r="A5794" t="s">
        <v>5796</v>
      </c>
      <c r="B5794">
        <v>50</v>
      </c>
      <c r="C5794">
        <v>0</v>
      </c>
      <c r="D5794" s="1">
        <v>379229.33333333331</v>
      </c>
      <c r="E5794">
        <v>319</v>
      </c>
      <c r="F5794">
        <v>1</v>
      </c>
      <c r="G5794">
        <f t="shared" si="270"/>
        <v>2</v>
      </c>
      <c r="H5794">
        <f t="shared" si="271"/>
        <v>2</v>
      </c>
      <c r="I5794">
        <f t="shared" si="272"/>
        <v>2</v>
      </c>
    </row>
    <row r="5795" spans="1:9" x14ac:dyDescent="0.35">
      <c r="A5795" t="s">
        <v>5797</v>
      </c>
      <c r="B5795">
        <v>54</v>
      </c>
      <c r="C5795">
        <v>0</v>
      </c>
      <c r="D5795" s="1">
        <v>253360</v>
      </c>
      <c r="E5795">
        <v>43</v>
      </c>
      <c r="F5795">
        <v>0</v>
      </c>
      <c r="G5795">
        <f t="shared" si="270"/>
        <v>2</v>
      </c>
      <c r="H5795">
        <f t="shared" si="271"/>
        <v>1</v>
      </c>
      <c r="I5795">
        <f t="shared" si="272"/>
        <v>2</v>
      </c>
    </row>
    <row r="5796" spans="1:9" x14ac:dyDescent="0.35">
      <c r="A5796" t="s">
        <v>5798</v>
      </c>
      <c r="B5796">
        <v>32</v>
      </c>
      <c r="C5796">
        <v>0</v>
      </c>
      <c r="D5796" s="1">
        <v>278293.33333333331</v>
      </c>
      <c r="E5796">
        <v>357</v>
      </c>
      <c r="F5796">
        <v>0</v>
      </c>
      <c r="G5796">
        <f t="shared" si="270"/>
        <v>1</v>
      </c>
      <c r="H5796">
        <f t="shared" si="271"/>
        <v>2</v>
      </c>
      <c r="I5796">
        <f t="shared" si="272"/>
        <v>2</v>
      </c>
    </row>
    <row r="5797" spans="1:9" x14ac:dyDescent="0.35">
      <c r="A5797" t="s">
        <v>5799</v>
      </c>
      <c r="B5797">
        <v>52</v>
      </c>
      <c r="C5797">
        <v>0</v>
      </c>
      <c r="D5797" s="1">
        <v>96882.666666666672</v>
      </c>
      <c r="E5797">
        <v>760</v>
      </c>
      <c r="F5797">
        <v>1</v>
      </c>
      <c r="G5797">
        <f t="shared" si="270"/>
        <v>2</v>
      </c>
      <c r="H5797">
        <f t="shared" si="271"/>
        <v>4</v>
      </c>
      <c r="I5797">
        <f t="shared" si="272"/>
        <v>1</v>
      </c>
    </row>
    <row r="5798" spans="1:9" x14ac:dyDescent="0.35">
      <c r="A5798" t="s">
        <v>5800</v>
      </c>
      <c r="B5798">
        <v>37</v>
      </c>
      <c r="C5798">
        <v>1</v>
      </c>
      <c r="D5798" s="1">
        <v>121456</v>
      </c>
      <c r="E5798">
        <v>498</v>
      </c>
      <c r="F5798">
        <v>1</v>
      </c>
      <c r="G5798">
        <f t="shared" si="270"/>
        <v>2</v>
      </c>
      <c r="H5798">
        <f t="shared" si="271"/>
        <v>3</v>
      </c>
      <c r="I5798">
        <f t="shared" si="272"/>
        <v>1</v>
      </c>
    </row>
    <row r="5799" spans="1:9" x14ac:dyDescent="0.35">
      <c r="A5799" t="s">
        <v>5801</v>
      </c>
      <c r="B5799">
        <v>54</v>
      </c>
      <c r="C5799">
        <v>0</v>
      </c>
      <c r="D5799" s="1">
        <v>309690.66666666669</v>
      </c>
      <c r="E5799">
        <v>270</v>
      </c>
      <c r="F5799">
        <v>1</v>
      </c>
      <c r="G5799">
        <f t="shared" si="270"/>
        <v>2</v>
      </c>
      <c r="H5799">
        <f t="shared" si="271"/>
        <v>2</v>
      </c>
      <c r="I5799">
        <f t="shared" si="272"/>
        <v>2</v>
      </c>
    </row>
    <row r="5800" spans="1:9" x14ac:dyDescent="0.35">
      <c r="A5800" t="s">
        <v>5802</v>
      </c>
      <c r="B5800">
        <v>48</v>
      </c>
      <c r="C5800">
        <v>1</v>
      </c>
      <c r="D5800" s="1">
        <v>555421.33333333337</v>
      </c>
      <c r="E5800">
        <v>463</v>
      </c>
      <c r="F5800">
        <v>1</v>
      </c>
      <c r="G5800">
        <f t="shared" si="270"/>
        <v>2</v>
      </c>
      <c r="H5800">
        <f t="shared" si="271"/>
        <v>3</v>
      </c>
      <c r="I5800">
        <f t="shared" si="272"/>
        <v>3</v>
      </c>
    </row>
    <row r="5801" spans="1:9" x14ac:dyDescent="0.35">
      <c r="A5801" t="s">
        <v>5803</v>
      </c>
      <c r="B5801">
        <v>57</v>
      </c>
      <c r="C5801">
        <v>1</v>
      </c>
      <c r="D5801" s="1">
        <v>567326</v>
      </c>
      <c r="E5801">
        <v>499</v>
      </c>
      <c r="F5801">
        <v>1</v>
      </c>
      <c r="G5801">
        <f t="shared" si="270"/>
        <v>3</v>
      </c>
      <c r="H5801">
        <f t="shared" si="271"/>
        <v>3</v>
      </c>
      <c r="I5801">
        <f t="shared" si="272"/>
        <v>3</v>
      </c>
    </row>
    <row r="5802" spans="1:9" x14ac:dyDescent="0.35">
      <c r="A5802" t="s">
        <v>5804</v>
      </c>
      <c r="B5802">
        <v>53</v>
      </c>
      <c r="C5802">
        <v>1</v>
      </c>
      <c r="D5802" s="1">
        <v>534710</v>
      </c>
      <c r="E5802">
        <v>435</v>
      </c>
      <c r="F5802">
        <v>1</v>
      </c>
      <c r="G5802">
        <f t="shared" si="270"/>
        <v>2</v>
      </c>
      <c r="H5802">
        <f t="shared" si="271"/>
        <v>3</v>
      </c>
      <c r="I5802">
        <f t="shared" si="272"/>
        <v>2</v>
      </c>
    </row>
    <row r="5803" spans="1:9" x14ac:dyDescent="0.35">
      <c r="A5803" t="s">
        <v>5805</v>
      </c>
      <c r="B5803">
        <v>36</v>
      </c>
      <c r="C5803">
        <v>0</v>
      </c>
      <c r="D5803" s="1">
        <v>671573.33333333337</v>
      </c>
      <c r="E5803">
        <v>278</v>
      </c>
      <c r="F5803">
        <v>0</v>
      </c>
      <c r="G5803">
        <f t="shared" si="270"/>
        <v>2</v>
      </c>
      <c r="H5803">
        <f t="shared" si="271"/>
        <v>2</v>
      </c>
      <c r="I5803">
        <f t="shared" si="272"/>
        <v>3</v>
      </c>
    </row>
    <row r="5804" spans="1:9" x14ac:dyDescent="0.35">
      <c r="A5804" t="s">
        <v>5806</v>
      </c>
      <c r="B5804">
        <v>42</v>
      </c>
      <c r="C5804">
        <v>1</v>
      </c>
      <c r="D5804" s="1">
        <v>133407</v>
      </c>
      <c r="E5804">
        <v>247</v>
      </c>
      <c r="F5804">
        <v>1</v>
      </c>
      <c r="G5804">
        <f t="shared" si="270"/>
        <v>2</v>
      </c>
      <c r="H5804">
        <f t="shared" si="271"/>
        <v>2</v>
      </c>
      <c r="I5804">
        <f t="shared" si="272"/>
        <v>1</v>
      </c>
    </row>
    <row r="5805" spans="1:9" x14ac:dyDescent="0.35">
      <c r="A5805" t="s">
        <v>5807</v>
      </c>
      <c r="B5805">
        <v>38</v>
      </c>
      <c r="C5805">
        <v>1</v>
      </c>
      <c r="D5805" s="1">
        <v>630978.66666666663</v>
      </c>
      <c r="E5805">
        <v>357</v>
      </c>
      <c r="F5805">
        <v>0</v>
      </c>
      <c r="G5805">
        <f t="shared" si="270"/>
        <v>2</v>
      </c>
      <c r="H5805">
        <f t="shared" si="271"/>
        <v>2</v>
      </c>
      <c r="I5805">
        <f t="shared" si="272"/>
        <v>3</v>
      </c>
    </row>
    <row r="5806" spans="1:9" x14ac:dyDescent="0.35">
      <c r="A5806" t="s">
        <v>5808</v>
      </c>
      <c r="B5806">
        <v>64</v>
      </c>
      <c r="C5806">
        <v>1</v>
      </c>
      <c r="D5806" s="1">
        <v>142437</v>
      </c>
      <c r="E5806">
        <v>430</v>
      </c>
      <c r="F5806">
        <v>0</v>
      </c>
      <c r="G5806">
        <f t="shared" si="270"/>
        <v>3</v>
      </c>
      <c r="H5806">
        <f t="shared" si="271"/>
        <v>3</v>
      </c>
      <c r="I5806">
        <f t="shared" si="272"/>
        <v>1</v>
      </c>
    </row>
    <row r="5807" spans="1:9" x14ac:dyDescent="0.35">
      <c r="A5807" t="s">
        <v>5809</v>
      </c>
      <c r="B5807">
        <v>35</v>
      </c>
      <c r="C5807">
        <v>1</v>
      </c>
      <c r="D5807" s="1">
        <v>114245</v>
      </c>
      <c r="E5807">
        <v>30</v>
      </c>
      <c r="F5807">
        <v>0</v>
      </c>
      <c r="G5807">
        <f t="shared" si="270"/>
        <v>2</v>
      </c>
      <c r="H5807">
        <f t="shared" si="271"/>
        <v>1</v>
      </c>
      <c r="I5807">
        <f t="shared" si="272"/>
        <v>1</v>
      </c>
    </row>
    <row r="5808" spans="1:9" x14ac:dyDescent="0.35">
      <c r="A5808" t="s">
        <v>5810</v>
      </c>
      <c r="B5808">
        <v>41</v>
      </c>
      <c r="C5808">
        <v>0</v>
      </c>
      <c r="D5808" s="1">
        <v>558826.66666666663</v>
      </c>
      <c r="E5808">
        <v>482</v>
      </c>
      <c r="F5808">
        <v>1</v>
      </c>
      <c r="G5808">
        <f t="shared" si="270"/>
        <v>2</v>
      </c>
      <c r="H5808">
        <f t="shared" si="271"/>
        <v>3</v>
      </c>
      <c r="I5808">
        <f t="shared" si="272"/>
        <v>3</v>
      </c>
    </row>
    <row r="5809" spans="1:9" x14ac:dyDescent="0.35">
      <c r="A5809" t="s">
        <v>5811</v>
      </c>
      <c r="B5809">
        <v>35</v>
      </c>
      <c r="C5809">
        <v>1</v>
      </c>
      <c r="D5809" s="1">
        <v>160539</v>
      </c>
      <c r="E5809">
        <v>931</v>
      </c>
      <c r="F5809">
        <v>1</v>
      </c>
      <c r="G5809">
        <f t="shared" si="270"/>
        <v>2</v>
      </c>
      <c r="H5809">
        <f t="shared" si="271"/>
        <v>4</v>
      </c>
      <c r="I5809">
        <f t="shared" si="272"/>
        <v>1</v>
      </c>
    </row>
    <row r="5810" spans="1:9" x14ac:dyDescent="0.35">
      <c r="A5810" t="s">
        <v>5812</v>
      </c>
      <c r="B5810">
        <v>37</v>
      </c>
      <c r="C5810">
        <v>1</v>
      </c>
      <c r="D5810" s="1">
        <v>324542</v>
      </c>
      <c r="E5810">
        <v>255</v>
      </c>
      <c r="F5810">
        <v>1</v>
      </c>
      <c r="G5810">
        <f t="shared" si="270"/>
        <v>2</v>
      </c>
      <c r="H5810">
        <f t="shared" si="271"/>
        <v>2</v>
      </c>
      <c r="I5810">
        <f t="shared" si="272"/>
        <v>2</v>
      </c>
    </row>
    <row r="5811" spans="1:9" x14ac:dyDescent="0.35">
      <c r="A5811" t="s">
        <v>5813</v>
      </c>
      <c r="B5811">
        <v>56</v>
      </c>
      <c r="C5811">
        <v>1</v>
      </c>
      <c r="D5811" s="1">
        <v>731013</v>
      </c>
      <c r="E5811">
        <v>757</v>
      </c>
      <c r="F5811">
        <v>1</v>
      </c>
      <c r="G5811">
        <f t="shared" si="270"/>
        <v>3</v>
      </c>
      <c r="H5811">
        <f t="shared" si="271"/>
        <v>4</v>
      </c>
      <c r="I5811">
        <f t="shared" si="272"/>
        <v>3</v>
      </c>
    </row>
    <row r="5812" spans="1:9" x14ac:dyDescent="0.35">
      <c r="A5812" t="s">
        <v>5814</v>
      </c>
      <c r="B5812">
        <v>28</v>
      </c>
      <c r="C5812">
        <v>1</v>
      </c>
      <c r="D5812" s="1">
        <v>144059</v>
      </c>
      <c r="E5812">
        <v>284</v>
      </c>
      <c r="F5812">
        <v>0</v>
      </c>
      <c r="G5812">
        <f t="shared" si="270"/>
        <v>1</v>
      </c>
      <c r="H5812">
        <f t="shared" si="271"/>
        <v>2</v>
      </c>
      <c r="I5812">
        <f t="shared" si="272"/>
        <v>1</v>
      </c>
    </row>
    <row r="5813" spans="1:9" x14ac:dyDescent="0.35">
      <c r="A5813" t="s">
        <v>5815</v>
      </c>
      <c r="B5813">
        <v>34</v>
      </c>
      <c r="C5813">
        <v>1</v>
      </c>
      <c r="D5813" s="1">
        <v>137985</v>
      </c>
      <c r="E5813">
        <v>740</v>
      </c>
      <c r="F5813">
        <v>1</v>
      </c>
      <c r="G5813">
        <f t="shared" si="270"/>
        <v>1</v>
      </c>
      <c r="H5813">
        <f t="shared" si="271"/>
        <v>4</v>
      </c>
      <c r="I5813">
        <f t="shared" si="272"/>
        <v>1</v>
      </c>
    </row>
    <row r="5814" spans="1:9" x14ac:dyDescent="0.35">
      <c r="A5814" t="s">
        <v>5816</v>
      </c>
      <c r="B5814">
        <v>54</v>
      </c>
      <c r="C5814">
        <v>0</v>
      </c>
      <c r="D5814" s="1">
        <v>300925.33333333331</v>
      </c>
      <c r="E5814">
        <v>3</v>
      </c>
      <c r="F5814">
        <v>0</v>
      </c>
      <c r="G5814">
        <f t="shared" si="270"/>
        <v>2</v>
      </c>
      <c r="H5814">
        <f t="shared" si="271"/>
        <v>1</v>
      </c>
      <c r="I5814">
        <f t="shared" si="272"/>
        <v>2</v>
      </c>
    </row>
    <row r="5815" spans="1:9" x14ac:dyDescent="0.35">
      <c r="A5815" t="s">
        <v>5817</v>
      </c>
      <c r="B5815">
        <v>62</v>
      </c>
      <c r="C5815">
        <v>0</v>
      </c>
      <c r="D5815" s="1">
        <v>231413.33333333334</v>
      </c>
      <c r="E5815">
        <v>395</v>
      </c>
      <c r="F5815">
        <v>1</v>
      </c>
      <c r="G5815">
        <f t="shared" si="270"/>
        <v>3</v>
      </c>
      <c r="H5815">
        <f t="shared" si="271"/>
        <v>3</v>
      </c>
      <c r="I5815">
        <f t="shared" si="272"/>
        <v>1</v>
      </c>
    </row>
    <row r="5816" spans="1:9" x14ac:dyDescent="0.35">
      <c r="A5816" t="s">
        <v>5818</v>
      </c>
      <c r="B5816">
        <v>27</v>
      </c>
      <c r="C5816">
        <v>1</v>
      </c>
      <c r="D5816" s="1">
        <v>264579</v>
      </c>
      <c r="E5816">
        <v>300</v>
      </c>
      <c r="F5816">
        <v>1</v>
      </c>
      <c r="G5816">
        <f t="shared" si="270"/>
        <v>1</v>
      </c>
      <c r="H5816">
        <f t="shared" si="271"/>
        <v>2</v>
      </c>
      <c r="I5816">
        <f t="shared" si="272"/>
        <v>2</v>
      </c>
    </row>
    <row r="5817" spans="1:9" x14ac:dyDescent="0.35">
      <c r="A5817" t="s">
        <v>5819</v>
      </c>
      <c r="B5817">
        <v>52</v>
      </c>
      <c r="C5817">
        <v>1</v>
      </c>
      <c r="D5817" s="1">
        <v>599840</v>
      </c>
      <c r="E5817">
        <v>393</v>
      </c>
      <c r="F5817">
        <v>1</v>
      </c>
      <c r="G5817">
        <f t="shared" si="270"/>
        <v>2</v>
      </c>
      <c r="H5817">
        <f t="shared" si="271"/>
        <v>3</v>
      </c>
      <c r="I5817">
        <f t="shared" si="272"/>
        <v>3</v>
      </c>
    </row>
    <row r="5818" spans="1:9" x14ac:dyDescent="0.35">
      <c r="A5818" t="s">
        <v>5820</v>
      </c>
      <c r="B5818">
        <v>65</v>
      </c>
      <c r="C5818">
        <v>0</v>
      </c>
      <c r="D5818" s="1">
        <v>522344</v>
      </c>
      <c r="E5818">
        <v>32</v>
      </c>
      <c r="F5818">
        <v>0</v>
      </c>
      <c r="G5818">
        <f t="shared" si="270"/>
        <v>3</v>
      </c>
      <c r="H5818">
        <f t="shared" si="271"/>
        <v>1</v>
      </c>
      <c r="I5818">
        <f t="shared" si="272"/>
        <v>2</v>
      </c>
    </row>
    <row r="5819" spans="1:9" x14ac:dyDescent="0.35">
      <c r="A5819" t="s">
        <v>5821</v>
      </c>
      <c r="B5819">
        <v>32</v>
      </c>
      <c r="C5819">
        <v>1</v>
      </c>
      <c r="D5819" s="1">
        <v>211585</v>
      </c>
      <c r="E5819">
        <v>998</v>
      </c>
      <c r="F5819">
        <v>1</v>
      </c>
      <c r="G5819">
        <f t="shared" si="270"/>
        <v>1</v>
      </c>
      <c r="H5819">
        <f t="shared" si="271"/>
        <v>4</v>
      </c>
      <c r="I5819">
        <f t="shared" si="272"/>
        <v>1</v>
      </c>
    </row>
    <row r="5820" spans="1:9" x14ac:dyDescent="0.35">
      <c r="A5820" t="s">
        <v>5822</v>
      </c>
      <c r="B5820">
        <v>30</v>
      </c>
      <c r="C5820">
        <v>1</v>
      </c>
      <c r="D5820" s="1">
        <v>242705</v>
      </c>
      <c r="E5820">
        <v>358</v>
      </c>
      <c r="F5820">
        <v>0</v>
      </c>
      <c r="G5820">
        <f t="shared" si="270"/>
        <v>1</v>
      </c>
      <c r="H5820">
        <f t="shared" si="271"/>
        <v>2</v>
      </c>
      <c r="I5820">
        <f t="shared" si="272"/>
        <v>1</v>
      </c>
    </row>
    <row r="5821" spans="1:9" x14ac:dyDescent="0.35">
      <c r="A5821" t="s">
        <v>5823</v>
      </c>
      <c r="B5821">
        <v>47</v>
      </c>
      <c r="C5821">
        <v>1</v>
      </c>
      <c r="D5821" s="1">
        <v>448928</v>
      </c>
      <c r="E5821">
        <v>321</v>
      </c>
      <c r="F5821">
        <v>0</v>
      </c>
      <c r="G5821">
        <f t="shared" si="270"/>
        <v>2</v>
      </c>
      <c r="H5821">
        <f t="shared" si="271"/>
        <v>2</v>
      </c>
      <c r="I5821">
        <f t="shared" si="272"/>
        <v>2</v>
      </c>
    </row>
    <row r="5822" spans="1:9" x14ac:dyDescent="0.35">
      <c r="A5822" t="s">
        <v>5824</v>
      </c>
      <c r="B5822">
        <v>51</v>
      </c>
      <c r="C5822">
        <v>0</v>
      </c>
      <c r="D5822" s="1">
        <v>456626.66666666669</v>
      </c>
      <c r="E5822">
        <v>281</v>
      </c>
      <c r="F5822">
        <v>0</v>
      </c>
      <c r="G5822">
        <f t="shared" si="270"/>
        <v>2</v>
      </c>
      <c r="H5822">
        <f t="shared" si="271"/>
        <v>2</v>
      </c>
      <c r="I5822">
        <f t="shared" si="272"/>
        <v>2</v>
      </c>
    </row>
    <row r="5823" spans="1:9" x14ac:dyDescent="0.35">
      <c r="A5823" t="s">
        <v>5825</v>
      </c>
      <c r="B5823">
        <v>50</v>
      </c>
      <c r="C5823">
        <v>1</v>
      </c>
      <c r="D5823" s="1">
        <v>763392</v>
      </c>
      <c r="E5823">
        <v>300</v>
      </c>
      <c r="F5823">
        <v>1</v>
      </c>
      <c r="G5823">
        <f t="shared" si="270"/>
        <v>2</v>
      </c>
      <c r="H5823">
        <f t="shared" si="271"/>
        <v>2</v>
      </c>
      <c r="I5823">
        <f t="shared" si="272"/>
        <v>3</v>
      </c>
    </row>
    <row r="5824" spans="1:9" x14ac:dyDescent="0.35">
      <c r="A5824" t="s">
        <v>5826</v>
      </c>
      <c r="B5824">
        <v>30</v>
      </c>
      <c r="C5824">
        <v>1</v>
      </c>
      <c r="D5824" s="1">
        <v>275505</v>
      </c>
      <c r="E5824">
        <v>401</v>
      </c>
      <c r="F5824">
        <v>1</v>
      </c>
      <c r="G5824">
        <f t="shared" si="270"/>
        <v>1</v>
      </c>
      <c r="H5824">
        <f t="shared" si="271"/>
        <v>3</v>
      </c>
      <c r="I5824">
        <f t="shared" si="272"/>
        <v>2</v>
      </c>
    </row>
    <row r="5825" spans="1:9" x14ac:dyDescent="0.35">
      <c r="A5825" t="s">
        <v>5827</v>
      </c>
      <c r="B5825">
        <v>42</v>
      </c>
      <c r="C5825">
        <v>0</v>
      </c>
      <c r="D5825" s="1">
        <v>748413.33333333337</v>
      </c>
      <c r="E5825">
        <v>434</v>
      </c>
      <c r="F5825">
        <v>1</v>
      </c>
      <c r="G5825">
        <f t="shared" si="270"/>
        <v>2</v>
      </c>
      <c r="H5825">
        <f t="shared" si="271"/>
        <v>3</v>
      </c>
      <c r="I5825">
        <f t="shared" si="272"/>
        <v>3</v>
      </c>
    </row>
    <row r="5826" spans="1:9" x14ac:dyDescent="0.35">
      <c r="A5826" t="s">
        <v>5828</v>
      </c>
      <c r="B5826">
        <v>31</v>
      </c>
      <c r="C5826">
        <v>1</v>
      </c>
      <c r="D5826" s="1">
        <v>200145</v>
      </c>
      <c r="E5826">
        <v>117</v>
      </c>
      <c r="F5826">
        <v>0</v>
      </c>
      <c r="G5826">
        <f t="shared" ref="G5826:G5889" si="273">IF(B5826&lt;35, 1, IF(B5826&gt;55, 3, 2))</f>
        <v>1</v>
      </c>
      <c r="H5826">
        <f t="shared" ref="H5826:H5889" si="274">IF(E5826&lt;200,1, IF(E5826&gt;500, 4, IF(E5826&lt;360, 2,3 )))</f>
        <v>1</v>
      </c>
      <c r="I5826">
        <f t="shared" si="272"/>
        <v>1</v>
      </c>
    </row>
    <row r="5827" spans="1:9" x14ac:dyDescent="0.35">
      <c r="A5827" t="s">
        <v>5829</v>
      </c>
      <c r="B5827">
        <v>55</v>
      </c>
      <c r="C5827">
        <v>1</v>
      </c>
      <c r="D5827" s="1">
        <v>122453</v>
      </c>
      <c r="E5827">
        <v>372</v>
      </c>
      <c r="F5827">
        <v>0</v>
      </c>
      <c r="G5827">
        <f t="shared" si="273"/>
        <v>2</v>
      </c>
      <c r="H5827">
        <f t="shared" si="274"/>
        <v>3</v>
      </c>
      <c r="I5827">
        <f t="shared" ref="I5827:I5890" si="275">IF(D5827&lt;250000, 1, IF(D5827&gt;550000, 3, 2))</f>
        <v>1</v>
      </c>
    </row>
    <row r="5828" spans="1:9" x14ac:dyDescent="0.35">
      <c r="A5828" t="s">
        <v>5830</v>
      </c>
      <c r="B5828">
        <v>40</v>
      </c>
      <c r="C5828">
        <v>1</v>
      </c>
      <c r="D5828" s="1">
        <v>129841</v>
      </c>
      <c r="E5828">
        <v>411</v>
      </c>
      <c r="F5828">
        <v>1</v>
      </c>
      <c r="G5828">
        <f t="shared" si="273"/>
        <v>2</v>
      </c>
      <c r="H5828">
        <f t="shared" si="274"/>
        <v>3</v>
      </c>
      <c r="I5828">
        <f t="shared" si="275"/>
        <v>1</v>
      </c>
    </row>
    <row r="5829" spans="1:9" x14ac:dyDescent="0.35">
      <c r="A5829" t="s">
        <v>5831</v>
      </c>
      <c r="B5829">
        <v>34</v>
      </c>
      <c r="C5829">
        <v>0</v>
      </c>
      <c r="D5829" s="1">
        <v>198002.66666666666</v>
      </c>
      <c r="E5829">
        <v>236</v>
      </c>
      <c r="F5829">
        <v>0</v>
      </c>
      <c r="G5829">
        <f t="shared" si="273"/>
        <v>1</v>
      </c>
      <c r="H5829">
        <f t="shared" si="274"/>
        <v>2</v>
      </c>
      <c r="I5829">
        <f t="shared" si="275"/>
        <v>1</v>
      </c>
    </row>
    <row r="5830" spans="1:9" x14ac:dyDescent="0.35">
      <c r="A5830" t="s">
        <v>5832</v>
      </c>
      <c r="B5830">
        <v>54</v>
      </c>
      <c r="C5830">
        <v>0</v>
      </c>
      <c r="D5830" s="1">
        <v>423082.66666666669</v>
      </c>
      <c r="E5830">
        <v>59</v>
      </c>
      <c r="F5830">
        <v>1</v>
      </c>
      <c r="G5830">
        <f t="shared" si="273"/>
        <v>2</v>
      </c>
      <c r="H5830">
        <f t="shared" si="274"/>
        <v>1</v>
      </c>
      <c r="I5830">
        <f t="shared" si="275"/>
        <v>2</v>
      </c>
    </row>
    <row r="5831" spans="1:9" x14ac:dyDescent="0.35">
      <c r="A5831" t="s">
        <v>5833</v>
      </c>
      <c r="B5831">
        <v>31</v>
      </c>
      <c r="C5831">
        <v>0</v>
      </c>
      <c r="D5831" s="1">
        <v>305129</v>
      </c>
      <c r="E5831">
        <v>358</v>
      </c>
      <c r="F5831">
        <v>1</v>
      </c>
      <c r="G5831">
        <f t="shared" si="273"/>
        <v>1</v>
      </c>
      <c r="H5831">
        <f t="shared" si="274"/>
        <v>2</v>
      </c>
      <c r="I5831">
        <f t="shared" si="275"/>
        <v>2</v>
      </c>
    </row>
    <row r="5832" spans="1:9" x14ac:dyDescent="0.35">
      <c r="A5832" t="s">
        <v>5834</v>
      </c>
      <c r="B5832">
        <v>27</v>
      </c>
      <c r="C5832">
        <v>0</v>
      </c>
      <c r="D5832" s="1">
        <v>195125.33333333334</v>
      </c>
      <c r="E5832">
        <v>433</v>
      </c>
      <c r="F5832">
        <v>1</v>
      </c>
      <c r="G5832">
        <f t="shared" si="273"/>
        <v>1</v>
      </c>
      <c r="H5832">
        <f t="shared" si="274"/>
        <v>3</v>
      </c>
      <c r="I5832">
        <f t="shared" si="275"/>
        <v>1</v>
      </c>
    </row>
    <row r="5833" spans="1:9" x14ac:dyDescent="0.35">
      <c r="A5833" t="s">
        <v>5835</v>
      </c>
      <c r="B5833">
        <v>31</v>
      </c>
      <c r="C5833">
        <v>1</v>
      </c>
      <c r="D5833" s="1">
        <v>139819</v>
      </c>
      <c r="E5833">
        <v>601</v>
      </c>
      <c r="F5833">
        <v>0</v>
      </c>
      <c r="G5833">
        <f t="shared" si="273"/>
        <v>1</v>
      </c>
      <c r="H5833">
        <f t="shared" si="274"/>
        <v>4</v>
      </c>
      <c r="I5833">
        <f t="shared" si="275"/>
        <v>1</v>
      </c>
    </row>
    <row r="5834" spans="1:9" x14ac:dyDescent="0.35">
      <c r="A5834" t="s">
        <v>5836</v>
      </c>
      <c r="B5834">
        <v>61</v>
      </c>
      <c r="C5834">
        <v>0</v>
      </c>
      <c r="D5834" s="1">
        <v>531762.66666666663</v>
      </c>
      <c r="E5834">
        <v>434</v>
      </c>
      <c r="F5834">
        <v>1</v>
      </c>
      <c r="G5834">
        <f t="shared" si="273"/>
        <v>3</v>
      </c>
      <c r="H5834">
        <f t="shared" si="274"/>
        <v>3</v>
      </c>
      <c r="I5834">
        <f t="shared" si="275"/>
        <v>2</v>
      </c>
    </row>
    <row r="5835" spans="1:9" x14ac:dyDescent="0.35">
      <c r="A5835" t="s">
        <v>5837</v>
      </c>
      <c r="B5835">
        <v>43</v>
      </c>
      <c r="C5835">
        <v>0</v>
      </c>
      <c r="D5835" s="1">
        <v>271925.33333333331</v>
      </c>
      <c r="E5835">
        <v>597</v>
      </c>
      <c r="F5835">
        <v>1</v>
      </c>
      <c r="G5835">
        <f t="shared" si="273"/>
        <v>2</v>
      </c>
      <c r="H5835">
        <f t="shared" si="274"/>
        <v>4</v>
      </c>
      <c r="I5835">
        <f t="shared" si="275"/>
        <v>2</v>
      </c>
    </row>
    <row r="5836" spans="1:9" x14ac:dyDescent="0.35">
      <c r="A5836" t="s">
        <v>5838</v>
      </c>
      <c r="B5836">
        <v>41</v>
      </c>
      <c r="C5836">
        <v>1</v>
      </c>
      <c r="D5836" s="1">
        <v>151767</v>
      </c>
      <c r="E5836">
        <v>494</v>
      </c>
      <c r="F5836">
        <v>1</v>
      </c>
      <c r="G5836">
        <f t="shared" si="273"/>
        <v>2</v>
      </c>
      <c r="H5836">
        <f t="shared" si="274"/>
        <v>3</v>
      </c>
      <c r="I5836">
        <f t="shared" si="275"/>
        <v>1</v>
      </c>
    </row>
    <row r="5837" spans="1:9" x14ac:dyDescent="0.35">
      <c r="A5837" t="s">
        <v>5839</v>
      </c>
      <c r="B5837">
        <v>39</v>
      </c>
      <c r="C5837">
        <v>1</v>
      </c>
      <c r="D5837" s="1">
        <v>718741.33333333337</v>
      </c>
      <c r="E5837">
        <v>261</v>
      </c>
      <c r="F5837">
        <v>0</v>
      </c>
      <c r="G5837">
        <f t="shared" si="273"/>
        <v>2</v>
      </c>
      <c r="H5837">
        <f t="shared" si="274"/>
        <v>2</v>
      </c>
      <c r="I5837">
        <f t="shared" si="275"/>
        <v>3</v>
      </c>
    </row>
    <row r="5838" spans="1:9" x14ac:dyDescent="0.35">
      <c r="A5838" t="s">
        <v>5840</v>
      </c>
      <c r="B5838">
        <v>42</v>
      </c>
      <c r="C5838">
        <v>1</v>
      </c>
      <c r="D5838" s="1">
        <v>416125</v>
      </c>
      <c r="E5838">
        <v>203</v>
      </c>
      <c r="F5838">
        <v>0</v>
      </c>
      <c r="G5838">
        <f t="shared" si="273"/>
        <v>2</v>
      </c>
      <c r="H5838">
        <f t="shared" si="274"/>
        <v>2</v>
      </c>
      <c r="I5838">
        <f t="shared" si="275"/>
        <v>2</v>
      </c>
    </row>
    <row r="5839" spans="1:9" x14ac:dyDescent="0.35">
      <c r="A5839" t="s">
        <v>5841</v>
      </c>
      <c r="B5839">
        <v>49</v>
      </c>
      <c r="C5839">
        <v>1</v>
      </c>
      <c r="D5839" s="1">
        <v>583800</v>
      </c>
      <c r="E5839">
        <v>482</v>
      </c>
      <c r="F5839">
        <v>1</v>
      </c>
      <c r="G5839">
        <f t="shared" si="273"/>
        <v>2</v>
      </c>
      <c r="H5839">
        <f t="shared" si="274"/>
        <v>3</v>
      </c>
      <c r="I5839">
        <f t="shared" si="275"/>
        <v>3</v>
      </c>
    </row>
    <row r="5840" spans="1:9" x14ac:dyDescent="0.35">
      <c r="A5840" t="s">
        <v>5842</v>
      </c>
      <c r="B5840">
        <v>25</v>
      </c>
      <c r="C5840">
        <v>1</v>
      </c>
      <c r="D5840" s="1">
        <v>295823</v>
      </c>
      <c r="E5840">
        <v>359</v>
      </c>
      <c r="F5840">
        <v>0</v>
      </c>
      <c r="G5840">
        <f t="shared" si="273"/>
        <v>1</v>
      </c>
      <c r="H5840">
        <f t="shared" si="274"/>
        <v>2</v>
      </c>
      <c r="I5840">
        <f t="shared" si="275"/>
        <v>2</v>
      </c>
    </row>
    <row r="5841" spans="1:9" x14ac:dyDescent="0.35">
      <c r="A5841" t="s">
        <v>5843</v>
      </c>
      <c r="B5841">
        <v>51</v>
      </c>
      <c r="C5841">
        <v>0</v>
      </c>
      <c r="D5841" s="1">
        <v>106810.66666666667</v>
      </c>
      <c r="E5841">
        <v>216</v>
      </c>
      <c r="F5841">
        <v>0</v>
      </c>
      <c r="G5841">
        <f t="shared" si="273"/>
        <v>2</v>
      </c>
      <c r="H5841">
        <f t="shared" si="274"/>
        <v>2</v>
      </c>
      <c r="I5841">
        <f t="shared" si="275"/>
        <v>1</v>
      </c>
    </row>
    <row r="5842" spans="1:9" x14ac:dyDescent="0.35">
      <c r="A5842" t="s">
        <v>5844</v>
      </c>
      <c r="B5842">
        <v>60</v>
      </c>
      <c r="C5842">
        <v>1</v>
      </c>
      <c r="D5842" s="1">
        <v>101888</v>
      </c>
      <c r="E5842">
        <v>225</v>
      </c>
      <c r="F5842">
        <v>0</v>
      </c>
      <c r="G5842">
        <f t="shared" si="273"/>
        <v>3</v>
      </c>
      <c r="H5842">
        <f t="shared" si="274"/>
        <v>2</v>
      </c>
      <c r="I5842">
        <f t="shared" si="275"/>
        <v>1</v>
      </c>
    </row>
    <row r="5843" spans="1:9" x14ac:dyDescent="0.35">
      <c r="A5843" t="s">
        <v>5845</v>
      </c>
      <c r="B5843">
        <v>33</v>
      </c>
      <c r="C5843">
        <v>0</v>
      </c>
      <c r="D5843" s="1">
        <v>267693.33333333331</v>
      </c>
      <c r="E5843">
        <v>206</v>
      </c>
      <c r="F5843">
        <v>0</v>
      </c>
      <c r="G5843">
        <f t="shared" si="273"/>
        <v>1</v>
      </c>
      <c r="H5843">
        <f t="shared" si="274"/>
        <v>2</v>
      </c>
      <c r="I5843">
        <f t="shared" si="275"/>
        <v>2</v>
      </c>
    </row>
    <row r="5844" spans="1:9" x14ac:dyDescent="0.35">
      <c r="A5844" t="s">
        <v>5846</v>
      </c>
      <c r="B5844">
        <v>44</v>
      </c>
      <c r="C5844">
        <v>1</v>
      </c>
      <c r="D5844" s="1">
        <v>363925</v>
      </c>
      <c r="E5844">
        <v>354</v>
      </c>
      <c r="F5844">
        <v>1</v>
      </c>
      <c r="G5844">
        <f t="shared" si="273"/>
        <v>2</v>
      </c>
      <c r="H5844">
        <f t="shared" si="274"/>
        <v>2</v>
      </c>
      <c r="I5844">
        <f t="shared" si="275"/>
        <v>2</v>
      </c>
    </row>
    <row r="5845" spans="1:9" x14ac:dyDescent="0.35">
      <c r="A5845" t="s">
        <v>5847</v>
      </c>
      <c r="B5845">
        <v>28</v>
      </c>
      <c r="C5845">
        <v>1</v>
      </c>
      <c r="D5845" s="1">
        <v>158974</v>
      </c>
      <c r="E5845">
        <v>109</v>
      </c>
      <c r="F5845">
        <v>0</v>
      </c>
      <c r="G5845">
        <f t="shared" si="273"/>
        <v>1</v>
      </c>
      <c r="H5845">
        <f t="shared" si="274"/>
        <v>1</v>
      </c>
      <c r="I5845">
        <f t="shared" si="275"/>
        <v>1</v>
      </c>
    </row>
    <row r="5846" spans="1:9" x14ac:dyDescent="0.35">
      <c r="A5846" t="s">
        <v>5848</v>
      </c>
      <c r="B5846">
        <v>37</v>
      </c>
      <c r="C5846">
        <v>1</v>
      </c>
      <c r="D5846" s="1">
        <v>473812</v>
      </c>
      <c r="E5846">
        <v>380</v>
      </c>
      <c r="F5846">
        <v>1</v>
      </c>
      <c r="G5846">
        <f t="shared" si="273"/>
        <v>2</v>
      </c>
      <c r="H5846">
        <f t="shared" si="274"/>
        <v>3</v>
      </c>
      <c r="I5846">
        <f t="shared" si="275"/>
        <v>2</v>
      </c>
    </row>
    <row r="5847" spans="1:9" x14ac:dyDescent="0.35">
      <c r="A5847" t="s">
        <v>5849</v>
      </c>
      <c r="B5847">
        <v>39</v>
      </c>
      <c r="C5847">
        <v>1</v>
      </c>
      <c r="D5847" s="1">
        <v>129377</v>
      </c>
      <c r="E5847">
        <v>432</v>
      </c>
      <c r="F5847">
        <v>1</v>
      </c>
      <c r="G5847">
        <f t="shared" si="273"/>
        <v>2</v>
      </c>
      <c r="H5847">
        <f t="shared" si="274"/>
        <v>3</v>
      </c>
      <c r="I5847">
        <f t="shared" si="275"/>
        <v>1</v>
      </c>
    </row>
    <row r="5848" spans="1:9" x14ac:dyDescent="0.35">
      <c r="A5848" t="s">
        <v>5850</v>
      </c>
      <c r="B5848">
        <v>28</v>
      </c>
      <c r="C5848">
        <v>0</v>
      </c>
      <c r="D5848" s="1">
        <v>361744.66666666663</v>
      </c>
      <c r="E5848">
        <v>344</v>
      </c>
      <c r="F5848">
        <v>0</v>
      </c>
      <c r="G5848">
        <f t="shared" si="273"/>
        <v>1</v>
      </c>
      <c r="H5848">
        <f t="shared" si="274"/>
        <v>2</v>
      </c>
      <c r="I5848">
        <f t="shared" si="275"/>
        <v>2</v>
      </c>
    </row>
    <row r="5849" spans="1:9" x14ac:dyDescent="0.35">
      <c r="A5849" t="s">
        <v>5851</v>
      </c>
      <c r="B5849">
        <v>57</v>
      </c>
      <c r="C5849">
        <v>1</v>
      </c>
      <c r="D5849" s="1">
        <v>470117</v>
      </c>
      <c r="E5849">
        <v>757</v>
      </c>
      <c r="F5849">
        <v>1</v>
      </c>
      <c r="G5849">
        <f t="shared" si="273"/>
        <v>3</v>
      </c>
      <c r="H5849">
        <f t="shared" si="274"/>
        <v>4</v>
      </c>
      <c r="I5849">
        <f t="shared" si="275"/>
        <v>2</v>
      </c>
    </row>
    <row r="5850" spans="1:9" x14ac:dyDescent="0.35">
      <c r="A5850" t="s">
        <v>5852</v>
      </c>
      <c r="B5850">
        <v>51</v>
      </c>
      <c r="C5850">
        <v>0</v>
      </c>
      <c r="D5850" s="1">
        <v>340144</v>
      </c>
      <c r="E5850">
        <v>300</v>
      </c>
      <c r="F5850">
        <v>1</v>
      </c>
      <c r="G5850">
        <f t="shared" si="273"/>
        <v>2</v>
      </c>
      <c r="H5850">
        <f t="shared" si="274"/>
        <v>2</v>
      </c>
      <c r="I5850">
        <f t="shared" si="275"/>
        <v>2</v>
      </c>
    </row>
    <row r="5851" spans="1:9" x14ac:dyDescent="0.35">
      <c r="A5851" t="s">
        <v>5853</v>
      </c>
      <c r="B5851">
        <v>63</v>
      </c>
      <c r="C5851">
        <v>0</v>
      </c>
      <c r="D5851" s="1">
        <v>411946.66666666669</v>
      </c>
      <c r="E5851">
        <v>331</v>
      </c>
      <c r="F5851">
        <v>0</v>
      </c>
      <c r="G5851">
        <f t="shared" si="273"/>
        <v>3</v>
      </c>
      <c r="H5851">
        <f t="shared" si="274"/>
        <v>2</v>
      </c>
      <c r="I5851">
        <f t="shared" si="275"/>
        <v>2</v>
      </c>
    </row>
    <row r="5852" spans="1:9" x14ac:dyDescent="0.35">
      <c r="A5852" t="s">
        <v>5854</v>
      </c>
      <c r="B5852">
        <v>58</v>
      </c>
      <c r="C5852">
        <v>1</v>
      </c>
      <c r="D5852" s="1">
        <v>722145</v>
      </c>
      <c r="E5852">
        <v>714</v>
      </c>
      <c r="F5852">
        <v>1</v>
      </c>
      <c r="G5852">
        <f t="shared" si="273"/>
        <v>3</v>
      </c>
      <c r="H5852">
        <f t="shared" si="274"/>
        <v>4</v>
      </c>
      <c r="I5852">
        <f t="shared" si="275"/>
        <v>3</v>
      </c>
    </row>
    <row r="5853" spans="1:9" x14ac:dyDescent="0.35">
      <c r="A5853" t="s">
        <v>5855</v>
      </c>
      <c r="B5853">
        <v>27</v>
      </c>
      <c r="C5853">
        <v>0</v>
      </c>
      <c r="D5853" s="1">
        <v>422756.33333333337</v>
      </c>
      <c r="E5853">
        <v>363</v>
      </c>
      <c r="F5853">
        <v>0</v>
      </c>
      <c r="G5853">
        <f t="shared" si="273"/>
        <v>1</v>
      </c>
      <c r="H5853">
        <f t="shared" si="274"/>
        <v>3</v>
      </c>
      <c r="I5853">
        <f t="shared" si="275"/>
        <v>2</v>
      </c>
    </row>
    <row r="5854" spans="1:9" x14ac:dyDescent="0.35">
      <c r="A5854" t="s">
        <v>5856</v>
      </c>
      <c r="B5854">
        <v>54</v>
      </c>
      <c r="C5854">
        <v>1</v>
      </c>
      <c r="D5854" s="1">
        <v>726837</v>
      </c>
      <c r="E5854">
        <v>331</v>
      </c>
      <c r="F5854">
        <v>1</v>
      </c>
      <c r="G5854">
        <f t="shared" si="273"/>
        <v>2</v>
      </c>
      <c r="H5854">
        <f t="shared" si="274"/>
        <v>2</v>
      </c>
      <c r="I5854">
        <f t="shared" si="275"/>
        <v>3</v>
      </c>
    </row>
    <row r="5855" spans="1:9" x14ac:dyDescent="0.35">
      <c r="A5855" t="s">
        <v>5857</v>
      </c>
      <c r="B5855">
        <v>59</v>
      </c>
      <c r="C5855">
        <v>1</v>
      </c>
      <c r="D5855" s="1">
        <v>507904</v>
      </c>
      <c r="E5855">
        <v>238</v>
      </c>
      <c r="F5855">
        <v>0</v>
      </c>
      <c r="G5855">
        <f t="shared" si="273"/>
        <v>3</v>
      </c>
      <c r="H5855">
        <f t="shared" si="274"/>
        <v>2</v>
      </c>
      <c r="I5855">
        <f t="shared" si="275"/>
        <v>2</v>
      </c>
    </row>
    <row r="5856" spans="1:9" x14ac:dyDescent="0.35">
      <c r="A5856" t="s">
        <v>5858</v>
      </c>
      <c r="B5856">
        <v>52</v>
      </c>
      <c r="C5856">
        <v>1</v>
      </c>
      <c r="D5856" s="1">
        <v>724920</v>
      </c>
      <c r="E5856">
        <v>220</v>
      </c>
      <c r="F5856">
        <v>1</v>
      </c>
      <c r="G5856">
        <f t="shared" si="273"/>
        <v>2</v>
      </c>
      <c r="H5856">
        <f t="shared" si="274"/>
        <v>2</v>
      </c>
      <c r="I5856">
        <f t="shared" si="275"/>
        <v>3</v>
      </c>
    </row>
    <row r="5857" spans="1:9" x14ac:dyDescent="0.35">
      <c r="A5857" t="s">
        <v>5859</v>
      </c>
      <c r="B5857">
        <v>33</v>
      </c>
      <c r="C5857">
        <v>0</v>
      </c>
      <c r="D5857" s="1">
        <v>311205.33333333331</v>
      </c>
      <c r="E5857">
        <v>456</v>
      </c>
      <c r="F5857">
        <v>1</v>
      </c>
      <c r="G5857">
        <f t="shared" si="273"/>
        <v>1</v>
      </c>
      <c r="H5857">
        <f t="shared" si="274"/>
        <v>3</v>
      </c>
      <c r="I5857">
        <f t="shared" si="275"/>
        <v>2</v>
      </c>
    </row>
    <row r="5858" spans="1:9" x14ac:dyDescent="0.35">
      <c r="A5858" t="s">
        <v>5860</v>
      </c>
      <c r="B5858">
        <v>28</v>
      </c>
      <c r="C5858">
        <v>1</v>
      </c>
      <c r="D5858" s="1">
        <v>154710</v>
      </c>
      <c r="E5858">
        <v>960</v>
      </c>
      <c r="F5858">
        <v>1</v>
      </c>
      <c r="G5858">
        <f t="shared" si="273"/>
        <v>1</v>
      </c>
      <c r="H5858">
        <f t="shared" si="274"/>
        <v>4</v>
      </c>
      <c r="I5858">
        <f t="shared" si="275"/>
        <v>1</v>
      </c>
    </row>
    <row r="5859" spans="1:9" x14ac:dyDescent="0.35">
      <c r="A5859" t="s">
        <v>5861</v>
      </c>
      <c r="B5859">
        <v>61</v>
      </c>
      <c r="C5859">
        <v>0</v>
      </c>
      <c r="D5859" s="1">
        <v>269032</v>
      </c>
      <c r="E5859">
        <v>337</v>
      </c>
      <c r="F5859">
        <v>1</v>
      </c>
      <c r="G5859">
        <f t="shared" si="273"/>
        <v>3</v>
      </c>
      <c r="H5859">
        <f t="shared" si="274"/>
        <v>2</v>
      </c>
      <c r="I5859">
        <f t="shared" si="275"/>
        <v>2</v>
      </c>
    </row>
    <row r="5860" spans="1:9" x14ac:dyDescent="0.35">
      <c r="A5860" t="s">
        <v>5862</v>
      </c>
      <c r="B5860">
        <v>35</v>
      </c>
      <c r="C5860">
        <v>0</v>
      </c>
      <c r="D5860" s="1">
        <v>225189.33333333334</v>
      </c>
      <c r="E5860">
        <v>426</v>
      </c>
      <c r="F5860">
        <v>0</v>
      </c>
      <c r="G5860">
        <f t="shared" si="273"/>
        <v>2</v>
      </c>
      <c r="H5860">
        <f t="shared" si="274"/>
        <v>3</v>
      </c>
      <c r="I5860">
        <f t="shared" si="275"/>
        <v>1</v>
      </c>
    </row>
    <row r="5861" spans="1:9" x14ac:dyDescent="0.35">
      <c r="A5861" t="s">
        <v>5863</v>
      </c>
      <c r="B5861">
        <v>49</v>
      </c>
      <c r="C5861">
        <v>0</v>
      </c>
      <c r="D5861" s="1">
        <v>787736</v>
      </c>
      <c r="E5861">
        <v>710</v>
      </c>
      <c r="F5861">
        <v>1</v>
      </c>
      <c r="G5861">
        <f t="shared" si="273"/>
        <v>2</v>
      </c>
      <c r="H5861">
        <f t="shared" si="274"/>
        <v>4</v>
      </c>
      <c r="I5861">
        <f t="shared" si="275"/>
        <v>3</v>
      </c>
    </row>
    <row r="5862" spans="1:9" x14ac:dyDescent="0.35">
      <c r="A5862" t="s">
        <v>5864</v>
      </c>
      <c r="B5862">
        <v>39</v>
      </c>
      <c r="C5862">
        <v>1</v>
      </c>
      <c r="D5862" s="1">
        <v>477409</v>
      </c>
      <c r="E5862">
        <v>441</v>
      </c>
      <c r="F5862">
        <v>1</v>
      </c>
      <c r="G5862">
        <f t="shared" si="273"/>
        <v>2</v>
      </c>
      <c r="H5862">
        <f t="shared" si="274"/>
        <v>3</v>
      </c>
      <c r="I5862">
        <f t="shared" si="275"/>
        <v>2</v>
      </c>
    </row>
    <row r="5863" spans="1:9" x14ac:dyDescent="0.35">
      <c r="A5863" t="s">
        <v>5865</v>
      </c>
      <c r="B5863">
        <v>42</v>
      </c>
      <c r="C5863">
        <v>1</v>
      </c>
      <c r="D5863" s="1">
        <v>452362</v>
      </c>
      <c r="E5863">
        <v>297</v>
      </c>
      <c r="F5863">
        <v>0</v>
      </c>
      <c r="G5863">
        <f t="shared" si="273"/>
        <v>2</v>
      </c>
      <c r="H5863">
        <f t="shared" si="274"/>
        <v>2</v>
      </c>
      <c r="I5863">
        <f t="shared" si="275"/>
        <v>2</v>
      </c>
    </row>
    <row r="5864" spans="1:9" x14ac:dyDescent="0.35">
      <c r="A5864" t="s">
        <v>5866</v>
      </c>
      <c r="B5864">
        <v>29</v>
      </c>
      <c r="C5864">
        <v>1</v>
      </c>
      <c r="D5864" s="1">
        <v>132574</v>
      </c>
      <c r="E5864">
        <v>329</v>
      </c>
      <c r="F5864">
        <v>0</v>
      </c>
      <c r="G5864">
        <f t="shared" si="273"/>
        <v>1</v>
      </c>
      <c r="H5864">
        <f t="shared" si="274"/>
        <v>2</v>
      </c>
      <c r="I5864">
        <f t="shared" si="275"/>
        <v>1</v>
      </c>
    </row>
    <row r="5865" spans="1:9" x14ac:dyDescent="0.35">
      <c r="A5865" t="s">
        <v>5867</v>
      </c>
      <c r="B5865">
        <v>43</v>
      </c>
      <c r="C5865">
        <v>0</v>
      </c>
      <c r="D5865" s="1">
        <v>736770.66666666663</v>
      </c>
      <c r="E5865">
        <v>367</v>
      </c>
      <c r="F5865">
        <v>1</v>
      </c>
      <c r="G5865">
        <f t="shared" si="273"/>
        <v>2</v>
      </c>
      <c r="H5865">
        <f t="shared" si="274"/>
        <v>3</v>
      </c>
      <c r="I5865">
        <f t="shared" si="275"/>
        <v>3</v>
      </c>
    </row>
    <row r="5866" spans="1:9" x14ac:dyDescent="0.35">
      <c r="A5866" t="s">
        <v>5868</v>
      </c>
      <c r="B5866">
        <v>27</v>
      </c>
      <c r="C5866">
        <v>0</v>
      </c>
      <c r="D5866" s="1">
        <v>451442</v>
      </c>
      <c r="E5866">
        <v>380</v>
      </c>
      <c r="F5866">
        <v>0</v>
      </c>
      <c r="G5866">
        <f t="shared" si="273"/>
        <v>1</v>
      </c>
      <c r="H5866">
        <f t="shared" si="274"/>
        <v>3</v>
      </c>
      <c r="I5866">
        <f t="shared" si="275"/>
        <v>2</v>
      </c>
    </row>
    <row r="5867" spans="1:9" x14ac:dyDescent="0.35">
      <c r="A5867" t="s">
        <v>5869</v>
      </c>
      <c r="B5867">
        <v>51</v>
      </c>
      <c r="C5867">
        <v>1</v>
      </c>
      <c r="D5867" s="1">
        <v>781809</v>
      </c>
      <c r="E5867">
        <v>320</v>
      </c>
      <c r="F5867">
        <v>1</v>
      </c>
      <c r="G5867">
        <f t="shared" si="273"/>
        <v>2</v>
      </c>
      <c r="H5867">
        <f t="shared" si="274"/>
        <v>2</v>
      </c>
      <c r="I5867">
        <f t="shared" si="275"/>
        <v>3</v>
      </c>
    </row>
    <row r="5868" spans="1:9" x14ac:dyDescent="0.35">
      <c r="A5868" t="s">
        <v>5870</v>
      </c>
      <c r="B5868">
        <v>60</v>
      </c>
      <c r="C5868">
        <v>1</v>
      </c>
      <c r="D5868" s="1">
        <v>650491</v>
      </c>
      <c r="E5868">
        <v>211</v>
      </c>
      <c r="F5868">
        <v>0</v>
      </c>
      <c r="G5868">
        <f t="shared" si="273"/>
        <v>3</v>
      </c>
      <c r="H5868">
        <f t="shared" si="274"/>
        <v>2</v>
      </c>
      <c r="I5868">
        <f t="shared" si="275"/>
        <v>3</v>
      </c>
    </row>
    <row r="5869" spans="1:9" x14ac:dyDescent="0.35">
      <c r="A5869" t="s">
        <v>5871</v>
      </c>
      <c r="B5869">
        <v>29</v>
      </c>
      <c r="C5869">
        <v>0</v>
      </c>
      <c r="D5869" s="1">
        <v>366845.33333333331</v>
      </c>
      <c r="E5869">
        <v>223</v>
      </c>
      <c r="F5869">
        <v>0</v>
      </c>
      <c r="G5869">
        <f t="shared" si="273"/>
        <v>1</v>
      </c>
      <c r="H5869">
        <f t="shared" si="274"/>
        <v>2</v>
      </c>
      <c r="I5869">
        <f t="shared" si="275"/>
        <v>2</v>
      </c>
    </row>
    <row r="5870" spans="1:9" x14ac:dyDescent="0.35">
      <c r="A5870" t="s">
        <v>5872</v>
      </c>
      <c r="B5870">
        <v>26</v>
      </c>
      <c r="C5870">
        <v>1</v>
      </c>
      <c r="D5870" s="1">
        <v>272214</v>
      </c>
      <c r="E5870">
        <v>84</v>
      </c>
      <c r="F5870">
        <v>0</v>
      </c>
      <c r="G5870">
        <f t="shared" si="273"/>
        <v>1</v>
      </c>
      <c r="H5870">
        <f t="shared" si="274"/>
        <v>1</v>
      </c>
      <c r="I5870">
        <f t="shared" si="275"/>
        <v>2</v>
      </c>
    </row>
    <row r="5871" spans="1:9" x14ac:dyDescent="0.35">
      <c r="A5871" t="s">
        <v>5873</v>
      </c>
      <c r="B5871">
        <v>28</v>
      </c>
      <c r="C5871">
        <v>0</v>
      </c>
      <c r="D5871" s="1">
        <v>352161.66666666663</v>
      </c>
      <c r="E5871">
        <v>297</v>
      </c>
      <c r="F5871">
        <v>0</v>
      </c>
      <c r="G5871">
        <f t="shared" si="273"/>
        <v>1</v>
      </c>
      <c r="H5871">
        <f t="shared" si="274"/>
        <v>2</v>
      </c>
      <c r="I5871">
        <f t="shared" si="275"/>
        <v>2</v>
      </c>
    </row>
    <row r="5872" spans="1:9" x14ac:dyDescent="0.35">
      <c r="A5872" t="s">
        <v>5874</v>
      </c>
      <c r="B5872">
        <v>58</v>
      </c>
      <c r="C5872">
        <v>0</v>
      </c>
      <c r="D5872" s="1">
        <v>366218.66666666669</v>
      </c>
      <c r="E5872">
        <v>462</v>
      </c>
      <c r="F5872">
        <v>1</v>
      </c>
      <c r="G5872">
        <f t="shared" si="273"/>
        <v>3</v>
      </c>
      <c r="H5872">
        <f t="shared" si="274"/>
        <v>3</v>
      </c>
      <c r="I5872">
        <f t="shared" si="275"/>
        <v>2</v>
      </c>
    </row>
    <row r="5873" spans="1:9" x14ac:dyDescent="0.35">
      <c r="A5873" t="s">
        <v>5875</v>
      </c>
      <c r="B5873">
        <v>27</v>
      </c>
      <c r="C5873">
        <v>1</v>
      </c>
      <c r="D5873" s="1">
        <v>195772</v>
      </c>
      <c r="E5873">
        <v>358</v>
      </c>
      <c r="F5873">
        <v>0</v>
      </c>
      <c r="G5873">
        <f t="shared" si="273"/>
        <v>1</v>
      </c>
      <c r="H5873">
        <f t="shared" si="274"/>
        <v>2</v>
      </c>
      <c r="I5873">
        <f t="shared" si="275"/>
        <v>1</v>
      </c>
    </row>
    <row r="5874" spans="1:9" x14ac:dyDescent="0.35">
      <c r="A5874" t="s">
        <v>5876</v>
      </c>
      <c r="B5874">
        <v>46</v>
      </c>
      <c r="C5874">
        <v>0</v>
      </c>
      <c r="D5874" s="1">
        <v>354642.66666666669</v>
      </c>
      <c r="E5874">
        <v>274</v>
      </c>
      <c r="F5874">
        <v>0</v>
      </c>
      <c r="G5874">
        <f t="shared" si="273"/>
        <v>2</v>
      </c>
      <c r="H5874">
        <f t="shared" si="274"/>
        <v>2</v>
      </c>
      <c r="I5874">
        <f t="shared" si="275"/>
        <v>2</v>
      </c>
    </row>
    <row r="5875" spans="1:9" x14ac:dyDescent="0.35">
      <c r="A5875" t="s">
        <v>5877</v>
      </c>
      <c r="B5875">
        <v>48</v>
      </c>
      <c r="C5875">
        <v>1</v>
      </c>
      <c r="D5875" s="1">
        <v>787664</v>
      </c>
      <c r="E5875">
        <v>489</v>
      </c>
      <c r="F5875">
        <v>1</v>
      </c>
      <c r="G5875">
        <f t="shared" si="273"/>
        <v>2</v>
      </c>
      <c r="H5875">
        <f t="shared" si="274"/>
        <v>3</v>
      </c>
      <c r="I5875">
        <f t="shared" si="275"/>
        <v>3</v>
      </c>
    </row>
    <row r="5876" spans="1:9" x14ac:dyDescent="0.35">
      <c r="A5876" t="s">
        <v>5878</v>
      </c>
      <c r="B5876">
        <v>41</v>
      </c>
      <c r="C5876">
        <v>1</v>
      </c>
      <c r="D5876" s="1">
        <v>689450.66666666663</v>
      </c>
      <c r="E5876">
        <v>938</v>
      </c>
      <c r="F5876">
        <v>1</v>
      </c>
      <c r="G5876">
        <f t="shared" si="273"/>
        <v>2</v>
      </c>
      <c r="H5876">
        <f t="shared" si="274"/>
        <v>4</v>
      </c>
      <c r="I5876">
        <f t="shared" si="275"/>
        <v>3</v>
      </c>
    </row>
    <row r="5877" spans="1:9" x14ac:dyDescent="0.35">
      <c r="A5877" t="s">
        <v>5879</v>
      </c>
      <c r="B5877">
        <v>63</v>
      </c>
      <c r="C5877">
        <v>0</v>
      </c>
      <c r="D5877" s="1">
        <v>426597.33333333331</v>
      </c>
      <c r="E5877">
        <v>396</v>
      </c>
      <c r="F5877">
        <v>1</v>
      </c>
      <c r="G5877">
        <f t="shared" si="273"/>
        <v>3</v>
      </c>
      <c r="H5877">
        <f t="shared" si="274"/>
        <v>3</v>
      </c>
      <c r="I5877">
        <f t="shared" si="275"/>
        <v>2</v>
      </c>
    </row>
    <row r="5878" spans="1:9" x14ac:dyDescent="0.35">
      <c r="A5878" t="s">
        <v>5880</v>
      </c>
      <c r="B5878">
        <v>63</v>
      </c>
      <c r="C5878">
        <v>0</v>
      </c>
      <c r="D5878" s="1">
        <v>377861.33333333331</v>
      </c>
      <c r="E5878">
        <v>403</v>
      </c>
      <c r="F5878">
        <v>1</v>
      </c>
      <c r="G5878">
        <f t="shared" si="273"/>
        <v>3</v>
      </c>
      <c r="H5878">
        <f t="shared" si="274"/>
        <v>3</v>
      </c>
      <c r="I5878">
        <f t="shared" si="275"/>
        <v>2</v>
      </c>
    </row>
    <row r="5879" spans="1:9" x14ac:dyDescent="0.35">
      <c r="A5879" t="s">
        <v>5881</v>
      </c>
      <c r="B5879">
        <v>30</v>
      </c>
      <c r="C5879">
        <v>0</v>
      </c>
      <c r="D5879" s="1">
        <v>337424</v>
      </c>
      <c r="E5879">
        <v>239</v>
      </c>
      <c r="F5879">
        <v>0</v>
      </c>
      <c r="G5879">
        <f t="shared" si="273"/>
        <v>1</v>
      </c>
      <c r="H5879">
        <f t="shared" si="274"/>
        <v>2</v>
      </c>
      <c r="I5879">
        <f t="shared" si="275"/>
        <v>2</v>
      </c>
    </row>
    <row r="5880" spans="1:9" x14ac:dyDescent="0.35">
      <c r="A5880" t="s">
        <v>5882</v>
      </c>
      <c r="B5880">
        <v>25</v>
      </c>
      <c r="C5880">
        <v>0</v>
      </c>
      <c r="D5880" s="1">
        <v>406634.66666666669</v>
      </c>
      <c r="E5880">
        <v>237</v>
      </c>
      <c r="F5880">
        <v>0</v>
      </c>
      <c r="G5880">
        <f t="shared" si="273"/>
        <v>1</v>
      </c>
      <c r="H5880">
        <f t="shared" si="274"/>
        <v>2</v>
      </c>
      <c r="I5880">
        <f t="shared" si="275"/>
        <v>2</v>
      </c>
    </row>
    <row r="5881" spans="1:9" x14ac:dyDescent="0.35">
      <c r="A5881" t="s">
        <v>5883</v>
      </c>
      <c r="B5881">
        <v>54</v>
      </c>
      <c r="C5881">
        <v>1</v>
      </c>
      <c r="D5881" s="1">
        <v>697345</v>
      </c>
      <c r="E5881">
        <v>165</v>
      </c>
      <c r="F5881">
        <v>0</v>
      </c>
      <c r="G5881">
        <f t="shared" si="273"/>
        <v>2</v>
      </c>
      <c r="H5881">
        <f t="shared" si="274"/>
        <v>1</v>
      </c>
      <c r="I5881">
        <f t="shared" si="275"/>
        <v>3</v>
      </c>
    </row>
    <row r="5882" spans="1:9" x14ac:dyDescent="0.35">
      <c r="A5882" t="s">
        <v>5884</v>
      </c>
      <c r="B5882">
        <v>35</v>
      </c>
      <c r="C5882">
        <v>1</v>
      </c>
      <c r="D5882" s="1">
        <v>170777</v>
      </c>
      <c r="E5882">
        <v>251</v>
      </c>
      <c r="F5882">
        <v>1</v>
      </c>
      <c r="G5882">
        <f t="shared" si="273"/>
        <v>2</v>
      </c>
      <c r="H5882">
        <f t="shared" si="274"/>
        <v>2</v>
      </c>
      <c r="I5882">
        <f t="shared" si="275"/>
        <v>1</v>
      </c>
    </row>
    <row r="5883" spans="1:9" x14ac:dyDescent="0.35">
      <c r="A5883" t="s">
        <v>5885</v>
      </c>
      <c r="B5883">
        <v>30</v>
      </c>
      <c r="C5883">
        <v>1</v>
      </c>
      <c r="D5883" s="1">
        <v>248578</v>
      </c>
      <c r="E5883">
        <v>165</v>
      </c>
      <c r="F5883">
        <v>1</v>
      </c>
      <c r="G5883">
        <f t="shared" si="273"/>
        <v>1</v>
      </c>
      <c r="H5883">
        <f t="shared" si="274"/>
        <v>1</v>
      </c>
      <c r="I5883">
        <f t="shared" si="275"/>
        <v>1</v>
      </c>
    </row>
    <row r="5884" spans="1:9" x14ac:dyDescent="0.35">
      <c r="A5884" t="s">
        <v>5886</v>
      </c>
      <c r="B5884">
        <v>38</v>
      </c>
      <c r="C5884">
        <v>1</v>
      </c>
      <c r="D5884" s="1">
        <v>489692</v>
      </c>
      <c r="E5884">
        <v>372</v>
      </c>
      <c r="F5884">
        <v>1</v>
      </c>
      <c r="G5884">
        <f t="shared" si="273"/>
        <v>2</v>
      </c>
      <c r="H5884">
        <f t="shared" si="274"/>
        <v>3</v>
      </c>
      <c r="I5884">
        <f t="shared" si="275"/>
        <v>2</v>
      </c>
    </row>
    <row r="5885" spans="1:9" x14ac:dyDescent="0.35">
      <c r="A5885" t="s">
        <v>5887</v>
      </c>
      <c r="B5885">
        <v>63</v>
      </c>
      <c r="C5885">
        <v>0</v>
      </c>
      <c r="D5885" s="1">
        <v>129896</v>
      </c>
      <c r="E5885">
        <v>386</v>
      </c>
      <c r="F5885">
        <v>0</v>
      </c>
      <c r="G5885">
        <f t="shared" si="273"/>
        <v>3</v>
      </c>
      <c r="H5885">
        <f t="shared" si="274"/>
        <v>3</v>
      </c>
      <c r="I5885">
        <f t="shared" si="275"/>
        <v>1</v>
      </c>
    </row>
    <row r="5886" spans="1:9" x14ac:dyDescent="0.35">
      <c r="A5886" t="s">
        <v>5888</v>
      </c>
      <c r="B5886">
        <v>53</v>
      </c>
      <c r="C5886">
        <v>0</v>
      </c>
      <c r="D5886" s="1">
        <v>136877.33333333334</v>
      </c>
      <c r="E5886">
        <v>238</v>
      </c>
      <c r="F5886">
        <v>0</v>
      </c>
      <c r="G5886">
        <f t="shared" si="273"/>
        <v>2</v>
      </c>
      <c r="H5886">
        <f t="shared" si="274"/>
        <v>2</v>
      </c>
      <c r="I5886">
        <f t="shared" si="275"/>
        <v>1</v>
      </c>
    </row>
    <row r="5887" spans="1:9" x14ac:dyDescent="0.35">
      <c r="A5887" t="s">
        <v>5889</v>
      </c>
      <c r="B5887">
        <v>41</v>
      </c>
      <c r="C5887">
        <v>0</v>
      </c>
      <c r="D5887" s="1">
        <v>574125.33333333337</v>
      </c>
      <c r="E5887">
        <v>291</v>
      </c>
      <c r="F5887">
        <v>0</v>
      </c>
      <c r="G5887">
        <f t="shared" si="273"/>
        <v>2</v>
      </c>
      <c r="H5887">
        <f t="shared" si="274"/>
        <v>2</v>
      </c>
      <c r="I5887">
        <f t="shared" si="275"/>
        <v>3</v>
      </c>
    </row>
    <row r="5888" spans="1:9" x14ac:dyDescent="0.35">
      <c r="A5888" t="s">
        <v>5890</v>
      </c>
      <c r="B5888">
        <v>33</v>
      </c>
      <c r="C5888">
        <v>0</v>
      </c>
      <c r="D5888" s="1">
        <v>242069.33333333334</v>
      </c>
      <c r="E5888">
        <v>213</v>
      </c>
      <c r="F5888">
        <v>1</v>
      </c>
      <c r="G5888">
        <f t="shared" si="273"/>
        <v>1</v>
      </c>
      <c r="H5888">
        <f t="shared" si="274"/>
        <v>2</v>
      </c>
      <c r="I5888">
        <f t="shared" si="275"/>
        <v>1</v>
      </c>
    </row>
    <row r="5889" spans="1:9" x14ac:dyDescent="0.35">
      <c r="A5889" t="s">
        <v>5891</v>
      </c>
      <c r="B5889">
        <v>64</v>
      </c>
      <c r="C5889">
        <v>0</v>
      </c>
      <c r="D5889" s="1">
        <v>401112</v>
      </c>
      <c r="E5889">
        <v>183</v>
      </c>
      <c r="F5889">
        <v>0</v>
      </c>
      <c r="G5889">
        <f t="shared" si="273"/>
        <v>3</v>
      </c>
      <c r="H5889">
        <f t="shared" si="274"/>
        <v>1</v>
      </c>
      <c r="I5889">
        <f t="shared" si="275"/>
        <v>2</v>
      </c>
    </row>
    <row r="5890" spans="1:9" x14ac:dyDescent="0.35">
      <c r="A5890" t="s">
        <v>5892</v>
      </c>
      <c r="B5890">
        <v>29</v>
      </c>
      <c r="C5890">
        <v>1</v>
      </c>
      <c r="D5890" s="1">
        <v>109377</v>
      </c>
      <c r="E5890">
        <v>335</v>
      </c>
      <c r="F5890">
        <v>0</v>
      </c>
      <c r="G5890">
        <f t="shared" ref="G5890:G5953" si="276">IF(B5890&lt;35, 1, IF(B5890&gt;55, 3, 2))</f>
        <v>1</v>
      </c>
      <c r="H5890">
        <f t="shared" ref="H5890:H5953" si="277">IF(E5890&lt;200,1, IF(E5890&gt;500, 4, IF(E5890&lt;360, 2,3 )))</f>
        <v>2</v>
      </c>
      <c r="I5890">
        <f t="shared" si="275"/>
        <v>1</v>
      </c>
    </row>
    <row r="5891" spans="1:9" x14ac:dyDescent="0.35">
      <c r="A5891" t="s">
        <v>5893</v>
      </c>
      <c r="B5891">
        <v>40</v>
      </c>
      <c r="C5891">
        <v>0</v>
      </c>
      <c r="D5891" s="1">
        <v>526749.33333333337</v>
      </c>
      <c r="E5891">
        <v>343</v>
      </c>
      <c r="F5891">
        <v>0</v>
      </c>
      <c r="G5891">
        <f t="shared" si="276"/>
        <v>2</v>
      </c>
      <c r="H5891">
        <f t="shared" si="277"/>
        <v>2</v>
      </c>
      <c r="I5891">
        <f t="shared" ref="I5891:I5954" si="278">IF(D5891&lt;250000, 1, IF(D5891&gt;550000, 3, 2))</f>
        <v>2</v>
      </c>
    </row>
    <row r="5892" spans="1:9" x14ac:dyDescent="0.35">
      <c r="A5892" t="s">
        <v>5894</v>
      </c>
      <c r="B5892">
        <v>56</v>
      </c>
      <c r="C5892">
        <v>1</v>
      </c>
      <c r="D5892" s="1">
        <v>496071</v>
      </c>
      <c r="E5892">
        <v>340</v>
      </c>
      <c r="F5892">
        <v>1</v>
      </c>
      <c r="G5892">
        <f t="shared" si="276"/>
        <v>3</v>
      </c>
      <c r="H5892">
        <f t="shared" si="277"/>
        <v>2</v>
      </c>
      <c r="I5892">
        <f t="shared" si="278"/>
        <v>2</v>
      </c>
    </row>
    <row r="5893" spans="1:9" x14ac:dyDescent="0.35">
      <c r="A5893" t="s">
        <v>5895</v>
      </c>
      <c r="B5893">
        <v>53</v>
      </c>
      <c r="C5893">
        <v>1</v>
      </c>
      <c r="D5893" s="1">
        <v>356029</v>
      </c>
      <c r="E5893">
        <v>906</v>
      </c>
      <c r="F5893">
        <v>1</v>
      </c>
      <c r="G5893">
        <f t="shared" si="276"/>
        <v>2</v>
      </c>
      <c r="H5893">
        <f t="shared" si="277"/>
        <v>4</v>
      </c>
      <c r="I5893">
        <f t="shared" si="278"/>
        <v>2</v>
      </c>
    </row>
    <row r="5894" spans="1:9" x14ac:dyDescent="0.35">
      <c r="A5894" t="s">
        <v>5896</v>
      </c>
      <c r="B5894">
        <v>34</v>
      </c>
      <c r="C5894">
        <v>1</v>
      </c>
      <c r="D5894" s="1">
        <v>168381</v>
      </c>
      <c r="E5894">
        <v>359</v>
      </c>
      <c r="F5894">
        <v>0</v>
      </c>
      <c r="G5894">
        <f t="shared" si="276"/>
        <v>1</v>
      </c>
      <c r="H5894">
        <f t="shared" si="277"/>
        <v>2</v>
      </c>
      <c r="I5894">
        <f t="shared" si="278"/>
        <v>1</v>
      </c>
    </row>
    <row r="5895" spans="1:9" x14ac:dyDescent="0.35">
      <c r="A5895" t="s">
        <v>5897</v>
      </c>
      <c r="B5895">
        <v>48</v>
      </c>
      <c r="C5895">
        <v>1</v>
      </c>
      <c r="D5895" s="1">
        <v>396378</v>
      </c>
      <c r="E5895">
        <v>330</v>
      </c>
      <c r="F5895">
        <v>1</v>
      </c>
      <c r="G5895">
        <f t="shared" si="276"/>
        <v>2</v>
      </c>
      <c r="H5895">
        <f t="shared" si="277"/>
        <v>2</v>
      </c>
      <c r="I5895">
        <f t="shared" si="278"/>
        <v>2</v>
      </c>
    </row>
    <row r="5896" spans="1:9" x14ac:dyDescent="0.35">
      <c r="A5896" t="s">
        <v>5898</v>
      </c>
      <c r="B5896">
        <v>42</v>
      </c>
      <c r="C5896">
        <v>0</v>
      </c>
      <c r="D5896" s="1">
        <v>565010.66666666663</v>
      </c>
      <c r="E5896">
        <v>305</v>
      </c>
      <c r="F5896">
        <v>1</v>
      </c>
      <c r="G5896">
        <f t="shared" si="276"/>
        <v>2</v>
      </c>
      <c r="H5896">
        <f t="shared" si="277"/>
        <v>2</v>
      </c>
      <c r="I5896">
        <f t="shared" si="278"/>
        <v>3</v>
      </c>
    </row>
    <row r="5897" spans="1:9" x14ac:dyDescent="0.35">
      <c r="A5897" t="s">
        <v>5899</v>
      </c>
      <c r="B5897">
        <v>32</v>
      </c>
      <c r="C5897">
        <v>0</v>
      </c>
      <c r="D5897" s="1">
        <v>301072</v>
      </c>
      <c r="E5897">
        <v>368</v>
      </c>
      <c r="F5897">
        <v>0</v>
      </c>
      <c r="G5897">
        <f t="shared" si="276"/>
        <v>1</v>
      </c>
      <c r="H5897">
        <f t="shared" si="277"/>
        <v>3</v>
      </c>
      <c r="I5897">
        <f t="shared" si="278"/>
        <v>2</v>
      </c>
    </row>
    <row r="5898" spans="1:9" x14ac:dyDescent="0.35">
      <c r="A5898" t="s">
        <v>5900</v>
      </c>
      <c r="B5898">
        <v>38</v>
      </c>
      <c r="C5898">
        <v>0</v>
      </c>
      <c r="D5898" s="1">
        <v>267917.33333333331</v>
      </c>
      <c r="E5898">
        <v>427</v>
      </c>
      <c r="F5898">
        <v>1</v>
      </c>
      <c r="G5898">
        <f t="shared" si="276"/>
        <v>2</v>
      </c>
      <c r="H5898">
        <f t="shared" si="277"/>
        <v>3</v>
      </c>
      <c r="I5898">
        <f t="shared" si="278"/>
        <v>2</v>
      </c>
    </row>
    <row r="5899" spans="1:9" x14ac:dyDescent="0.35">
      <c r="A5899" t="s">
        <v>5901</v>
      </c>
      <c r="B5899">
        <v>32</v>
      </c>
      <c r="C5899">
        <v>1</v>
      </c>
      <c r="D5899" s="1">
        <v>144580</v>
      </c>
      <c r="E5899">
        <v>275</v>
      </c>
      <c r="F5899">
        <v>0</v>
      </c>
      <c r="G5899">
        <f t="shared" si="276"/>
        <v>1</v>
      </c>
      <c r="H5899">
        <f t="shared" si="277"/>
        <v>2</v>
      </c>
      <c r="I5899">
        <f t="shared" si="278"/>
        <v>1</v>
      </c>
    </row>
    <row r="5900" spans="1:9" x14ac:dyDescent="0.35">
      <c r="A5900" t="s">
        <v>5902</v>
      </c>
      <c r="B5900">
        <v>34</v>
      </c>
      <c r="C5900">
        <v>1</v>
      </c>
      <c r="D5900" s="1">
        <v>212375</v>
      </c>
      <c r="E5900">
        <v>204</v>
      </c>
      <c r="F5900">
        <v>0</v>
      </c>
      <c r="G5900">
        <f t="shared" si="276"/>
        <v>1</v>
      </c>
      <c r="H5900">
        <f t="shared" si="277"/>
        <v>2</v>
      </c>
      <c r="I5900">
        <f t="shared" si="278"/>
        <v>1</v>
      </c>
    </row>
    <row r="5901" spans="1:9" x14ac:dyDescent="0.35">
      <c r="A5901" t="s">
        <v>5903</v>
      </c>
      <c r="B5901">
        <v>59</v>
      </c>
      <c r="C5901">
        <v>1</v>
      </c>
      <c r="D5901" s="1">
        <v>595762</v>
      </c>
      <c r="E5901">
        <v>428</v>
      </c>
      <c r="F5901">
        <v>1</v>
      </c>
      <c r="G5901">
        <f t="shared" si="276"/>
        <v>3</v>
      </c>
      <c r="H5901">
        <f t="shared" si="277"/>
        <v>3</v>
      </c>
      <c r="I5901">
        <f t="shared" si="278"/>
        <v>3</v>
      </c>
    </row>
    <row r="5902" spans="1:9" x14ac:dyDescent="0.35">
      <c r="A5902" t="s">
        <v>5904</v>
      </c>
      <c r="B5902">
        <v>25</v>
      </c>
      <c r="C5902">
        <v>0</v>
      </c>
      <c r="D5902" s="1">
        <v>330392.66666666663</v>
      </c>
      <c r="E5902">
        <v>202</v>
      </c>
      <c r="F5902">
        <v>1</v>
      </c>
      <c r="G5902">
        <f t="shared" si="276"/>
        <v>1</v>
      </c>
      <c r="H5902">
        <f t="shared" si="277"/>
        <v>2</v>
      </c>
      <c r="I5902">
        <f t="shared" si="278"/>
        <v>2</v>
      </c>
    </row>
    <row r="5903" spans="1:9" x14ac:dyDescent="0.35">
      <c r="A5903" t="s">
        <v>5905</v>
      </c>
      <c r="B5903">
        <v>37</v>
      </c>
      <c r="C5903">
        <v>1</v>
      </c>
      <c r="D5903" s="1">
        <v>245781</v>
      </c>
      <c r="E5903">
        <v>481</v>
      </c>
      <c r="F5903">
        <v>1</v>
      </c>
      <c r="G5903">
        <f t="shared" si="276"/>
        <v>2</v>
      </c>
      <c r="H5903">
        <f t="shared" si="277"/>
        <v>3</v>
      </c>
      <c r="I5903">
        <f t="shared" si="278"/>
        <v>1</v>
      </c>
    </row>
    <row r="5904" spans="1:9" x14ac:dyDescent="0.35">
      <c r="A5904" t="s">
        <v>5906</v>
      </c>
      <c r="B5904">
        <v>44</v>
      </c>
      <c r="C5904">
        <v>1</v>
      </c>
      <c r="D5904" s="1">
        <v>302825</v>
      </c>
      <c r="E5904">
        <v>348</v>
      </c>
      <c r="F5904">
        <v>1</v>
      </c>
      <c r="G5904">
        <f t="shared" si="276"/>
        <v>2</v>
      </c>
      <c r="H5904">
        <f t="shared" si="277"/>
        <v>2</v>
      </c>
      <c r="I5904">
        <f t="shared" si="278"/>
        <v>2</v>
      </c>
    </row>
    <row r="5905" spans="1:9" x14ac:dyDescent="0.35">
      <c r="A5905" t="s">
        <v>5907</v>
      </c>
      <c r="B5905">
        <v>65</v>
      </c>
      <c r="C5905">
        <v>1</v>
      </c>
      <c r="D5905" s="1">
        <v>580891</v>
      </c>
      <c r="E5905">
        <v>436</v>
      </c>
      <c r="F5905">
        <v>1</v>
      </c>
      <c r="G5905">
        <f t="shared" si="276"/>
        <v>3</v>
      </c>
      <c r="H5905">
        <f t="shared" si="277"/>
        <v>3</v>
      </c>
      <c r="I5905">
        <f t="shared" si="278"/>
        <v>3</v>
      </c>
    </row>
    <row r="5906" spans="1:9" x14ac:dyDescent="0.35">
      <c r="A5906" t="s">
        <v>5908</v>
      </c>
      <c r="B5906">
        <v>57</v>
      </c>
      <c r="C5906">
        <v>0</v>
      </c>
      <c r="D5906" s="1">
        <v>504544</v>
      </c>
      <c r="E5906">
        <v>271</v>
      </c>
      <c r="F5906">
        <v>0</v>
      </c>
      <c r="G5906">
        <f t="shared" si="276"/>
        <v>3</v>
      </c>
      <c r="H5906">
        <f t="shared" si="277"/>
        <v>2</v>
      </c>
      <c r="I5906">
        <f t="shared" si="278"/>
        <v>2</v>
      </c>
    </row>
    <row r="5907" spans="1:9" x14ac:dyDescent="0.35">
      <c r="A5907" t="s">
        <v>5909</v>
      </c>
      <c r="B5907">
        <v>59</v>
      </c>
      <c r="C5907">
        <v>1</v>
      </c>
      <c r="D5907" s="1">
        <v>85370</v>
      </c>
      <c r="E5907">
        <v>858</v>
      </c>
      <c r="F5907">
        <v>1</v>
      </c>
      <c r="G5907">
        <f t="shared" si="276"/>
        <v>3</v>
      </c>
      <c r="H5907">
        <f t="shared" si="277"/>
        <v>4</v>
      </c>
      <c r="I5907">
        <f t="shared" si="278"/>
        <v>1</v>
      </c>
    </row>
    <row r="5908" spans="1:9" x14ac:dyDescent="0.35">
      <c r="A5908" t="s">
        <v>5910</v>
      </c>
      <c r="B5908">
        <v>37</v>
      </c>
      <c r="C5908">
        <v>0</v>
      </c>
      <c r="D5908" s="1">
        <v>724138.66666666663</v>
      </c>
      <c r="E5908">
        <v>990</v>
      </c>
      <c r="F5908">
        <v>1</v>
      </c>
      <c r="G5908">
        <f t="shared" si="276"/>
        <v>2</v>
      </c>
      <c r="H5908">
        <f t="shared" si="277"/>
        <v>4</v>
      </c>
      <c r="I5908">
        <f t="shared" si="278"/>
        <v>3</v>
      </c>
    </row>
    <row r="5909" spans="1:9" x14ac:dyDescent="0.35">
      <c r="A5909" t="s">
        <v>5911</v>
      </c>
      <c r="B5909">
        <v>48</v>
      </c>
      <c r="C5909">
        <v>0</v>
      </c>
      <c r="D5909" s="1">
        <v>419872</v>
      </c>
      <c r="E5909">
        <v>390</v>
      </c>
      <c r="F5909">
        <v>1</v>
      </c>
      <c r="G5909">
        <f t="shared" si="276"/>
        <v>2</v>
      </c>
      <c r="H5909">
        <f t="shared" si="277"/>
        <v>3</v>
      </c>
      <c r="I5909">
        <f t="shared" si="278"/>
        <v>2</v>
      </c>
    </row>
    <row r="5910" spans="1:9" x14ac:dyDescent="0.35">
      <c r="A5910" t="s">
        <v>5912</v>
      </c>
      <c r="B5910">
        <v>25</v>
      </c>
      <c r="C5910">
        <v>1</v>
      </c>
      <c r="D5910" s="1">
        <v>157689</v>
      </c>
      <c r="E5910">
        <v>270</v>
      </c>
      <c r="F5910">
        <v>1</v>
      </c>
      <c r="G5910">
        <f t="shared" si="276"/>
        <v>1</v>
      </c>
      <c r="H5910">
        <f t="shared" si="277"/>
        <v>2</v>
      </c>
      <c r="I5910">
        <f t="shared" si="278"/>
        <v>1</v>
      </c>
    </row>
    <row r="5911" spans="1:9" x14ac:dyDescent="0.35">
      <c r="A5911" t="s">
        <v>5913</v>
      </c>
      <c r="B5911">
        <v>37</v>
      </c>
      <c r="C5911">
        <v>0</v>
      </c>
      <c r="D5911" s="1">
        <v>427922.66666666669</v>
      </c>
      <c r="E5911">
        <v>453</v>
      </c>
      <c r="F5911">
        <v>1</v>
      </c>
      <c r="G5911">
        <f t="shared" si="276"/>
        <v>2</v>
      </c>
      <c r="H5911">
        <f t="shared" si="277"/>
        <v>3</v>
      </c>
      <c r="I5911">
        <f t="shared" si="278"/>
        <v>2</v>
      </c>
    </row>
    <row r="5912" spans="1:9" x14ac:dyDescent="0.35">
      <c r="A5912" t="s">
        <v>5914</v>
      </c>
      <c r="B5912">
        <v>53</v>
      </c>
      <c r="C5912">
        <v>1</v>
      </c>
      <c r="D5912" s="1">
        <v>675197</v>
      </c>
      <c r="E5912">
        <v>234</v>
      </c>
      <c r="F5912">
        <v>0</v>
      </c>
      <c r="G5912">
        <f t="shared" si="276"/>
        <v>2</v>
      </c>
      <c r="H5912">
        <f t="shared" si="277"/>
        <v>2</v>
      </c>
      <c r="I5912">
        <f t="shared" si="278"/>
        <v>3</v>
      </c>
    </row>
    <row r="5913" spans="1:9" x14ac:dyDescent="0.35">
      <c r="A5913" t="s">
        <v>5915</v>
      </c>
      <c r="B5913">
        <v>27</v>
      </c>
      <c r="C5913">
        <v>1</v>
      </c>
      <c r="D5913" s="1">
        <v>148576</v>
      </c>
      <c r="E5913">
        <v>79</v>
      </c>
      <c r="F5913">
        <v>0</v>
      </c>
      <c r="G5913">
        <f t="shared" si="276"/>
        <v>1</v>
      </c>
      <c r="H5913">
        <f t="shared" si="277"/>
        <v>1</v>
      </c>
      <c r="I5913">
        <f t="shared" si="278"/>
        <v>1</v>
      </c>
    </row>
    <row r="5914" spans="1:9" x14ac:dyDescent="0.35">
      <c r="A5914" t="s">
        <v>5916</v>
      </c>
      <c r="B5914">
        <v>54</v>
      </c>
      <c r="C5914">
        <v>0</v>
      </c>
      <c r="D5914" s="1">
        <v>317034.66666666669</v>
      </c>
      <c r="E5914">
        <v>353</v>
      </c>
      <c r="F5914">
        <v>0</v>
      </c>
      <c r="G5914">
        <f t="shared" si="276"/>
        <v>2</v>
      </c>
      <c r="H5914">
        <f t="shared" si="277"/>
        <v>2</v>
      </c>
      <c r="I5914">
        <f t="shared" si="278"/>
        <v>2</v>
      </c>
    </row>
    <row r="5915" spans="1:9" x14ac:dyDescent="0.35">
      <c r="A5915" t="s">
        <v>5917</v>
      </c>
      <c r="B5915">
        <v>49</v>
      </c>
      <c r="C5915">
        <v>1</v>
      </c>
      <c r="D5915" s="1">
        <v>421556</v>
      </c>
      <c r="E5915">
        <v>148</v>
      </c>
      <c r="F5915">
        <v>1</v>
      </c>
      <c r="G5915">
        <f t="shared" si="276"/>
        <v>2</v>
      </c>
      <c r="H5915">
        <f t="shared" si="277"/>
        <v>1</v>
      </c>
      <c r="I5915">
        <f t="shared" si="278"/>
        <v>2</v>
      </c>
    </row>
    <row r="5916" spans="1:9" x14ac:dyDescent="0.35">
      <c r="A5916" t="s">
        <v>5918</v>
      </c>
      <c r="B5916">
        <v>41</v>
      </c>
      <c r="C5916">
        <v>1</v>
      </c>
      <c r="D5916" s="1">
        <v>451235</v>
      </c>
      <c r="E5916">
        <v>297</v>
      </c>
      <c r="F5916">
        <v>0</v>
      </c>
      <c r="G5916">
        <f t="shared" si="276"/>
        <v>2</v>
      </c>
      <c r="H5916">
        <f t="shared" si="277"/>
        <v>2</v>
      </c>
      <c r="I5916">
        <f t="shared" si="278"/>
        <v>2</v>
      </c>
    </row>
    <row r="5917" spans="1:9" x14ac:dyDescent="0.35">
      <c r="A5917" t="s">
        <v>5919</v>
      </c>
      <c r="B5917">
        <v>46</v>
      </c>
      <c r="C5917">
        <v>1</v>
      </c>
      <c r="D5917" s="1">
        <v>139759</v>
      </c>
      <c r="E5917">
        <v>412</v>
      </c>
      <c r="F5917">
        <v>1</v>
      </c>
      <c r="G5917">
        <f t="shared" si="276"/>
        <v>2</v>
      </c>
      <c r="H5917">
        <f t="shared" si="277"/>
        <v>3</v>
      </c>
      <c r="I5917">
        <f t="shared" si="278"/>
        <v>1</v>
      </c>
    </row>
    <row r="5918" spans="1:9" x14ac:dyDescent="0.35">
      <c r="A5918" t="s">
        <v>5920</v>
      </c>
      <c r="B5918">
        <v>37</v>
      </c>
      <c r="C5918">
        <v>1</v>
      </c>
      <c r="D5918" s="1">
        <v>435202</v>
      </c>
      <c r="E5918">
        <v>474</v>
      </c>
      <c r="F5918">
        <v>1</v>
      </c>
      <c r="G5918">
        <f t="shared" si="276"/>
        <v>2</v>
      </c>
      <c r="H5918">
        <f t="shared" si="277"/>
        <v>3</v>
      </c>
      <c r="I5918">
        <f t="shared" si="278"/>
        <v>2</v>
      </c>
    </row>
    <row r="5919" spans="1:9" x14ac:dyDescent="0.35">
      <c r="A5919" t="s">
        <v>5921</v>
      </c>
      <c r="B5919">
        <v>61</v>
      </c>
      <c r="C5919">
        <v>1</v>
      </c>
      <c r="D5919" s="1">
        <v>218650</v>
      </c>
      <c r="E5919">
        <v>329</v>
      </c>
      <c r="F5919">
        <v>0</v>
      </c>
      <c r="G5919">
        <f t="shared" si="276"/>
        <v>3</v>
      </c>
      <c r="H5919">
        <f t="shared" si="277"/>
        <v>2</v>
      </c>
      <c r="I5919">
        <f t="shared" si="278"/>
        <v>1</v>
      </c>
    </row>
    <row r="5920" spans="1:9" x14ac:dyDescent="0.35">
      <c r="A5920" t="s">
        <v>5922</v>
      </c>
      <c r="B5920">
        <v>29</v>
      </c>
      <c r="C5920">
        <v>0</v>
      </c>
      <c r="D5920" s="1">
        <v>388698</v>
      </c>
      <c r="E5920">
        <v>253</v>
      </c>
      <c r="F5920">
        <v>0</v>
      </c>
      <c r="G5920">
        <f t="shared" si="276"/>
        <v>1</v>
      </c>
      <c r="H5920">
        <f t="shared" si="277"/>
        <v>2</v>
      </c>
      <c r="I5920">
        <f t="shared" si="278"/>
        <v>2</v>
      </c>
    </row>
    <row r="5921" spans="1:9" x14ac:dyDescent="0.35">
      <c r="A5921" t="s">
        <v>5923</v>
      </c>
      <c r="B5921">
        <v>57</v>
      </c>
      <c r="C5921">
        <v>0</v>
      </c>
      <c r="D5921" s="1">
        <v>334970.66666666669</v>
      </c>
      <c r="E5921">
        <v>24</v>
      </c>
      <c r="F5921">
        <v>1</v>
      </c>
      <c r="G5921">
        <f t="shared" si="276"/>
        <v>3</v>
      </c>
      <c r="H5921">
        <f t="shared" si="277"/>
        <v>1</v>
      </c>
      <c r="I5921">
        <f t="shared" si="278"/>
        <v>2</v>
      </c>
    </row>
    <row r="5922" spans="1:9" x14ac:dyDescent="0.35">
      <c r="A5922" t="s">
        <v>5924</v>
      </c>
      <c r="B5922">
        <v>34</v>
      </c>
      <c r="C5922">
        <v>1</v>
      </c>
      <c r="D5922" s="1">
        <v>183638</v>
      </c>
      <c r="E5922">
        <v>509</v>
      </c>
      <c r="F5922">
        <v>1</v>
      </c>
      <c r="G5922">
        <f t="shared" si="276"/>
        <v>1</v>
      </c>
      <c r="H5922">
        <f t="shared" si="277"/>
        <v>4</v>
      </c>
      <c r="I5922">
        <f t="shared" si="278"/>
        <v>1</v>
      </c>
    </row>
    <row r="5923" spans="1:9" x14ac:dyDescent="0.35">
      <c r="A5923" t="s">
        <v>5925</v>
      </c>
      <c r="B5923">
        <v>65</v>
      </c>
      <c r="C5923">
        <v>0</v>
      </c>
      <c r="D5923" s="1">
        <v>372517.33333333331</v>
      </c>
      <c r="E5923">
        <v>407</v>
      </c>
      <c r="F5923">
        <v>0</v>
      </c>
      <c r="G5923">
        <f t="shared" si="276"/>
        <v>3</v>
      </c>
      <c r="H5923">
        <f t="shared" si="277"/>
        <v>3</v>
      </c>
      <c r="I5923">
        <f t="shared" si="278"/>
        <v>2</v>
      </c>
    </row>
    <row r="5924" spans="1:9" x14ac:dyDescent="0.35">
      <c r="A5924" t="s">
        <v>5926</v>
      </c>
      <c r="B5924">
        <v>39</v>
      </c>
      <c r="C5924">
        <v>1</v>
      </c>
      <c r="D5924" s="1">
        <v>656920</v>
      </c>
      <c r="E5924">
        <v>202</v>
      </c>
      <c r="F5924">
        <v>0</v>
      </c>
      <c r="G5924">
        <f t="shared" si="276"/>
        <v>2</v>
      </c>
      <c r="H5924">
        <f t="shared" si="277"/>
        <v>2</v>
      </c>
      <c r="I5924">
        <f t="shared" si="278"/>
        <v>3</v>
      </c>
    </row>
    <row r="5925" spans="1:9" x14ac:dyDescent="0.35">
      <c r="A5925" t="s">
        <v>5927</v>
      </c>
      <c r="B5925">
        <v>31</v>
      </c>
      <c r="C5925">
        <v>1</v>
      </c>
      <c r="D5925" s="1">
        <v>154443</v>
      </c>
      <c r="E5925">
        <v>634</v>
      </c>
      <c r="F5925">
        <v>1</v>
      </c>
      <c r="G5925">
        <f t="shared" si="276"/>
        <v>1</v>
      </c>
      <c r="H5925">
        <f t="shared" si="277"/>
        <v>4</v>
      </c>
      <c r="I5925">
        <f t="shared" si="278"/>
        <v>1</v>
      </c>
    </row>
    <row r="5926" spans="1:9" x14ac:dyDescent="0.35">
      <c r="A5926" t="s">
        <v>5928</v>
      </c>
      <c r="B5926">
        <v>48</v>
      </c>
      <c r="C5926">
        <v>1</v>
      </c>
      <c r="D5926" s="1">
        <v>409926</v>
      </c>
      <c r="E5926">
        <v>23</v>
      </c>
      <c r="F5926">
        <v>0</v>
      </c>
      <c r="G5926">
        <f t="shared" si="276"/>
        <v>2</v>
      </c>
      <c r="H5926">
        <f t="shared" si="277"/>
        <v>1</v>
      </c>
      <c r="I5926">
        <f t="shared" si="278"/>
        <v>2</v>
      </c>
    </row>
    <row r="5927" spans="1:9" x14ac:dyDescent="0.35">
      <c r="A5927" t="s">
        <v>5929</v>
      </c>
      <c r="B5927">
        <v>27</v>
      </c>
      <c r="C5927">
        <v>1</v>
      </c>
      <c r="D5927" s="1">
        <v>202511</v>
      </c>
      <c r="E5927">
        <v>294</v>
      </c>
      <c r="F5927">
        <v>1</v>
      </c>
      <c r="G5927">
        <f t="shared" si="276"/>
        <v>1</v>
      </c>
      <c r="H5927">
        <f t="shared" si="277"/>
        <v>2</v>
      </c>
      <c r="I5927">
        <f t="shared" si="278"/>
        <v>1</v>
      </c>
    </row>
    <row r="5928" spans="1:9" x14ac:dyDescent="0.35">
      <c r="A5928" t="s">
        <v>5930</v>
      </c>
      <c r="B5928">
        <v>46</v>
      </c>
      <c r="C5928">
        <v>0</v>
      </c>
      <c r="D5928" s="1">
        <v>567080</v>
      </c>
      <c r="E5928">
        <v>326</v>
      </c>
      <c r="F5928">
        <v>0</v>
      </c>
      <c r="G5928">
        <f t="shared" si="276"/>
        <v>2</v>
      </c>
      <c r="H5928">
        <f t="shared" si="277"/>
        <v>2</v>
      </c>
      <c r="I5928">
        <f t="shared" si="278"/>
        <v>3</v>
      </c>
    </row>
    <row r="5929" spans="1:9" x14ac:dyDescent="0.35">
      <c r="A5929" t="s">
        <v>5931</v>
      </c>
      <c r="B5929">
        <v>49</v>
      </c>
      <c r="C5929">
        <v>0</v>
      </c>
      <c r="D5929" s="1">
        <v>298482.66666666669</v>
      </c>
      <c r="E5929">
        <v>488</v>
      </c>
      <c r="F5929">
        <v>1</v>
      </c>
      <c r="G5929">
        <f t="shared" si="276"/>
        <v>2</v>
      </c>
      <c r="H5929">
        <f t="shared" si="277"/>
        <v>3</v>
      </c>
      <c r="I5929">
        <f t="shared" si="278"/>
        <v>2</v>
      </c>
    </row>
    <row r="5930" spans="1:9" x14ac:dyDescent="0.35">
      <c r="A5930" t="s">
        <v>5932</v>
      </c>
      <c r="B5930">
        <v>62</v>
      </c>
      <c r="C5930">
        <v>0</v>
      </c>
      <c r="D5930" s="1">
        <v>123976</v>
      </c>
      <c r="E5930">
        <v>180</v>
      </c>
      <c r="F5930">
        <v>0</v>
      </c>
      <c r="G5930">
        <f t="shared" si="276"/>
        <v>3</v>
      </c>
      <c r="H5930">
        <f t="shared" si="277"/>
        <v>1</v>
      </c>
      <c r="I5930">
        <f t="shared" si="278"/>
        <v>1</v>
      </c>
    </row>
    <row r="5931" spans="1:9" x14ac:dyDescent="0.35">
      <c r="A5931" t="s">
        <v>5933</v>
      </c>
      <c r="B5931">
        <v>30</v>
      </c>
      <c r="C5931">
        <v>1</v>
      </c>
      <c r="D5931" s="1">
        <v>204472</v>
      </c>
      <c r="E5931">
        <v>145</v>
      </c>
      <c r="F5931">
        <v>0</v>
      </c>
      <c r="G5931">
        <f t="shared" si="276"/>
        <v>1</v>
      </c>
      <c r="H5931">
        <f t="shared" si="277"/>
        <v>1</v>
      </c>
      <c r="I5931">
        <f t="shared" si="278"/>
        <v>1</v>
      </c>
    </row>
    <row r="5932" spans="1:9" x14ac:dyDescent="0.35">
      <c r="A5932" t="s">
        <v>5934</v>
      </c>
      <c r="B5932">
        <v>52</v>
      </c>
      <c r="C5932">
        <v>0</v>
      </c>
      <c r="D5932" s="1">
        <v>373674.66666666669</v>
      </c>
      <c r="E5932">
        <v>479</v>
      </c>
      <c r="F5932">
        <v>1</v>
      </c>
      <c r="G5932">
        <f t="shared" si="276"/>
        <v>2</v>
      </c>
      <c r="H5932">
        <f t="shared" si="277"/>
        <v>3</v>
      </c>
      <c r="I5932">
        <f t="shared" si="278"/>
        <v>2</v>
      </c>
    </row>
    <row r="5933" spans="1:9" x14ac:dyDescent="0.35">
      <c r="A5933" t="s">
        <v>5935</v>
      </c>
      <c r="B5933">
        <v>43</v>
      </c>
      <c r="C5933">
        <v>1</v>
      </c>
      <c r="D5933" s="1">
        <v>342052</v>
      </c>
      <c r="E5933">
        <v>432</v>
      </c>
      <c r="F5933">
        <v>1</v>
      </c>
      <c r="G5933">
        <f t="shared" si="276"/>
        <v>2</v>
      </c>
      <c r="H5933">
        <f t="shared" si="277"/>
        <v>3</v>
      </c>
      <c r="I5933">
        <f t="shared" si="278"/>
        <v>2</v>
      </c>
    </row>
    <row r="5934" spans="1:9" x14ac:dyDescent="0.35">
      <c r="A5934" t="s">
        <v>5936</v>
      </c>
      <c r="B5934">
        <v>27</v>
      </c>
      <c r="C5934">
        <v>1</v>
      </c>
      <c r="D5934" s="1">
        <v>161851</v>
      </c>
      <c r="E5934">
        <v>474</v>
      </c>
      <c r="F5934">
        <v>1</v>
      </c>
      <c r="G5934">
        <f t="shared" si="276"/>
        <v>1</v>
      </c>
      <c r="H5934">
        <f t="shared" si="277"/>
        <v>3</v>
      </c>
      <c r="I5934">
        <f t="shared" si="278"/>
        <v>1</v>
      </c>
    </row>
    <row r="5935" spans="1:9" x14ac:dyDescent="0.35">
      <c r="A5935" t="s">
        <v>5937</v>
      </c>
      <c r="B5935">
        <v>45</v>
      </c>
      <c r="C5935">
        <v>1</v>
      </c>
      <c r="D5935" s="1">
        <v>363645</v>
      </c>
      <c r="E5935">
        <v>487</v>
      </c>
      <c r="F5935">
        <v>1</v>
      </c>
      <c r="G5935">
        <f t="shared" si="276"/>
        <v>2</v>
      </c>
      <c r="H5935">
        <f t="shared" si="277"/>
        <v>3</v>
      </c>
      <c r="I5935">
        <f t="shared" si="278"/>
        <v>2</v>
      </c>
    </row>
    <row r="5936" spans="1:9" x14ac:dyDescent="0.35">
      <c r="A5936" t="s">
        <v>5938</v>
      </c>
      <c r="B5936">
        <v>41</v>
      </c>
      <c r="C5936">
        <v>0</v>
      </c>
      <c r="D5936" s="1">
        <v>498016</v>
      </c>
      <c r="E5936">
        <v>402</v>
      </c>
      <c r="F5936">
        <v>1</v>
      </c>
      <c r="G5936">
        <f t="shared" si="276"/>
        <v>2</v>
      </c>
      <c r="H5936">
        <f t="shared" si="277"/>
        <v>3</v>
      </c>
      <c r="I5936">
        <f t="shared" si="278"/>
        <v>2</v>
      </c>
    </row>
    <row r="5937" spans="1:9" x14ac:dyDescent="0.35">
      <c r="A5937" t="s">
        <v>5939</v>
      </c>
      <c r="B5937">
        <v>46</v>
      </c>
      <c r="C5937">
        <v>0</v>
      </c>
      <c r="D5937" s="1">
        <v>273930.66666666669</v>
      </c>
      <c r="E5937">
        <v>715</v>
      </c>
      <c r="F5937">
        <v>1</v>
      </c>
      <c r="G5937">
        <f t="shared" si="276"/>
        <v>2</v>
      </c>
      <c r="H5937">
        <f t="shared" si="277"/>
        <v>4</v>
      </c>
      <c r="I5937">
        <f t="shared" si="278"/>
        <v>2</v>
      </c>
    </row>
    <row r="5938" spans="1:9" x14ac:dyDescent="0.35">
      <c r="A5938" t="s">
        <v>5940</v>
      </c>
      <c r="B5938">
        <v>42</v>
      </c>
      <c r="C5938">
        <v>0</v>
      </c>
      <c r="D5938" s="1">
        <v>349226.66666666669</v>
      </c>
      <c r="E5938">
        <v>402</v>
      </c>
      <c r="F5938">
        <v>1</v>
      </c>
      <c r="G5938">
        <f t="shared" si="276"/>
        <v>2</v>
      </c>
      <c r="H5938">
        <f t="shared" si="277"/>
        <v>3</v>
      </c>
      <c r="I5938">
        <f t="shared" si="278"/>
        <v>2</v>
      </c>
    </row>
    <row r="5939" spans="1:9" x14ac:dyDescent="0.35">
      <c r="A5939" t="s">
        <v>5941</v>
      </c>
      <c r="B5939">
        <v>26</v>
      </c>
      <c r="C5939">
        <v>0</v>
      </c>
      <c r="D5939" s="1">
        <v>444868.66666666663</v>
      </c>
      <c r="E5939">
        <v>376</v>
      </c>
      <c r="F5939">
        <v>1</v>
      </c>
      <c r="G5939">
        <f t="shared" si="276"/>
        <v>1</v>
      </c>
      <c r="H5939">
        <f t="shared" si="277"/>
        <v>3</v>
      </c>
      <c r="I5939">
        <f t="shared" si="278"/>
        <v>2</v>
      </c>
    </row>
    <row r="5940" spans="1:9" x14ac:dyDescent="0.35">
      <c r="A5940" t="s">
        <v>5942</v>
      </c>
      <c r="B5940">
        <v>50</v>
      </c>
      <c r="C5940">
        <v>0</v>
      </c>
      <c r="D5940" s="1">
        <v>454440</v>
      </c>
      <c r="E5940">
        <v>12</v>
      </c>
      <c r="F5940">
        <v>0</v>
      </c>
      <c r="G5940">
        <f t="shared" si="276"/>
        <v>2</v>
      </c>
      <c r="H5940">
        <f t="shared" si="277"/>
        <v>1</v>
      </c>
      <c r="I5940">
        <f t="shared" si="278"/>
        <v>2</v>
      </c>
    </row>
    <row r="5941" spans="1:9" x14ac:dyDescent="0.35">
      <c r="A5941" t="s">
        <v>5943</v>
      </c>
      <c r="B5941">
        <v>39</v>
      </c>
      <c r="C5941">
        <v>1</v>
      </c>
      <c r="D5941" s="1">
        <v>381316</v>
      </c>
      <c r="E5941">
        <v>198</v>
      </c>
      <c r="F5941">
        <v>1</v>
      </c>
      <c r="G5941">
        <f t="shared" si="276"/>
        <v>2</v>
      </c>
      <c r="H5941">
        <f t="shared" si="277"/>
        <v>1</v>
      </c>
      <c r="I5941">
        <f t="shared" si="278"/>
        <v>2</v>
      </c>
    </row>
    <row r="5942" spans="1:9" x14ac:dyDescent="0.35">
      <c r="A5942" t="s">
        <v>5944</v>
      </c>
      <c r="B5942">
        <v>40</v>
      </c>
      <c r="C5942">
        <v>0</v>
      </c>
      <c r="D5942" s="1">
        <v>321928</v>
      </c>
      <c r="E5942">
        <v>480</v>
      </c>
      <c r="F5942">
        <v>1</v>
      </c>
      <c r="G5942">
        <f t="shared" si="276"/>
        <v>2</v>
      </c>
      <c r="H5942">
        <f t="shared" si="277"/>
        <v>3</v>
      </c>
      <c r="I5942">
        <f t="shared" si="278"/>
        <v>2</v>
      </c>
    </row>
    <row r="5943" spans="1:9" x14ac:dyDescent="0.35">
      <c r="A5943" t="s">
        <v>5945</v>
      </c>
      <c r="B5943">
        <v>61</v>
      </c>
      <c r="C5943">
        <v>1</v>
      </c>
      <c r="D5943" s="1">
        <v>202729</v>
      </c>
      <c r="E5943">
        <v>583</v>
      </c>
      <c r="F5943">
        <v>1</v>
      </c>
      <c r="G5943">
        <f t="shared" si="276"/>
        <v>3</v>
      </c>
      <c r="H5943">
        <f t="shared" si="277"/>
        <v>4</v>
      </c>
      <c r="I5943">
        <f t="shared" si="278"/>
        <v>1</v>
      </c>
    </row>
    <row r="5944" spans="1:9" x14ac:dyDescent="0.35">
      <c r="A5944" t="s">
        <v>5946</v>
      </c>
      <c r="B5944">
        <v>35</v>
      </c>
      <c r="C5944">
        <v>1</v>
      </c>
      <c r="D5944" s="1">
        <v>244507</v>
      </c>
      <c r="E5944">
        <v>494</v>
      </c>
      <c r="F5944">
        <v>1</v>
      </c>
      <c r="G5944">
        <f t="shared" si="276"/>
        <v>2</v>
      </c>
      <c r="H5944">
        <f t="shared" si="277"/>
        <v>3</v>
      </c>
      <c r="I5944">
        <f t="shared" si="278"/>
        <v>1</v>
      </c>
    </row>
    <row r="5945" spans="1:9" x14ac:dyDescent="0.35">
      <c r="A5945" t="s">
        <v>5947</v>
      </c>
      <c r="B5945">
        <v>39</v>
      </c>
      <c r="C5945">
        <v>1</v>
      </c>
      <c r="D5945" s="1">
        <v>569048</v>
      </c>
      <c r="E5945">
        <v>151</v>
      </c>
      <c r="F5945">
        <v>1</v>
      </c>
      <c r="G5945">
        <f t="shared" si="276"/>
        <v>2</v>
      </c>
      <c r="H5945">
        <f t="shared" si="277"/>
        <v>1</v>
      </c>
      <c r="I5945">
        <f t="shared" si="278"/>
        <v>3</v>
      </c>
    </row>
    <row r="5946" spans="1:9" x14ac:dyDescent="0.35">
      <c r="A5946" t="s">
        <v>5948</v>
      </c>
      <c r="B5946">
        <v>63</v>
      </c>
      <c r="C5946">
        <v>0</v>
      </c>
      <c r="D5946" s="1">
        <v>374421.33333333331</v>
      </c>
      <c r="E5946">
        <v>255</v>
      </c>
      <c r="F5946">
        <v>1</v>
      </c>
      <c r="G5946">
        <f t="shared" si="276"/>
        <v>3</v>
      </c>
      <c r="H5946">
        <f t="shared" si="277"/>
        <v>2</v>
      </c>
      <c r="I5946">
        <f t="shared" si="278"/>
        <v>2</v>
      </c>
    </row>
    <row r="5947" spans="1:9" x14ac:dyDescent="0.35">
      <c r="A5947" t="s">
        <v>5949</v>
      </c>
      <c r="B5947">
        <v>29</v>
      </c>
      <c r="C5947">
        <v>0</v>
      </c>
      <c r="D5947" s="1">
        <v>472248</v>
      </c>
      <c r="E5947">
        <v>240</v>
      </c>
      <c r="F5947">
        <v>0</v>
      </c>
      <c r="G5947">
        <f t="shared" si="276"/>
        <v>1</v>
      </c>
      <c r="H5947">
        <f t="shared" si="277"/>
        <v>2</v>
      </c>
      <c r="I5947">
        <f t="shared" si="278"/>
        <v>2</v>
      </c>
    </row>
    <row r="5948" spans="1:9" x14ac:dyDescent="0.35">
      <c r="A5948" t="s">
        <v>5950</v>
      </c>
      <c r="B5948">
        <v>33</v>
      </c>
      <c r="C5948">
        <v>0</v>
      </c>
      <c r="D5948" s="1">
        <v>248530.66666666666</v>
      </c>
      <c r="E5948">
        <v>494</v>
      </c>
      <c r="F5948">
        <v>0</v>
      </c>
      <c r="G5948">
        <f t="shared" si="276"/>
        <v>1</v>
      </c>
      <c r="H5948">
        <f t="shared" si="277"/>
        <v>3</v>
      </c>
      <c r="I5948">
        <f t="shared" si="278"/>
        <v>1</v>
      </c>
    </row>
    <row r="5949" spans="1:9" x14ac:dyDescent="0.35">
      <c r="A5949" t="s">
        <v>5951</v>
      </c>
      <c r="B5949">
        <v>35</v>
      </c>
      <c r="C5949">
        <v>0</v>
      </c>
      <c r="D5949" s="1">
        <v>388506.66666666669</v>
      </c>
      <c r="E5949">
        <v>369</v>
      </c>
      <c r="F5949">
        <v>1</v>
      </c>
      <c r="G5949">
        <f t="shared" si="276"/>
        <v>2</v>
      </c>
      <c r="H5949">
        <f t="shared" si="277"/>
        <v>3</v>
      </c>
      <c r="I5949">
        <f t="shared" si="278"/>
        <v>2</v>
      </c>
    </row>
    <row r="5950" spans="1:9" x14ac:dyDescent="0.35">
      <c r="A5950" t="s">
        <v>5952</v>
      </c>
      <c r="B5950">
        <v>47</v>
      </c>
      <c r="C5950">
        <v>1</v>
      </c>
      <c r="D5950" s="1">
        <v>592653.33333333337</v>
      </c>
      <c r="E5950">
        <v>710</v>
      </c>
      <c r="F5950">
        <v>0</v>
      </c>
      <c r="G5950">
        <f t="shared" si="276"/>
        <v>2</v>
      </c>
      <c r="H5950">
        <f t="shared" si="277"/>
        <v>4</v>
      </c>
      <c r="I5950">
        <f t="shared" si="278"/>
        <v>3</v>
      </c>
    </row>
    <row r="5951" spans="1:9" x14ac:dyDescent="0.35">
      <c r="A5951" t="s">
        <v>5953</v>
      </c>
      <c r="B5951">
        <v>42</v>
      </c>
      <c r="C5951">
        <v>1</v>
      </c>
      <c r="D5951" s="1">
        <v>399984</v>
      </c>
      <c r="E5951">
        <v>290</v>
      </c>
      <c r="F5951">
        <v>0</v>
      </c>
      <c r="G5951">
        <f t="shared" si="276"/>
        <v>2</v>
      </c>
      <c r="H5951">
        <f t="shared" si="277"/>
        <v>2</v>
      </c>
      <c r="I5951">
        <f t="shared" si="278"/>
        <v>2</v>
      </c>
    </row>
    <row r="5952" spans="1:9" x14ac:dyDescent="0.35">
      <c r="A5952" t="s">
        <v>5954</v>
      </c>
      <c r="B5952">
        <v>56</v>
      </c>
      <c r="C5952">
        <v>0</v>
      </c>
      <c r="D5952" s="1">
        <v>355258.66666666669</v>
      </c>
      <c r="E5952">
        <v>528</v>
      </c>
      <c r="F5952">
        <v>0</v>
      </c>
      <c r="G5952">
        <f t="shared" si="276"/>
        <v>3</v>
      </c>
      <c r="H5952">
        <f t="shared" si="277"/>
        <v>4</v>
      </c>
      <c r="I5952">
        <f t="shared" si="278"/>
        <v>2</v>
      </c>
    </row>
    <row r="5953" spans="1:9" x14ac:dyDescent="0.35">
      <c r="A5953" t="s">
        <v>5955</v>
      </c>
      <c r="B5953">
        <v>52</v>
      </c>
      <c r="C5953">
        <v>0</v>
      </c>
      <c r="D5953" s="1">
        <v>323341.33333333331</v>
      </c>
      <c r="E5953">
        <v>365</v>
      </c>
      <c r="F5953">
        <v>0</v>
      </c>
      <c r="G5953">
        <f t="shared" si="276"/>
        <v>2</v>
      </c>
      <c r="H5953">
        <f t="shared" si="277"/>
        <v>3</v>
      </c>
      <c r="I5953">
        <f t="shared" si="278"/>
        <v>2</v>
      </c>
    </row>
    <row r="5954" spans="1:9" x14ac:dyDescent="0.35">
      <c r="A5954" t="s">
        <v>5956</v>
      </c>
      <c r="B5954">
        <v>53</v>
      </c>
      <c r="C5954">
        <v>0</v>
      </c>
      <c r="D5954" s="1">
        <v>126130.66666666667</v>
      </c>
      <c r="E5954">
        <v>462</v>
      </c>
      <c r="F5954">
        <v>0</v>
      </c>
      <c r="G5954">
        <f t="shared" ref="G5954:G6017" si="279">IF(B5954&lt;35, 1, IF(B5954&gt;55, 3, 2))</f>
        <v>2</v>
      </c>
      <c r="H5954">
        <f t="shared" ref="H5954:H6017" si="280">IF(E5954&lt;200,1, IF(E5954&gt;500, 4, IF(E5954&lt;360, 2,3 )))</f>
        <v>3</v>
      </c>
      <c r="I5954">
        <f t="shared" si="278"/>
        <v>1</v>
      </c>
    </row>
    <row r="5955" spans="1:9" x14ac:dyDescent="0.35">
      <c r="A5955" t="s">
        <v>5957</v>
      </c>
      <c r="B5955">
        <v>47</v>
      </c>
      <c r="C5955">
        <v>1</v>
      </c>
      <c r="D5955" s="1">
        <v>237484</v>
      </c>
      <c r="E5955">
        <v>377</v>
      </c>
      <c r="F5955">
        <v>1</v>
      </c>
      <c r="G5955">
        <f t="shared" si="279"/>
        <v>2</v>
      </c>
      <c r="H5955">
        <f t="shared" si="280"/>
        <v>3</v>
      </c>
      <c r="I5955">
        <f t="shared" ref="I5955:I6018" si="281">IF(D5955&lt;250000, 1, IF(D5955&gt;550000, 3, 2))</f>
        <v>1</v>
      </c>
    </row>
    <row r="5956" spans="1:9" x14ac:dyDescent="0.35">
      <c r="A5956" t="s">
        <v>5958</v>
      </c>
      <c r="B5956">
        <v>40</v>
      </c>
      <c r="C5956">
        <v>0</v>
      </c>
      <c r="D5956" s="1">
        <v>680338.66666666663</v>
      </c>
      <c r="E5956">
        <v>892</v>
      </c>
      <c r="F5956">
        <v>1</v>
      </c>
      <c r="G5956">
        <f t="shared" si="279"/>
        <v>2</v>
      </c>
      <c r="H5956">
        <f t="shared" si="280"/>
        <v>4</v>
      </c>
      <c r="I5956">
        <f t="shared" si="281"/>
        <v>3</v>
      </c>
    </row>
    <row r="5957" spans="1:9" x14ac:dyDescent="0.35">
      <c r="A5957" t="s">
        <v>5959</v>
      </c>
      <c r="B5957">
        <v>57</v>
      </c>
      <c r="C5957">
        <v>1</v>
      </c>
      <c r="D5957" s="1">
        <v>729583</v>
      </c>
      <c r="E5957">
        <v>765</v>
      </c>
      <c r="F5957">
        <v>1</v>
      </c>
      <c r="G5957">
        <f t="shared" si="279"/>
        <v>3</v>
      </c>
      <c r="H5957">
        <f t="shared" si="280"/>
        <v>4</v>
      </c>
      <c r="I5957">
        <f t="shared" si="281"/>
        <v>3</v>
      </c>
    </row>
    <row r="5958" spans="1:9" x14ac:dyDescent="0.35">
      <c r="A5958" t="s">
        <v>5960</v>
      </c>
      <c r="B5958">
        <v>28</v>
      </c>
      <c r="C5958">
        <v>1</v>
      </c>
      <c r="D5958" s="1">
        <v>141864</v>
      </c>
      <c r="E5958">
        <v>214</v>
      </c>
      <c r="F5958">
        <v>0</v>
      </c>
      <c r="G5958">
        <f t="shared" si="279"/>
        <v>1</v>
      </c>
      <c r="H5958">
        <f t="shared" si="280"/>
        <v>2</v>
      </c>
      <c r="I5958">
        <f t="shared" si="281"/>
        <v>1</v>
      </c>
    </row>
    <row r="5959" spans="1:9" x14ac:dyDescent="0.35">
      <c r="A5959" t="s">
        <v>5961</v>
      </c>
      <c r="B5959">
        <v>43</v>
      </c>
      <c r="C5959">
        <v>1</v>
      </c>
      <c r="D5959" s="1">
        <v>534626.66666666663</v>
      </c>
      <c r="E5959">
        <v>472</v>
      </c>
      <c r="F5959">
        <v>1</v>
      </c>
      <c r="G5959">
        <f t="shared" si="279"/>
        <v>2</v>
      </c>
      <c r="H5959">
        <f t="shared" si="280"/>
        <v>3</v>
      </c>
      <c r="I5959">
        <f t="shared" si="281"/>
        <v>2</v>
      </c>
    </row>
    <row r="5960" spans="1:9" x14ac:dyDescent="0.35">
      <c r="A5960" t="s">
        <v>5962</v>
      </c>
      <c r="B5960">
        <v>42</v>
      </c>
      <c r="C5960">
        <v>1</v>
      </c>
      <c r="D5960" s="1">
        <v>606314.66666666663</v>
      </c>
      <c r="E5960">
        <v>180</v>
      </c>
      <c r="F5960">
        <v>0</v>
      </c>
      <c r="G5960">
        <f t="shared" si="279"/>
        <v>2</v>
      </c>
      <c r="H5960">
        <f t="shared" si="280"/>
        <v>1</v>
      </c>
      <c r="I5960">
        <f t="shared" si="281"/>
        <v>3</v>
      </c>
    </row>
    <row r="5961" spans="1:9" x14ac:dyDescent="0.35">
      <c r="A5961" t="s">
        <v>5963</v>
      </c>
      <c r="B5961">
        <v>37</v>
      </c>
      <c r="C5961">
        <v>1</v>
      </c>
      <c r="D5961" s="1">
        <v>141714</v>
      </c>
      <c r="E5961">
        <v>280</v>
      </c>
      <c r="F5961">
        <v>0</v>
      </c>
      <c r="G5961">
        <f t="shared" si="279"/>
        <v>2</v>
      </c>
      <c r="H5961">
        <f t="shared" si="280"/>
        <v>2</v>
      </c>
      <c r="I5961">
        <f t="shared" si="281"/>
        <v>1</v>
      </c>
    </row>
    <row r="5962" spans="1:9" x14ac:dyDescent="0.35">
      <c r="A5962" t="s">
        <v>5964</v>
      </c>
      <c r="B5962">
        <v>49</v>
      </c>
      <c r="C5962">
        <v>1</v>
      </c>
      <c r="D5962" s="1">
        <v>188264</v>
      </c>
      <c r="E5962">
        <v>458</v>
      </c>
      <c r="F5962">
        <v>1</v>
      </c>
      <c r="G5962">
        <f t="shared" si="279"/>
        <v>2</v>
      </c>
      <c r="H5962">
        <f t="shared" si="280"/>
        <v>3</v>
      </c>
      <c r="I5962">
        <f t="shared" si="281"/>
        <v>1</v>
      </c>
    </row>
    <row r="5963" spans="1:9" x14ac:dyDescent="0.35">
      <c r="A5963" t="s">
        <v>5965</v>
      </c>
      <c r="B5963">
        <v>47</v>
      </c>
      <c r="C5963">
        <v>0</v>
      </c>
      <c r="D5963" s="1">
        <v>433368</v>
      </c>
      <c r="E5963">
        <v>16</v>
      </c>
      <c r="F5963">
        <v>0</v>
      </c>
      <c r="G5963">
        <f t="shared" si="279"/>
        <v>2</v>
      </c>
      <c r="H5963">
        <f t="shared" si="280"/>
        <v>1</v>
      </c>
      <c r="I5963">
        <f t="shared" si="281"/>
        <v>2</v>
      </c>
    </row>
    <row r="5964" spans="1:9" x14ac:dyDescent="0.35">
      <c r="A5964" t="s">
        <v>5966</v>
      </c>
      <c r="B5964">
        <v>37</v>
      </c>
      <c r="C5964">
        <v>1</v>
      </c>
      <c r="D5964" s="1">
        <v>133659</v>
      </c>
      <c r="E5964">
        <v>282</v>
      </c>
      <c r="F5964">
        <v>0</v>
      </c>
      <c r="G5964">
        <f t="shared" si="279"/>
        <v>2</v>
      </c>
      <c r="H5964">
        <f t="shared" si="280"/>
        <v>2</v>
      </c>
      <c r="I5964">
        <f t="shared" si="281"/>
        <v>1</v>
      </c>
    </row>
    <row r="5965" spans="1:9" x14ac:dyDescent="0.35">
      <c r="A5965" t="s">
        <v>5967</v>
      </c>
      <c r="B5965">
        <v>63</v>
      </c>
      <c r="C5965">
        <v>0</v>
      </c>
      <c r="D5965" s="1">
        <v>415149.33333333331</v>
      </c>
      <c r="E5965">
        <v>396</v>
      </c>
      <c r="F5965">
        <v>1</v>
      </c>
      <c r="G5965">
        <f t="shared" si="279"/>
        <v>3</v>
      </c>
      <c r="H5965">
        <f t="shared" si="280"/>
        <v>3</v>
      </c>
      <c r="I5965">
        <f t="shared" si="281"/>
        <v>2</v>
      </c>
    </row>
    <row r="5966" spans="1:9" x14ac:dyDescent="0.35">
      <c r="A5966" t="s">
        <v>5968</v>
      </c>
      <c r="B5966">
        <v>38</v>
      </c>
      <c r="C5966">
        <v>1</v>
      </c>
      <c r="D5966" s="1">
        <v>246715</v>
      </c>
      <c r="E5966">
        <v>243</v>
      </c>
      <c r="F5966">
        <v>1</v>
      </c>
      <c r="G5966">
        <f t="shared" si="279"/>
        <v>2</v>
      </c>
      <c r="H5966">
        <f t="shared" si="280"/>
        <v>2</v>
      </c>
      <c r="I5966">
        <f t="shared" si="281"/>
        <v>1</v>
      </c>
    </row>
    <row r="5967" spans="1:9" x14ac:dyDescent="0.35">
      <c r="A5967" t="s">
        <v>5969</v>
      </c>
      <c r="B5967">
        <v>56</v>
      </c>
      <c r="C5967">
        <v>1</v>
      </c>
      <c r="D5967" s="1">
        <v>428278</v>
      </c>
      <c r="E5967">
        <v>472</v>
      </c>
      <c r="F5967">
        <v>0</v>
      </c>
      <c r="G5967">
        <f t="shared" si="279"/>
        <v>3</v>
      </c>
      <c r="H5967">
        <f t="shared" si="280"/>
        <v>3</v>
      </c>
      <c r="I5967">
        <f t="shared" si="281"/>
        <v>2</v>
      </c>
    </row>
    <row r="5968" spans="1:9" x14ac:dyDescent="0.35">
      <c r="A5968" t="s">
        <v>5970</v>
      </c>
      <c r="B5968">
        <v>64</v>
      </c>
      <c r="C5968">
        <v>0</v>
      </c>
      <c r="D5968" s="1">
        <v>134965.33333333334</v>
      </c>
      <c r="E5968">
        <v>358</v>
      </c>
      <c r="F5968">
        <v>0</v>
      </c>
      <c r="G5968">
        <f t="shared" si="279"/>
        <v>3</v>
      </c>
      <c r="H5968">
        <f t="shared" si="280"/>
        <v>2</v>
      </c>
      <c r="I5968">
        <f t="shared" si="281"/>
        <v>1</v>
      </c>
    </row>
    <row r="5969" spans="1:9" x14ac:dyDescent="0.35">
      <c r="A5969" t="s">
        <v>5971</v>
      </c>
      <c r="B5969">
        <v>60</v>
      </c>
      <c r="C5969">
        <v>1</v>
      </c>
      <c r="D5969" s="1">
        <v>290750</v>
      </c>
      <c r="E5969">
        <v>94</v>
      </c>
      <c r="F5969">
        <v>0</v>
      </c>
      <c r="G5969">
        <f t="shared" si="279"/>
        <v>3</v>
      </c>
      <c r="H5969">
        <f t="shared" si="280"/>
        <v>1</v>
      </c>
      <c r="I5969">
        <f t="shared" si="281"/>
        <v>2</v>
      </c>
    </row>
    <row r="5970" spans="1:9" x14ac:dyDescent="0.35">
      <c r="A5970" t="s">
        <v>5972</v>
      </c>
      <c r="B5970">
        <v>60</v>
      </c>
      <c r="C5970">
        <v>0</v>
      </c>
      <c r="D5970" s="1">
        <v>299413.33333333331</v>
      </c>
      <c r="E5970">
        <v>371</v>
      </c>
      <c r="F5970">
        <v>1</v>
      </c>
      <c r="G5970">
        <f t="shared" si="279"/>
        <v>3</v>
      </c>
      <c r="H5970">
        <f t="shared" si="280"/>
        <v>3</v>
      </c>
      <c r="I5970">
        <f t="shared" si="281"/>
        <v>2</v>
      </c>
    </row>
    <row r="5971" spans="1:9" x14ac:dyDescent="0.35">
      <c r="A5971" t="s">
        <v>5973</v>
      </c>
      <c r="B5971">
        <v>38</v>
      </c>
      <c r="C5971">
        <v>1</v>
      </c>
      <c r="D5971" s="1">
        <v>365241</v>
      </c>
      <c r="E5971">
        <v>421</v>
      </c>
      <c r="F5971">
        <v>0</v>
      </c>
      <c r="G5971">
        <f t="shared" si="279"/>
        <v>2</v>
      </c>
      <c r="H5971">
        <f t="shared" si="280"/>
        <v>3</v>
      </c>
      <c r="I5971">
        <f t="shared" si="281"/>
        <v>2</v>
      </c>
    </row>
    <row r="5972" spans="1:9" x14ac:dyDescent="0.35">
      <c r="A5972" t="s">
        <v>5974</v>
      </c>
      <c r="B5972">
        <v>28</v>
      </c>
      <c r="C5972">
        <v>0</v>
      </c>
      <c r="D5972" s="1">
        <v>432341.33333333331</v>
      </c>
      <c r="E5972">
        <v>296</v>
      </c>
      <c r="F5972">
        <v>0</v>
      </c>
      <c r="G5972">
        <f t="shared" si="279"/>
        <v>1</v>
      </c>
      <c r="H5972">
        <f t="shared" si="280"/>
        <v>2</v>
      </c>
      <c r="I5972">
        <f t="shared" si="281"/>
        <v>2</v>
      </c>
    </row>
    <row r="5973" spans="1:9" x14ac:dyDescent="0.35">
      <c r="A5973" t="s">
        <v>5975</v>
      </c>
      <c r="B5973">
        <v>56</v>
      </c>
      <c r="C5973">
        <v>1</v>
      </c>
      <c r="D5973" s="1">
        <v>172690</v>
      </c>
      <c r="E5973">
        <v>399</v>
      </c>
      <c r="F5973">
        <v>1</v>
      </c>
      <c r="G5973">
        <f t="shared" si="279"/>
        <v>3</v>
      </c>
      <c r="H5973">
        <f t="shared" si="280"/>
        <v>3</v>
      </c>
      <c r="I5973">
        <f t="shared" si="281"/>
        <v>1</v>
      </c>
    </row>
    <row r="5974" spans="1:9" x14ac:dyDescent="0.35">
      <c r="A5974" t="s">
        <v>5976</v>
      </c>
      <c r="B5974">
        <v>49</v>
      </c>
      <c r="C5974">
        <v>1</v>
      </c>
      <c r="D5974" s="1">
        <v>456069</v>
      </c>
      <c r="E5974">
        <v>22</v>
      </c>
      <c r="F5974">
        <v>1</v>
      </c>
      <c r="G5974">
        <f t="shared" si="279"/>
        <v>2</v>
      </c>
      <c r="H5974">
        <f t="shared" si="280"/>
        <v>1</v>
      </c>
      <c r="I5974">
        <f t="shared" si="281"/>
        <v>2</v>
      </c>
    </row>
    <row r="5975" spans="1:9" x14ac:dyDescent="0.35">
      <c r="A5975" t="s">
        <v>5977</v>
      </c>
      <c r="B5975">
        <v>47</v>
      </c>
      <c r="C5975">
        <v>1</v>
      </c>
      <c r="D5975" s="1">
        <v>216362</v>
      </c>
      <c r="E5975">
        <v>308</v>
      </c>
      <c r="F5975">
        <v>0</v>
      </c>
      <c r="G5975">
        <f t="shared" si="279"/>
        <v>2</v>
      </c>
      <c r="H5975">
        <f t="shared" si="280"/>
        <v>2</v>
      </c>
      <c r="I5975">
        <f t="shared" si="281"/>
        <v>1</v>
      </c>
    </row>
    <row r="5976" spans="1:9" x14ac:dyDescent="0.35">
      <c r="A5976" t="s">
        <v>5978</v>
      </c>
      <c r="B5976">
        <v>40</v>
      </c>
      <c r="C5976">
        <v>0</v>
      </c>
      <c r="D5976" s="1">
        <v>267637.33333333331</v>
      </c>
      <c r="E5976">
        <v>275</v>
      </c>
      <c r="F5976">
        <v>0</v>
      </c>
      <c r="G5976">
        <f t="shared" si="279"/>
        <v>2</v>
      </c>
      <c r="H5976">
        <f t="shared" si="280"/>
        <v>2</v>
      </c>
      <c r="I5976">
        <f t="shared" si="281"/>
        <v>2</v>
      </c>
    </row>
    <row r="5977" spans="1:9" x14ac:dyDescent="0.35">
      <c r="A5977" t="s">
        <v>5979</v>
      </c>
      <c r="B5977">
        <v>63</v>
      </c>
      <c r="C5977">
        <v>0</v>
      </c>
      <c r="D5977" s="1">
        <v>145426.66666666666</v>
      </c>
      <c r="E5977">
        <v>271</v>
      </c>
      <c r="F5977">
        <v>0</v>
      </c>
      <c r="G5977">
        <f t="shared" si="279"/>
        <v>3</v>
      </c>
      <c r="H5977">
        <f t="shared" si="280"/>
        <v>2</v>
      </c>
      <c r="I5977">
        <f t="shared" si="281"/>
        <v>1</v>
      </c>
    </row>
    <row r="5978" spans="1:9" x14ac:dyDescent="0.35">
      <c r="A5978" t="s">
        <v>5980</v>
      </c>
      <c r="B5978">
        <v>61</v>
      </c>
      <c r="C5978">
        <v>0</v>
      </c>
      <c r="D5978" s="1">
        <v>313045.33333333331</v>
      </c>
      <c r="E5978">
        <v>215</v>
      </c>
      <c r="F5978">
        <v>0</v>
      </c>
      <c r="G5978">
        <f t="shared" si="279"/>
        <v>3</v>
      </c>
      <c r="H5978">
        <f t="shared" si="280"/>
        <v>2</v>
      </c>
      <c r="I5978">
        <f t="shared" si="281"/>
        <v>2</v>
      </c>
    </row>
    <row r="5979" spans="1:9" x14ac:dyDescent="0.35">
      <c r="A5979" t="s">
        <v>5981</v>
      </c>
      <c r="B5979">
        <v>51</v>
      </c>
      <c r="C5979">
        <v>1</v>
      </c>
      <c r="D5979" s="1">
        <v>202006</v>
      </c>
      <c r="E5979">
        <v>427</v>
      </c>
      <c r="F5979">
        <v>1</v>
      </c>
      <c r="G5979">
        <f t="shared" si="279"/>
        <v>2</v>
      </c>
      <c r="H5979">
        <f t="shared" si="280"/>
        <v>3</v>
      </c>
      <c r="I5979">
        <f t="shared" si="281"/>
        <v>1</v>
      </c>
    </row>
    <row r="5980" spans="1:9" x14ac:dyDescent="0.35">
      <c r="A5980" t="s">
        <v>5982</v>
      </c>
      <c r="B5980">
        <v>65</v>
      </c>
      <c r="C5980">
        <v>1</v>
      </c>
      <c r="D5980" s="1">
        <v>509588</v>
      </c>
      <c r="E5980">
        <v>24</v>
      </c>
      <c r="F5980">
        <v>0</v>
      </c>
      <c r="G5980">
        <f t="shared" si="279"/>
        <v>3</v>
      </c>
      <c r="H5980">
        <f t="shared" si="280"/>
        <v>1</v>
      </c>
      <c r="I5980">
        <f t="shared" si="281"/>
        <v>2</v>
      </c>
    </row>
    <row r="5981" spans="1:9" x14ac:dyDescent="0.35">
      <c r="A5981" t="s">
        <v>5983</v>
      </c>
      <c r="B5981">
        <v>54</v>
      </c>
      <c r="C5981">
        <v>1</v>
      </c>
      <c r="D5981" s="1">
        <v>570409</v>
      </c>
      <c r="E5981">
        <v>888</v>
      </c>
      <c r="F5981">
        <v>1</v>
      </c>
      <c r="G5981">
        <f t="shared" si="279"/>
        <v>2</v>
      </c>
      <c r="H5981">
        <f t="shared" si="280"/>
        <v>4</v>
      </c>
      <c r="I5981">
        <f t="shared" si="281"/>
        <v>3</v>
      </c>
    </row>
    <row r="5982" spans="1:9" x14ac:dyDescent="0.35">
      <c r="A5982" t="s">
        <v>5984</v>
      </c>
      <c r="B5982">
        <v>53</v>
      </c>
      <c r="C5982">
        <v>1</v>
      </c>
      <c r="D5982" s="1">
        <v>705909</v>
      </c>
      <c r="E5982">
        <v>308</v>
      </c>
      <c r="F5982">
        <v>0</v>
      </c>
      <c r="G5982">
        <f t="shared" si="279"/>
        <v>2</v>
      </c>
      <c r="H5982">
        <f t="shared" si="280"/>
        <v>2</v>
      </c>
      <c r="I5982">
        <f t="shared" si="281"/>
        <v>3</v>
      </c>
    </row>
    <row r="5983" spans="1:9" x14ac:dyDescent="0.35">
      <c r="A5983" t="s">
        <v>5985</v>
      </c>
      <c r="B5983">
        <v>26</v>
      </c>
      <c r="C5983">
        <v>1</v>
      </c>
      <c r="D5983" s="1">
        <v>229301</v>
      </c>
      <c r="E5983">
        <v>226</v>
      </c>
      <c r="F5983">
        <v>1</v>
      </c>
      <c r="G5983">
        <f t="shared" si="279"/>
        <v>1</v>
      </c>
      <c r="H5983">
        <f t="shared" si="280"/>
        <v>2</v>
      </c>
      <c r="I5983">
        <f t="shared" si="281"/>
        <v>1</v>
      </c>
    </row>
    <row r="5984" spans="1:9" x14ac:dyDescent="0.35">
      <c r="A5984" t="s">
        <v>5986</v>
      </c>
      <c r="B5984">
        <v>35</v>
      </c>
      <c r="C5984">
        <v>1</v>
      </c>
      <c r="D5984" s="1">
        <v>251319</v>
      </c>
      <c r="E5984">
        <v>444</v>
      </c>
      <c r="F5984">
        <v>1</v>
      </c>
      <c r="G5984">
        <f t="shared" si="279"/>
        <v>2</v>
      </c>
      <c r="H5984">
        <f t="shared" si="280"/>
        <v>3</v>
      </c>
      <c r="I5984">
        <f t="shared" si="281"/>
        <v>2</v>
      </c>
    </row>
    <row r="5985" spans="1:9" x14ac:dyDescent="0.35">
      <c r="A5985" t="s">
        <v>5987</v>
      </c>
      <c r="B5985">
        <v>36</v>
      </c>
      <c r="C5985">
        <v>1</v>
      </c>
      <c r="D5985" s="1">
        <v>512520</v>
      </c>
      <c r="E5985">
        <v>240</v>
      </c>
      <c r="F5985">
        <v>0</v>
      </c>
      <c r="G5985">
        <f t="shared" si="279"/>
        <v>2</v>
      </c>
      <c r="H5985">
        <f t="shared" si="280"/>
        <v>2</v>
      </c>
      <c r="I5985">
        <f t="shared" si="281"/>
        <v>2</v>
      </c>
    </row>
    <row r="5986" spans="1:9" x14ac:dyDescent="0.35">
      <c r="A5986" t="s">
        <v>5988</v>
      </c>
      <c r="B5986">
        <v>28</v>
      </c>
      <c r="C5986">
        <v>1</v>
      </c>
      <c r="D5986" s="1">
        <v>222347</v>
      </c>
      <c r="E5986">
        <v>218</v>
      </c>
      <c r="F5986">
        <v>0</v>
      </c>
      <c r="G5986">
        <f t="shared" si="279"/>
        <v>1</v>
      </c>
      <c r="H5986">
        <f t="shared" si="280"/>
        <v>2</v>
      </c>
      <c r="I5986">
        <f t="shared" si="281"/>
        <v>1</v>
      </c>
    </row>
    <row r="5987" spans="1:9" x14ac:dyDescent="0.35">
      <c r="A5987" t="s">
        <v>5989</v>
      </c>
      <c r="B5987">
        <v>55</v>
      </c>
      <c r="C5987">
        <v>0</v>
      </c>
      <c r="D5987" s="1">
        <v>376466.66666666669</v>
      </c>
      <c r="E5987">
        <v>765</v>
      </c>
      <c r="F5987">
        <v>1</v>
      </c>
      <c r="G5987">
        <f t="shared" si="279"/>
        <v>2</v>
      </c>
      <c r="H5987">
        <f t="shared" si="280"/>
        <v>4</v>
      </c>
      <c r="I5987">
        <f t="shared" si="281"/>
        <v>2</v>
      </c>
    </row>
    <row r="5988" spans="1:9" x14ac:dyDescent="0.35">
      <c r="A5988" t="s">
        <v>5990</v>
      </c>
      <c r="B5988">
        <v>59</v>
      </c>
      <c r="C5988">
        <v>1</v>
      </c>
      <c r="D5988" s="1">
        <v>284714</v>
      </c>
      <c r="E5988">
        <v>108</v>
      </c>
      <c r="F5988">
        <v>0</v>
      </c>
      <c r="G5988">
        <f t="shared" si="279"/>
        <v>3</v>
      </c>
      <c r="H5988">
        <f t="shared" si="280"/>
        <v>1</v>
      </c>
      <c r="I5988">
        <f t="shared" si="281"/>
        <v>2</v>
      </c>
    </row>
    <row r="5989" spans="1:9" x14ac:dyDescent="0.35">
      <c r="A5989" t="s">
        <v>5991</v>
      </c>
      <c r="B5989">
        <v>58</v>
      </c>
      <c r="C5989">
        <v>0</v>
      </c>
      <c r="D5989" s="1">
        <v>162664</v>
      </c>
      <c r="E5989">
        <v>187</v>
      </c>
      <c r="F5989">
        <v>0</v>
      </c>
      <c r="G5989">
        <f t="shared" si="279"/>
        <v>3</v>
      </c>
      <c r="H5989">
        <f t="shared" si="280"/>
        <v>1</v>
      </c>
      <c r="I5989">
        <f t="shared" si="281"/>
        <v>1</v>
      </c>
    </row>
    <row r="5990" spans="1:9" x14ac:dyDescent="0.35">
      <c r="A5990" t="s">
        <v>5992</v>
      </c>
      <c r="B5990">
        <v>58</v>
      </c>
      <c r="C5990">
        <v>1</v>
      </c>
      <c r="D5990" s="1">
        <v>538532</v>
      </c>
      <c r="E5990">
        <v>558</v>
      </c>
      <c r="F5990">
        <v>0</v>
      </c>
      <c r="G5990">
        <f t="shared" si="279"/>
        <v>3</v>
      </c>
      <c r="H5990">
        <f t="shared" si="280"/>
        <v>4</v>
      </c>
      <c r="I5990">
        <f t="shared" si="281"/>
        <v>2</v>
      </c>
    </row>
    <row r="5991" spans="1:9" x14ac:dyDescent="0.35">
      <c r="A5991" t="s">
        <v>5993</v>
      </c>
      <c r="B5991">
        <v>33</v>
      </c>
      <c r="C5991">
        <v>0</v>
      </c>
      <c r="D5991" s="1">
        <v>176874.66666666666</v>
      </c>
      <c r="E5991">
        <v>277</v>
      </c>
      <c r="F5991">
        <v>1</v>
      </c>
      <c r="G5991">
        <f t="shared" si="279"/>
        <v>1</v>
      </c>
      <c r="H5991">
        <f t="shared" si="280"/>
        <v>2</v>
      </c>
      <c r="I5991">
        <f t="shared" si="281"/>
        <v>1</v>
      </c>
    </row>
    <row r="5992" spans="1:9" x14ac:dyDescent="0.35">
      <c r="A5992" t="s">
        <v>5994</v>
      </c>
      <c r="B5992">
        <v>52</v>
      </c>
      <c r="C5992">
        <v>0</v>
      </c>
      <c r="D5992" s="1">
        <v>354317.33333333331</v>
      </c>
      <c r="E5992">
        <v>859</v>
      </c>
      <c r="F5992">
        <v>1</v>
      </c>
      <c r="G5992">
        <f t="shared" si="279"/>
        <v>2</v>
      </c>
      <c r="H5992">
        <f t="shared" si="280"/>
        <v>4</v>
      </c>
      <c r="I5992">
        <f t="shared" si="281"/>
        <v>2</v>
      </c>
    </row>
    <row r="5993" spans="1:9" x14ac:dyDescent="0.35">
      <c r="A5993" t="s">
        <v>5995</v>
      </c>
      <c r="B5993">
        <v>58</v>
      </c>
      <c r="C5993">
        <v>0</v>
      </c>
      <c r="D5993" s="1">
        <v>357613.33333333331</v>
      </c>
      <c r="E5993">
        <v>350</v>
      </c>
      <c r="F5993">
        <v>1</v>
      </c>
      <c r="G5993">
        <f t="shared" si="279"/>
        <v>3</v>
      </c>
      <c r="H5993">
        <f t="shared" si="280"/>
        <v>2</v>
      </c>
      <c r="I5993">
        <f t="shared" si="281"/>
        <v>2</v>
      </c>
    </row>
    <row r="5994" spans="1:9" x14ac:dyDescent="0.35">
      <c r="A5994" t="s">
        <v>5996</v>
      </c>
      <c r="B5994">
        <v>48</v>
      </c>
      <c r="C5994">
        <v>1</v>
      </c>
      <c r="D5994" s="1">
        <v>114337</v>
      </c>
      <c r="E5994">
        <v>399</v>
      </c>
      <c r="F5994">
        <v>1</v>
      </c>
      <c r="G5994">
        <f t="shared" si="279"/>
        <v>2</v>
      </c>
      <c r="H5994">
        <f t="shared" si="280"/>
        <v>3</v>
      </c>
      <c r="I5994">
        <f t="shared" si="281"/>
        <v>1</v>
      </c>
    </row>
    <row r="5995" spans="1:9" x14ac:dyDescent="0.35">
      <c r="A5995" t="s">
        <v>5997</v>
      </c>
      <c r="B5995">
        <v>32</v>
      </c>
      <c r="C5995">
        <v>1</v>
      </c>
      <c r="D5995" s="1">
        <v>109245</v>
      </c>
      <c r="E5995">
        <v>294</v>
      </c>
      <c r="F5995">
        <v>0</v>
      </c>
      <c r="G5995">
        <f t="shared" si="279"/>
        <v>1</v>
      </c>
      <c r="H5995">
        <f t="shared" si="280"/>
        <v>2</v>
      </c>
      <c r="I5995">
        <f t="shared" si="281"/>
        <v>1</v>
      </c>
    </row>
    <row r="5996" spans="1:9" x14ac:dyDescent="0.35">
      <c r="A5996" t="s">
        <v>5998</v>
      </c>
      <c r="B5996">
        <v>61</v>
      </c>
      <c r="C5996">
        <v>1</v>
      </c>
      <c r="D5996" s="1">
        <v>121447</v>
      </c>
      <c r="E5996">
        <v>21</v>
      </c>
      <c r="F5996">
        <v>0</v>
      </c>
      <c r="G5996">
        <f t="shared" si="279"/>
        <v>3</v>
      </c>
      <c r="H5996">
        <f t="shared" si="280"/>
        <v>1</v>
      </c>
      <c r="I5996">
        <f t="shared" si="281"/>
        <v>1</v>
      </c>
    </row>
    <row r="5997" spans="1:9" x14ac:dyDescent="0.35">
      <c r="A5997" t="s">
        <v>5999</v>
      </c>
      <c r="B5997">
        <v>65</v>
      </c>
      <c r="C5997">
        <v>0</v>
      </c>
      <c r="D5997" s="1">
        <v>121669.33333333333</v>
      </c>
      <c r="E5997">
        <v>61</v>
      </c>
      <c r="F5997">
        <v>0</v>
      </c>
      <c r="G5997">
        <f t="shared" si="279"/>
        <v>3</v>
      </c>
      <c r="H5997">
        <f t="shared" si="280"/>
        <v>1</v>
      </c>
      <c r="I5997">
        <f t="shared" si="281"/>
        <v>1</v>
      </c>
    </row>
    <row r="5998" spans="1:9" x14ac:dyDescent="0.35">
      <c r="A5998" t="s">
        <v>6000</v>
      </c>
      <c r="B5998">
        <v>58</v>
      </c>
      <c r="C5998">
        <v>1</v>
      </c>
      <c r="D5998" s="1">
        <v>190833</v>
      </c>
      <c r="E5998">
        <v>302</v>
      </c>
      <c r="F5998">
        <v>1</v>
      </c>
      <c r="G5998">
        <f t="shared" si="279"/>
        <v>3</v>
      </c>
      <c r="H5998">
        <f t="shared" si="280"/>
        <v>2</v>
      </c>
      <c r="I5998">
        <f t="shared" si="281"/>
        <v>1</v>
      </c>
    </row>
    <row r="5999" spans="1:9" x14ac:dyDescent="0.35">
      <c r="A5999" t="s">
        <v>6001</v>
      </c>
      <c r="B5999">
        <v>43</v>
      </c>
      <c r="C5999">
        <v>1</v>
      </c>
      <c r="D5999" s="1">
        <v>309454</v>
      </c>
      <c r="E5999">
        <v>385</v>
      </c>
      <c r="F5999">
        <v>1</v>
      </c>
      <c r="G5999">
        <f t="shared" si="279"/>
        <v>2</v>
      </c>
      <c r="H5999">
        <f t="shared" si="280"/>
        <v>3</v>
      </c>
      <c r="I5999">
        <f t="shared" si="281"/>
        <v>2</v>
      </c>
    </row>
    <row r="6000" spans="1:9" x14ac:dyDescent="0.35">
      <c r="A6000" t="s">
        <v>6002</v>
      </c>
      <c r="B6000">
        <v>46</v>
      </c>
      <c r="C6000">
        <v>1</v>
      </c>
      <c r="D6000" s="1">
        <v>672586.66666666663</v>
      </c>
      <c r="E6000">
        <v>716</v>
      </c>
      <c r="F6000">
        <v>1</v>
      </c>
      <c r="G6000">
        <f t="shared" si="279"/>
        <v>2</v>
      </c>
      <c r="H6000">
        <f t="shared" si="280"/>
        <v>4</v>
      </c>
      <c r="I6000">
        <f t="shared" si="281"/>
        <v>3</v>
      </c>
    </row>
    <row r="6001" spans="1:9" x14ac:dyDescent="0.35">
      <c r="A6001" t="s">
        <v>6003</v>
      </c>
      <c r="B6001">
        <v>33</v>
      </c>
      <c r="C6001">
        <v>0</v>
      </c>
      <c r="D6001" s="1">
        <v>283664</v>
      </c>
      <c r="E6001">
        <v>497</v>
      </c>
      <c r="F6001">
        <v>1</v>
      </c>
      <c r="G6001">
        <f t="shared" si="279"/>
        <v>1</v>
      </c>
      <c r="H6001">
        <f t="shared" si="280"/>
        <v>3</v>
      </c>
      <c r="I6001">
        <f t="shared" si="281"/>
        <v>2</v>
      </c>
    </row>
    <row r="6002" spans="1:9" x14ac:dyDescent="0.35">
      <c r="A6002" t="s">
        <v>6004</v>
      </c>
      <c r="B6002">
        <v>47</v>
      </c>
      <c r="C6002">
        <v>0</v>
      </c>
      <c r="D6002" s="1">
        <v>316514.66666666669</v>
      </c>
      <c r="E6002">
        <v>945</v>
      </c>
      <c r="F6002">
        <v>1</v>
      </c>
      <c r="G6002">
        <f t="shared" si="279"/>
        <v>2</v>
      </c>
      <c r="H6002">
        <f t="shared" si="280"/>
        <v>4</v>
      </c>
      <c r="I6002">
        <f t="shared" si="281"/>
        <v>2</v>
      </c>
    </row>
    <row r="6003" spans="1:9" x14ac:dyDescent="0.35">
      <c r="A6003" t="s">
        <v>6005</v>
      </c>
      <c r="B6003">
        <v>51</v>
      </c>
      <c r="C6003">
        <v>1</v>
      </c>
      <c r="D6003" s="1">
        <v>585971</v>
      </c>
      <c r="E6003">
        <v>489</v>
      </c>
      <c r="F6003">
        <v>1</v>
      </c>
      <c r="G6003">
        <f t="shared" si="279"/>
        <v>2</v>
      </c>
      <c r="H6003">
        <f t="shared" si="280"/>
        <v>3</v>
      </c>
      <c r="I6003">
        <f t="shared" si="281"/>
        <v>3</v>
      </c>
    </row>
    <row r="6004" spans="1:9" x14ac:dyDescent="0.35">
      <c r="A6004" t="s">
        <v>6006</v>
      </c>
      <c r="B6004">
        <v>25</v>
      </c>
      <c r="C6004">
        <v>1</v>
      </c>
      <c r="D6004" s="1">
        <v>293284</v>
      </c>
      <c r="E6004">
        <v>469</v>
      </c>
      <c r="F6004">
        <v>1</v>
      </c>
      <c r="G6004">
        <f t="shared" si="279"/>
        <v>1</v>
      </c>
      <c r="H6004">
        <f t="shared" si="280"/>
        <v>3</v>
      </c>
      <c r="I6004">
        <f t="shared" si="281"/>
        <v>2</v>
      </c>
    </row>
    <row r="6005" spans="1:9" x14ac:dyDescent="0.35">
      <c r="A6005" t="s">
        <v>6007</v>
      </c>
      <c r="B6005">
        <v>31</v>
      </c>
      <c r="C6005">
        <v>1</v>
      </c>
      <c r="D6005" s="1">
        <v>287190</v>
      </c>
      <c r="E6005">
        <v>147</v>
      </c>
      <c r="F6005">
        <v>0</v>
      </c>
      <c r="G6005">
        <f t="shared" si="279"/>
        <v>1</v>
      </c>
      <c r="H6005">
        <f t="shared" si="280"/>
        <v>1</v>
      </c>
      <c r="I6005">
        <f t="shared" si="281"/>
        <v>2</v>
      </c>
    </row>
    <row r="6006" spans="1:9" x14ac:dyDescent="0.35">
      <c r="A6006" t="s">
        <v>6008</v>
      </c>
      <c r="B6006">
        <v>25</v>
      </c>
      <c r="C6006">
        <v>1</v>
      </c>
      <c r="D6006" s="1">
        <v>291183</v>
      </c>
      <c r="E6006">
        <v>162</v>
      </c>
      <c r="F6006">
        <v>0</v>
      </c>
      <c r="G6006">
        <f t="shared" si="279"/>
        <v>1</v>
      </c>
      <c r="H6006">
        <f t="shared" si="280"/>
        <v>1</v>
      </c>
      <c r="I6006">
        <f t="shared" si="281"/>
        <v>2</v>
      </c>
    </row>
    <row r="6007" spans="1:9" x14ac:dyDescent="0.35">
      <c r="A6007" t="s">
        <v>6009</v>
      </c>
      <c r="B6007">
        <v>30</v>
      </c>
      <c r="C6007">
        <v>0</v>
      </c>
      <c r="D6007" s="1">
        <v>262042.66666666666</v>
      </c>
      <c r="E6007">
        <v>208</v>
      </c>
      <c r="F6007">
        <v>1</v>
      </c>
      <c r="G6007">
        <f t="shared" si="279"/>
        <v>1</v>
      </c>
      <c r="H6007">
        <f t="shared" si="280"/>
        <v>2</v>
      </c>
      <c r="I6007">
        <f t="shared" si="281"/>
        <v>2</v>
      </c>
    </row>
    <row r="6008" spans="1:9" x14ac:dyDescent="0.35">
      <c r="A6008" t="s">
        <v>6010</v>
      </c>
      <c r="B6008">
        <v>26</v>
      </c>
      <c r="C6008">
        <v>1</v>
      </c>
      <c r="D6008" s="1">
        <v>285971</v>
      </c>
      <c r="E6008">
        <v>234</v>
      </c>
      <c r="F6008">
        <v>0</v>
      </c>
      <c r="G6008">
        <f t="shared" si="279"/>
        <v>1</v>
      </c>
      <c r="H6008">
        <f t="shared" si="280"/>
        <v>2</v>
      </c>
      <c r="I6008">
        <f t="shared" si="281"/>
        <v>2</v>
      </c>
    </row>
    <row r="6009" spans="1:9" x14ac:dyDescent="0.35">
      <c r="A6009" t="s">
        <v>6011</v>
      </c>
      <c r="B6009">
        <v>47</v>
      </c>
      <c r="C6009">
        <v>0</v>
      </c>
      <c r="D6009" s="1">
        <v>267138.66666666669</v>
      </c>
      <c r="E6009">
        <v>178</v>
      </c>
      <c r="F6009">
        <v>0</v>
      </c>
      <c r="G6009">
        <f t="shared" si="279"/>
        <v>2</v>
      </c>
      <c r="H6009">
        <f t="shared" si="280"/>
        <v>1</v>
      </c>
      <c r="I6009">
        <f t="shared" si="281"/>
        <v>2</v>
      </c>
    </row>
    <row r="6010" spans="1:9" x14ac:dyDescent="0.35">
      <c r="A6010" t="s">
        <v>6012</v>
      </c>
      <c r="B6010">
        <v>45</v>
      </c>
      <c r="C6010">
        <v>0</v>
      </c>
      <c r="D6010" s="1">
        <v>688133.33333333337</v>
      </c>
      <c r="E6010">
        <v>322</v>
      </c>
      <c r="F6010">
        <v>1</v>
      </c>
      <c r="G6010">
        <f t="shared" si="279"/>
        <v>2</v>
      </c>
      <c r="H6010">
        <f t="shared" si="280"/>
        <v>2</v>
      </c>
      <c r="I6010">
        <f t="shared" si="281"/>
        <v>3</v>
      </c>
    </row>
    <row r="6011" spans="1:9" x14ac:dyDescent="0.35">
      <c r="A6011" t="s">
        <v>6013</v>
      </c>
      <c r="B6011">
        <v>34</v>
      </c>
      <c r="C6011">
        <v>0</v>
      </c>
      <c r="D6011" s="1">
        <v>183280</v>
      </c>
      <c r="E6011">
        <v>285</v>
      </c>
      <c r="F6011">
        <v>1</v>
      </c>
      <c r="G6011">
        <f t="shared" si="279"/>
        <v>1</v>
      </c>
      <c r="H6011">
        <f t="shared" si="280"/>
        <v>2</v>
      </c>
      <c r="I6011">
        <f t="shared" si="281"/>
        <v>1</v>
      </c>
    </row>
    <row r="6012" spans="1:9" x14ac:dyDescent="0.35">
      <c r="A6012" t="s">
        <v>6014</v>
      </c>
      <c r="B6012">
        <v>56</v>
      </c>
      <c r="C6012">
        <v>0</v>
      </c>
      <c r="D6012" s="1">
        <v>96394.666666666672</v>
      </c>
      <c r="E6012">
        <v>371</v>
      </c>
      <c r="F6012">
        <v>0</v>
      </c>
      <c r="G6012">
        <f t="shared" si="279"/>
        <v>3</v>
      </c>
      <c r="H6012">
        <f t="shared" si="280"/>
        <v>3</v>
      </c>
      <c r="I6012">
        <f t="shared" si="281"/>
        <v>1</v>
      </c>
    </row>
    <row r="6013" spans="1:9" x14ac:dyDescent="0.35">
      <c r="A6013" t="s">
        <v>6015</v>
      </c>
      <c r="B6013">
        <v>60</v>
      </c>
      <c r="C6013">
        <v>0</v>
      </c>
      <c r="D6013" s="1">
        <v>83602.666666666672</v>
      </c>
      <c r="E6013">
        <v>339</v>
      </c>
      <c r="F6013">
        <v>0</v>
      </c>
      <c r="G6013">
        <f t="shared" si="279"/>
        <v>3</v>
      </c>
      <c r="H6013">
        <f t="shared" si="280"/>
        <v>2</v>
      </c>
      <c r="I6013">
        <f t="shared" si="281"/>
        <v>1</v>
      </c>
    </row>
    <row r="6014" spans="1:9" x14ac:dyDescent="0.35">
      <c r="A6014" t="s">
        <v>6016</v>
      </c>
      <c r="B6014">
        <v>28</v>
      </c>
      <c r="C6014">
        <v>1</v>
      </c>
      <c r="D6014" s="1">
        <v>285371</v>
      </c>
      <c r="E6014">
        <v>665</v>
      </c>
      <c r="F6014">
        <v>1</v>
      </c>
      <c r="G6014">
        <f t="shared" si="279"/>
        <v>1</v>
      </c>
      <c r="H6014">
        <f t="shared" si="280"/>
        <v>4</v>
      </c>
      <c r="I6014">
        <f t="shared" si="281"/>
        <v>2</v>
      </c>
    </row>
    <row r="6015" spans="1:9" x14ac:dyDescent="0.35">
      <c r="A6015" t="s">
        <v>6017</v>
      </c>
      <c r="B6015">
        <v>33</v>
      </c>
      <c r="C6015">
        <v>1</v>
      </c>
      <c r="D6015" s="1">
        <v>212009</v>
      </c>
      <c r="E6015">
        <v>75</v>
      </c>
      <c r="F6015">
        <v>1</v>
      </c>
      <c r="G6015">
        <f t="shared" si="279"/>
        <v>1</v>
      </c>
      <c r="H6015">
        <f t="shared" si="280"/>
        <v>1</v>
      </c>
      <c r="I6015">
        <f t="shared" si="281"/>
        <v>1</v>
      </c>
    </row>
    <row r="6016" spans="1:9" x14ac:dyDescent="0.35">
      <c r="A6016" t="s">
        <v>6018</v>
      </c>
      <c r="B6016">
        <v>51</v>
      </c>
      <c r="C6016">
        <v>1</v>
      </c>
      <c r="D6016" s="1">
        <v>272360</v>
      </c>
      <c r="E6016">
        <v>338</v>
      </c>
      <c r="F6016">
        <v>1</v>
      </c>
      <c r="G6016">
        <f t="shared" si="279"/>
        <v>2</v>
      </c>
      <c r="H6016">
        <f t="shared" si="280"/>
        <v>2</v>
      </c>
      <c r="I6016">
        <f t="shared" si="281"/>
        <v>2</v>
      </c>
    </row>
    <row r="6017" spans="1:9" x14ac:dyDescent="0.35">
      <c r="A6017" t="s">
        <v>6019</v>
      </c>
      <c r="B6017">
        <v>64</v>
      </c>
      <c r="C6017">
        <v>1</v>
      </c>
      <c r="D6017" s="1">
        <v>374556</v>
      </c>
      <c r="E6017">
        <v>214</v>
      </c>
      <c r="F6017">
        <v>1</v>
      </c>
      <c r="G6017">
        <f t="shared" si="279"/>
        <v>3</v>
      </c>
      <c r="H6017">
        <f t="shared" si="280"/>
        <v>2</v>
      </c>
      <c r="I6017">
        <f t="shared" si="281"/>
        <v>2</v>
      </c>
    </row>
    <row r="6018" spans="1:9" x14ac:dyDescent="0.35">
      <c r="A6018" t="s">
        <v>6020</v>
      </c>
      <c r="B6018">
        <v>37</v>
      </c>
      <c r="C6018">
        <v>1</v>
      </c>
      <c r="D6018" s="1">
        <v>485062</v>
      </c>
      <c r="E6018">
        <v>77</v>
      </c>
      <c r="F6018">
        <v>0</v>
      </c>
      <c r="G6018">
        <f t="shared" ref="G6018:G6081" si="282">IF(B6018&lt;35, 1, IF(B6018&gt;55, 3, 2))</f>
        <v>2</v>
      </c>
      <c r="H6018">
        <f t="shared" ref="H6018:H6081" si="283">IF(E6018&lt;200,1, IF(E6018&gt;500, 4, IF(E6018&lt;360, 2,3 )))</f>
        <v>1</v>
      </c>
      <c r="I6018">
        <f t="shared" si="281"/>
        <v>2</v>
      </c>
    </row>
    <row r="6019" spans="1:9" x14ac:dyDescent="0.35">
      <c r="A6019" t="s">
        <v>6021</v>
      </c>
      <c r="B6019">
        <v>60</v>
      </c>
      <c r="C6019">
        <v>0</v>
      </c>
      <c r="D6019" s="1">
        <v>413685.33333333331</v>
      </c>
      <c r="E6019">
        <v>111</v>
      </c>
      <c r="F6019">
        <v>0</v>
      </c>
      <c r="G6019">
        <f t="shared" si="282"/>
        <v>3</v>
      </c>
      <c r="H6019">
        <f t="shared" si="283"/>
        <v>1</v>
      </c>
      <c r="I6019">
        <f t="shared" ref="I6019:I6082" si="284">IF(D6019&lt;250000, 1, IF(D6019&gt;550000, 3, 2))</f>
        <v>2</v>
      </c>
    </row>
    <row r="6020" spans="1:9" x14ac:dyDescent="0.35">
      <c r="A6020" t="s">
        <v>6022</v>
      </c>
      <c r="B6020">
        <v>29</v>
      </c>
      <c r="C6020">
        <v>0</v>
      </c>
      <c r="D6020" s="1">
        <v>468298.66666666669</v>
      </c>
      <c r="E6020">
        <v>253</v>
      </c>
      <c r="F6020">
        <v>0</v>
      </c>
      <c r="G6020">
        <f t="shared" si="282"/>
        <v>1</v>
      </c>
      <c r="H6020">
        <f t="shared" si="283"/>
        <v>2</v>
      </c>
      <c r="I6020">
        <f t="shared" si="284"/>
        <v>2</v>
      </c>
    </row>
    <row r="6021" spans="1:9" x14ac:dyDescent="0.35">
      <c r="A6021" t="s">
        <v>6023</v>
      </c>
      <c r="B6021">
        <v>32</v>
      </c>
      <c r="C6021">
        <v>0</v>
      </c>
      <c r="D6021" s="1">
        <v>454205.33333333331</v>
      </c>
      <c r="E6021">
        <v>298</v>
      </c>
      <c r="F6021">
        <v>0</v>
      </c>
      <c r="G6021">
        <f t="shared" si="282"/>
        <v>1</v>
      </c>
      <c r="H6021">
        <f t="shared" si="283"/>
        <v>2</v>
      </c>
      <c r="I6021">
        <f t="shared" si="284"/>
        <v>2</v>
      </c>
    </row>
    <row r="6022" spans="1:9" x14ac:dyDescent="0.35">
      <c r="A6022" t="s">
        <v>6024</v>
      </c>
      <c r="B6022">
        <v>63</v>
      </c>
      <c r="C6022">
        <v>0</v>
      </c>
      <c r="D6022" s="1">
        <v>386437.33333333331</v>
      </c>
      <c r="E6022">
        <v>313</v>
      </c>
      <c r="F6022">
        <v>1</v>
      </c>
      <c r="G6022">
        <f t="shared" si="282"/>
        <v>3</v>
      </c>
      <c r="H6022">
        <f t="shared" si="283"/>
        <v>2</v>
      </c>
      <c r="I6022">
        <f t="shared" si="284"/>
        <v>2</v>
      </c>
    </row>
    <row r="6023" spans="1:9" x14ac:dyDescent="0.35">
      <c r="A6023" t="s">
        <v>6025</v>
      </c>
      <c r="B6023">
        <v>52</v>
      </c>
      <c r="C6023">
        <v>0</v>
      </c>
      <c r="D6023" s="1">
        <v>120482.66666666667</v>
      </c>
      <c r="E6023">
        <v>206</v>
      </c>
      <c r="F6023">
        <v>0</v>
      </c>
      <c r="G6023">
        <f t="shared" si="282"/>
        <v>2</v>
      </c>
      <c r="H6023">
        <f t="shared" si="283"/>
        <v>2</v>
      </c>
      <c r="I6023">
        <f t="shared" si="284"/>
        <v>1</v>
      </c>
    </row>
    <row r="6024" spans="1:9" x14ac:dyDescent="0.35">
      <c r="A6024" t="s">
        <v>6026</v>
      </c>
      <c r="B6024">
        <v>60</v>
      </c>
      <c r="C6024">
        <v>0</v>
      </c>
      <c r="D6024" s="1">
        <v>203077.33333333334</v>
      </c>
      <c r="E6024">
        <v>56</v>
      </c>
      <c r="F6024">
        <v>0</v>
      </c>
      <c r="G6024">
        <f t="shared" si="282"/>
        <v>3</v>
      </c>
      <c r="H6024">
        <f t="shared" si="283"/>
        <v>1</v>
      </c>
      <c r="I6024">
        <f t="shared" si="284"/>
        <v>1</v>
      </c>
    </row>
    <row r="6025" spans="1:9" x14ac:dyDescent="0.35">
      <c r="A6025" t="s">
        <v>6027</v>
      </c>
      <c r="B6025">
        <v>61</v>
      </c>
      <c r="C6025">
        <v>0</v>
      </c>
      <c r="D6025" s="1">
        <v>161442.66666666666</v>
      </c>
      <c r="E6025">
        <v>985</v>
      </c>
      <c r="F6025">
        <v>1</v>
      </c>
      <c r="G6025">
        <f t="shared" si="282"/>
        <v>3</v>
      </c>
      <c r="H6025">
        <f t="shared" si="283"/>
        <v>4</v>
      </c>
      <c r="I6025">
        <f t="shared" si="284"/>
        <v>1</v>
      </c>
    </row>
    <row r="6026" spans="1:9" x14ac:dyDescent="0.35">
      <c r="A6026" t="s">
        <v>6028</v>
      </c>
      <c r="B6026">
        <v>37</v>
      </c>
      <c r="C6026">
        <v>1</v>
      </c>
      <c r="D6026" s="1">
        <v>365137</v>
      </c>
      <c r="E6026">
        <v>265</v>
      </c>
      <c r="F6026">
        <v>1</v>
      </c>
      <c r="G6026">
        <f t="shared" si="282"/>
        <v>2</v>
      </c>
      <c r="H6026">
        <f t="shared" si="283"/>
        <v>2</v>
      </c>
      <c r="I6026">
        <f t="shared" si="284"/>
        <v>2</v>
      </c>
    </row>
    <row r="6027" spans="1:9" x14ac:dyDescent="0.35">
      <c r="A6027" t="s">
        <v>6029</v>
      </c>
      <c r="B6027">
        <v>35</v>
      </c>
      <c r="C6027">
        <v>1</v>
      </c>
      <c r="D6027" s="1">
        <v>158340</v>
      </c>
      <c r="E6027">
        <v>482</v>
      </c>
      <c r="F6027">
        <v>1</v>
      </c>
      <c r="G6027">
        <f t="shared" si="282"/>
        <v>2</v>
      </c>
      <c r="H6027">
        <f t="shared" si="283"/>
        <v>3</v>
      </c>
      <c r="I6027">
        <f t="shared" si="284"/>
        <v>1</v>
      </c>
    </row>
    <row r="6028" spans="1:9" x14ac:dyDescent="0.35">
      <c r="A6028" t="s">
        <v>6030</v>
      </c>
      <c r="B6028">
        <v>42</v>
      </c>
      <c r="C6028">
        <v>1</v>
      </c>
      <c r="D6028" s="1">
        <v>496672</v>
      </c>
      <c r="E6028">
        <v>388</v>
      </c>
      <c r="F6028">
        <v>1</v>
      </c>
      <c r="G6028">
        <f t="shared" si="282"/>
        <v>2</v>
      </c>
      <c r="H6028">
        <f t="shared" si="283"/>
        <v>3</v>
      </c>
      <c r="I6028">
        <f t="shared" si="284"/>
        <v>2</v>
      </c>
    </row>
    <row r="6029" spans="1:9" x14ac:dyDescent="0.35">
      <c r="A6029" t="s">
        <v>6031</v>
      </c>
      <c r="B6029">
        <v>65</v>
      </c>
      <c r="C6029">
        <v>0</v>
      </c>
      <c r="D6029" s="1">
        <v>158290.66666666666</v>
      </c>
      <c r="E6029">
        <v>374</v>
      </c>
      <c r="F6029">
        <v>1</v>
      </c>
      <c r="G6029">
        <f t="shared" si="282"/>
        <v>3</v>
      </c>
      <c r="H6029">
        <f t="shared" si="283"/>
        <v>3</v>
      </c>
      <c r="I6029">
        <f t="shared" si="284"/>
        <v>1</v>
      </c>
    </row>
    <row r="6030" spans="1:9" x14ac:dyDescent="0.35">
      <c r="A6030" t="s">
        <v>6032</v>
      </c>
      <c r="B6030">
        <v>46</v>
      </c>
      <c r="C6030">
        <v>1</v>
      </c>
      <c r="D6030" s="1">
        <v>604256</v>
      </c>
      <c r="E6030">
        <v>507</v>
      </c>
      <c r="F6030">
        <v>1</v>
      </c>
      <c r="G6030">
        <f t="shared" si="282"/>
        <v>2</v>
      </c>
      <c r="H6030">
        <f t="shared" si="283"/>
        <v>4</v>
      </c>
      <c r="I6030">
        <f t="shared" si="284"/>
        <v>3</v>
      </c>
    </row>
    <row r="6031" spans="1:9" x14ac:dyDescent="0.35">
      <c r="A6031" t="s">
        <v>6033</v>
      </c>
      <c r="B6031">
        <v>33</v>
      </c>
      <c r="C6031">
        <v>0</v>
      </c>
      <c r="D6031" s="1">
        <v>323277.33333333331</v>
      </c>
      <c r="E6031">
        <v>231</v>
      </c>
      <c r="F6031">
        <v>0</v>
      </c>
      <c r="G6031">
        <f t="shared" si="282"/>
        <v>1</v>
      </c>
      <c r="H6031">
        <f t="shared" si="283"/>
        <v>2</v>
      </c>
      <c r="I6031">
        <f t="shared" si="284"/>
        <v>2</v>
      </c>
    </row>
    <row r="6032" spans="1:9" x14ac:dyDescent="0.35">
      <c r="A6032" t="s">
        <v>6034</v>
      </c>
      <c r="B6032">
        <v>54</v>
      </c>
      <c r="C6032">
        <v>1</v>
      </c>
      <c r="D6032" s="1">
        <v>156925</v>
      </c>
      <c r="E6032">
        <v>278</v>
      </c>
      <c r="F6032">
        <v>0</v>
      </c>
      <c r="G6032">
        <f t="shared" si="282"/>
        <v>2</v>
      </c>
      <c r="H6032">
        <f t="shared" si="283"/>
        <v>2</v>
      </c>
      <c r="I6032">
        <f t="shared" si="284"/>
        <v>1</v>
      </c>
    </row>
    <row r="6033" spans="1:9" x14ac:dyDescent="0.35">
      <c r="A6033" t="s">
        <v>6035</v>
      </c>
      <c r="B6033">
        <v>28</v>
      </c>
      <c r="C6033">
        <v>1</v>
      </c>
      <c r="D6033" s="1">
        <v>268430</v>
      </c>
      <c r="E6033">
        <v>431</v>
      </c>
      <c r="F6033">
        <v>1</v>
      </c>
      <c r="G6033">
        <f t="shared" si="282"/>
        <v>1</v>
      </c>
      <c r="H6033">
        <f t="shared" si="283"/>
        <v>3</v>
      </c>
      <c r="I6033">
        <f t="shared" si="284"/>
        <v>2</v>
      </c>
    </row>
    <row r="6034" spans="1:9" x14ac:dyDescent="0.35">
      <c r="A6034" t="s">
        <v>6036</v>
      </c>
      <c r="B6034">
        <v>25</v>
      </c>
      <c r="C6034">
        <v>1</v>
      </c>
      <c r="D6034" s="1">
        <v>168399</v>
      </c>
      <c r="E6034">
        <v>764</v>
      </c>
      <c r="F6034">
        <v>1</v>
      </c>
      <c r="G6034">
        <f t="shared" si="282"/>
        <v>1</v>
      </c>
      <c r="H6034">
        <f t="shared" si="283"/>
        <v>4</v>
      </c>
      <c r="I6034">
        <f t="shared" si="284"/>
        <v>1</v>
      </c>
    </row>
    <row r="6035" spans="1:9" x14ac:dyDescent="0.35">
      <c r="A6035" t="s">
        <v>6037</v>
      </c>
      <c r="B6035">
        <v>29</v>
      </c>
      <c r="C6035">
        <v>1</v>
      </c>
      <c r="D6035" s="1">
        <v>100777</v>
      </c>
      <c r="E6035">
        <v>225</v>
      </c>
      <c r="F6035">
        <v>0</v>
      </c>
      <c r="G6035">
        <f t="shared" si="282"/>
        <v>1</v>
      </c>
      <c r="H6035">
        <f t="shared" si="283"/>
        <v>2</v>
      </c>
      <c r="I6035">
        <f t="shared" si="284"/>
        <v>1</v>
      </c>
    </row>
    <row r="6036" spans="1:9" x14ac:dyDescent="0.35">
      <c r="A6036" t="s">
        <v>6038</v>
      </c>
      <c r="B6036">
        <v>65</v>
      </c>
      <c r="C6036">
        <v>1</v>
      </c>
      <c r="D6036" s="1">
        <v>374294</v>
      </c>
      <c r="E6036">
        <v>372</v>
      </c>
      <c r="F6036">
        <v>1</v>
      </c>
      <c r="G6036">
        <f t="shared" si="282"/>
        <v>3</v>
      </c>
      <c r="H6036">
        <f t="shared" si="283"/>
        <v>3</v>
      </c>
      <c r="I6036">
        <f t="shared" si="284"/>
        <v>2</v>
      </c>
    </row>
    <row r="6037" spans="1:9" x14ac:dyDescent="0.35">
      <c r="A6037" t="s">
        <v>6039</v>
      </c>
      <c r="B6037">
        <v>48</v>
      </c>
      <c r="C6037">
        <v>1</v>
      </c>
      <c r="D6037" s="1">
        <v>527413.33333333337</v>
      </c>
      <c r="E6037">
        <v>404</v>
      </c>
      <c r="F6037">
        <v>0</v>
      </c>
      <c r="G6037">
        <f t="shared" si="282"/>
        <v>2</v>
      </c>
      <c r="H6037">
        <f t="shared" si="283"/>
        <v>3</v>
      </c>
      <c r="I6037">
        <f t="shared" si="284"/>
        <v>2</v>
      </c>
    </row>
    <row r="6038" spans="1:9" x14ac:dyDescent="0.35">
      <c r="A6038" t="s">
        <v>6040</v>
      </c>
      <c r="B6038">
        <v>37</v>
      </c>
      <c r="C6038">
        <v>1</v>
      </c>
      <c r="D6038" s="1">
        <v>742349.33333333337</v>
      </c>
      <c r="E6038">
        <v>411</v>
      </c>
      <c r="F6038">
        <v>0</v>
      </c>
      <c r="G6038">
        <f t="shared" si="282"/>
        <v>2</v>
      </c>
      <c r="H6038">
        <f t="shared" si="283"/>
        <v>3</v>
      </c>
      <c r="I6038">
        <f t="shared" si="284"/>
        <v>3</v>
      </c>
    </row>
    <row r="6039" spans="1:9" x14ac:dyDescent="0.35">
      <c r="A6039" t="s">
        <v>6041</v>
      </c>
      <c r="B6039">
        <v>53</v>
      </c>
      <c r="C6039">
        <v>0</v>
      </c>
      <c r="D6039" s="1">
        <v>255469.33333333334</v>
      </c>
      <c r="E6039">
        <v>268</v>
      </c>
      <c r="F6039">
        <v>0</v>
      </c>
      <c r="G6039">
        <f t="shared" si="282"/>
        <v>2</v>
      </c>
      <c r="H6039">
        <f t="shared" si="283"/>
        <v>2</v>
      </c>
      <c r="I6039">
        <f t="shared" si="284"/>
        <v>2</v>
      </c>
    </row>
    <row r="6040" spans="1:9" x14ac:dyDescent="0.35">
      <c r="A6040" t="s">
        <v>6042</v>
      </c>
      <c r="B6040">
        <v>25</v>
      </c>
      <c r="C6040">
        <v>0</v>
      </c>
      <c r="D6040" s="1">
        <v>143986.66666666666</v>
      </c>
      <c r="E6040">
        <v>330</v>
      </c>
      <c r="F6040">
        <v>0</v>
      </c>
      <c r="G6040">
        <f t="shared" si="282"/>
        <v>1</v>
      </c>
      <c r="H6040">
        <f t="shared" si="283"/>
        <v>2</v>
      </c>
      <c r="I6040">
        <f t="shared" si="284"/>
        <v>1</v>
      </c>
    </row>
    <row r="6041" spans="1:9" x14ac:dyDescent="0.35">
      <c r="A6041" t="s">
        <v>6043</v>
      </c>
      <c r="B6041">
        <v>28</v>
      </c>
      <c r="C6041">
        <v>1</v>
      </c>
      <c r="D6041" s="1">
        <v>101571</v>
      </c>
      <c r="E6041">
        <v>373</v>
      </c>
      <c r="F6041">
        <v>0</v>
      </c>
      <c r="G6041">
        <f t="shared" si="282"/>
        <v>1</v>
      </c>
      <c r="H6041">
        <f t="shared" si="283"/>
        <v>3</v>
      </c>
      <c r="I6041">
        <f t="shared" si="284"/>
        <v>1</v>
      </c>
    </row>
    <row r="6042" spans="1:9" x14ac:dyDescent="0.35">
      <c r="A6042" t="s">
        <v>6044</v>
      </c>
      <c r="B6042">
        <v>63</v>
      </c>
      <c r="C6042">
        <v>1</v>
      </c>
      <c r="D6042" s="1">
        <v>591829</v>
      </c>
      <c r="E6042">
        <v>57</v>
      </c>
      <c r="F6042">
        <v>0</v>
      </c>
      <c r="G6042">
        <f t="shared" si="282"/>
        <v>3</v>
      </c>
      <c r="H6042">
        <f t="shared" si="283"/>
        <v>1</v>
      </c>
      <c r="I6042">
        <f t="shared" si="284"/>
        <v>3</v>
      </c>
    </row>
    <row r="6043" spans="1:9" x14ac:dyDescent="0.35">
      <c r="A6043" t="s">
        <v>6045</v>
      </c>
      <c r="B6043">
        <v>37</v>
      </c>
      <c r="C6043">
        <v>1</v>
      </c>
      <c r="D6043" s="1">
        <v>391282</v>
      </c>
      <c r="E6043">
        <v>473</v>
      </c>
      <c r="F6043">
        <v>1</v>
      </c>
      <c r="G6043">
        <f t="shared" si="282"/>
        <v>2</v>
      </c>
      <c r="H6043">
        <f t="shared" si="283"/>
        <v>3</v>
      </c>
      <c r="I6043">
        <f t="shared" si="284"/>
        <v>2</v>
      </c>
    </row>
    <row r="6044" spans="1:9" x14ac:dyDescent="0.35">
      <c r="A6044" t="s">
        <v>6046</v>
      </c>
      <c r="B6044">
        <v>56</v>
      </c>
      <c r="C6044">
        <v>1</v>
      </c>
      <c r="D6044" s="1">
        <v>228806</v>
      </c>
      <c r="E6044">
        <v>358</v>
      </c>
      <c r="F6044">
        <v>0</v>
      </c>
      <c r="G6044">
        <f t="shared" si="282"/>
        <v>3</v>
      </c>
      <c r="H6044">
        <f t="shared" si="283"/>
        <v>2</v>
      </c>
      <c r="I6044">
        <f t="shared" si="284"/>
        <v>1</v>
      </c>
    </row>
    <row r="6045" spans="1:9" x14ac:dyDescent="0.35">
      <c r="A6045" t="s">
        <v>6047</v>
      </c>
      <c r="B6045">
        <v>39</v>
      </c>
      <c r="C6045">
        <v>1</v>
      </c>
      <c r="D6045" s="1">
        <v>281795</v>
      </c>
      <c r="E6045">
        <v>252</v>
      </c>
      <c r="F6045">
        <v>1</v>
      </c>
      <c r="G6045">
        <f t="shared" si="282"/>
        <v>2</v>
      </c>
      <c r="H6045">
        <f t="shared" si="283"/>
        <v>2</v>
      </c>
      <c r="I6045">
        <f t="shared" si="284"/>
        <v>2</v>
      </c>
    </row>
    <row r="6046" spans="1:9" x14ac:dyDescent="0.35">
      <c r="A6046" t="s">
        <v>6048</v>
      </c>
      <c r="B6046">
        <v>60</v>
      </c>
      <c r="C6046">
        <v>0</v>
      </c>
      <c r="D6046" s="1">
        <v>531645.33333333337</v>
      </c>
      <c r="E6046">
        <v>343</v>
      </c>
      <c r="F6046">
        <v>1</v>
      </c>
      <c r="G6046">
        <f t="shared" si="282"/>
        <v>3</v>
      </c>
      <c r="H6046">
        <f t="shared" si="283"/>
        <v>2</v>
      </c>
      <c r="I6046">
        <f t="shared" si="284"/>
        <v>2</v>
      </c>
    </row>
    <row r="6047" spans="1:9" x14ac:dyDescent="0.35">
      <c r="A6047" t="s">
        <v>6049</v>
      </c>
      <c r="B6047">
        <v>51</v>
      </c>
      <c r="C6047">
        <v>1</v>
      </c>
      <c r="D6047" s="1">
        <v>781958</v>
      </c>
      <c r="E6047">
        <v>221</v>
      </c>
      <c r="F6047">
        <v>1</v>
      </c>
      <c r="G6047">
        <f t="shared" si="282"/>
        <v>2</v>
      </c>
      <c r="H6047">
        <f t="shared" si="283"/>
        <v>2</v>
      </c>
      <c r="I6047">
        <f t="shared" si="284"/>
        <v>3</v>
      </c>
    </row>
    <row r="6048" spans="1:9" x14ac:dyDescent="0.35">
      <c r="A6048" t="s">
        <v>6050</v>
      </c>
      <c r="B6048">
        <v>54</v>
      </c>
      <c r="C6048">
        <v>0</v>
      </c>
      <c r="D6048" s="1">
        <v>495904</v>
      </c>
      <c r="E6048">
        <v>620</v>
      </c>
      <c r="F6048">
        <v>1</v>
      </c>
      <c r="G6048">
        <f t="shared" si="282"/>
        <v>2</v>
      </c>
      <c r="H6048">
        <f t="shared" si="283"/>
        <v>4</v>
      </c>
      <c r="I6048">
        <f t="shared" si="284"/>
        <v>2</v>
      </c>
    </row>
    <row r="6049" spans="1:9" x14ac:dyDescent="0.35">
      <c r="A6049" t="s">
        <v>6051</v>
      </c>
      <c r="B6049">
        <v>34</v>
      </c>
      <c r="C6049">
        <v>1</v>
      </c>
      <c r="D6049" s="1">
        <v>275416</v>
      </c>
      <c r="E6049">
        <v>474</v>
      </c>
      <c r="F6049">
        <v>1</v>
      </c>
      <c r="G6049">
        <f t="shared" si="282"/>
        <v>1</v>
      </c>
      <c r="H6049">
        <f t="shared" si="283"/>
        <v>3</v>
      </c>
      <c r="I6049">
        <f t="shared" si="284"/>
        <v>2</v>
      </c>
    </row>
    <row r="6050" spans="1:9" x14ac:dyDescent="0.35">
      <c r="A6050" t="s">
        <v>6052</v>
      </c>
      <c r="B6050">
        <v>32</v>
      </c>
      <c r="C6050">
        <v>1</v>
      </c>
      <c r="D6050" s="1">
        <v>238647</v>
      </c>
      <c r="E6050">
        <v>71</v>
      </c>
      <c r="F6050">
        <v>0</v>
      </c>
      <c r="G6050">
        <f t="shared" si="282"/>
        <v>1</v>
      </c>
      <c r="H6050">
        <f t="shared" si="283"/>
        <v>1</v>
      </c>
      <c r="I6050">
        <f t="shared" si="284"/>
        <v>1</v>
      </c>
    </row>
    <row r="6051" spans="1:9" x14ac:dyDescent="0.35">
      <c r="A6051" t="s">
        <v>6053</v>
      </c>
      <c r="B6051">
        <v>37</v>
      </c>
      <c r="C6051">
        <v>1</v>
      </c>
      <c r="D6051" s="1">
        <v>143546</v>
      </c>
      <c r="E6051">
        <v>249</v>
      </c>
      <c r="F6051">
        <v>0</v>
      </c>
      <c r="G6051">
        <f t="shared" si="282"/>
        <v>2</v>
      </c>
      <c r="H6051">
        <f t="shared" si="283"/>
        <v>2</v>
      </c>
      <c r="I6051">
        <f t="shared" si="284"/>
        <v>1</v>
      </c>
    </row>
    <row r="6052" spans="1:9" x14ac:dyDescent="0.35">
      <c r="A6052" t="s">
        <v>6054</v>
      </c>
      <c r="B6052">
        <v>62</v>
      </c>
      <c r="C6052">
        <v>0</v>
      </c>
      <c r="D6052" s="1">
        <v>407128</v>
      </c>
      <c r="E6052">
        <v>279</v>
      </c>
      <c r="F6052">
        <v>0</v>
      </c>
      <c r="G6052">
        <f t="shared" si="282"/>
        <v>3</v>
      </c>
      <c r="H6052">
        <f t="shared" si="283"/>
        <v>2</v>
      </c>
      <c r="I6052">
        <f t="shared" si="284"/>
        <v>2</v>
      </c>
    </row>
    <row r="6053" spans="1:9" x14ac:dyDescent="0.35">
      <c r="A6053" t="s">
        <v>6055</v>
      </c>
      <c r="B6053">
        <v>43</v>
      </c>
      <c r="C6053">
        <v>1</v>
      </c>
      <c r="D6053" s="1">
        <v>258384</v>
      </c>
      <c r="E6053">
        <v>291</v>
      </c>
      <c r="F6053">
        <v>0</v>
      </c>
      <c r="G6053">
        <f t="shared" si="282"/>
        <v>2</v>
      </c>
      <c r="H6053">
        <f t="shared" si="283"/>
        <v>2</v>
      </c>
      <c r="I6053">
        <f t="shared" si="284"/>
        <v>2</v>
      </c>
    </row>
    <row r="6054" spans="1:9" x14ac:dyDescent="0.35">
      <c r="A6054" t="s">
        <v>6056</v>
      </c>
      <c r="B6054">
        <v>36</v>
      </c>
      <c r="C6054">
        <v>1</v>
      </c>
      <c r="D6054" s="1">
        <v>786202.66666666663</v>
      </c>
      <c r="E6054">
        <v>271</v>
      </c>
      <c r="F6054">
        <v>1</v>
      </c>
      <c r="G6054">
        <f t="shared" si="282"/>
        <v>2</v>
      </c>
      <c r="H6054">
        <f t="shared" si="283"/>
        <v>2</v>
      </c>
      <c r="I6054">
        <f t="shared" si="284"/>
        <v>3</v>
      </c>
    </row>
    <row r="6055" spans="1:9" x14ac:dyDescent="0.35">
      <c r="A6055" t="s">
        <v>6057</v>
      </c>
      <c r="B6055">
        <v>38</v>
      </c>
      <c r="C6055">
        <v>1</v>
      </c>
      <c r="D6055" s="1">
        <v>145253</v>
      </c>
      <c r="E6055">
        <v>480</v>
      </c>
      <c r="F6055">
        <v>1</v>
      </c>
      <c r="G6055">
        <f t="shared" si="282"/>
        <v>2</v>
      </c>
      <c r="H6055">
        <f t="shared" si="283"/>
        <v>3</v>
      </c>
      <c r="I6055">
        <f t="shared" si="284"/>
        <v>1</v>
      </c>
    </row>
    <row r="6056" spans="1:9" x14ac:dyDescent="0.35">
      <c r="A6056" t="s">
        <v>6058</v>
      </c>
      <c r="B6056">
        <v>34</v>
      </c>
      <c r="C6056">
        <v>1</v>
      </c>
      <c r="D6056" s="1">
        <v>229139</v>
      </c>
      <c r="E6056">
        <v>442</v>
      </c>
      <c r="F6056">
        <v>1</v>
      </c>
      <c r="G6056">
        <f t="shared" si="282"/>
        <v>1</v>
      </c>
      <c r="H6056">
        <f t="shared" si="283"/>
        <v>3</v>
      </c>
      <c r="I6056">
        <f t="shared" si="284"/>
        <v>1</v>
      </c>
    </row>
    <row r="6057" spans="1:9" x14ac:dyDescent="0.35">
      <c r="A6057" t="s">
        <v>6059</v>
      </c>
      <c r="B6057">
        <v>54</v>
      </c>
      <c r="C6057">
        <v>1</v>
      </c>
      <c r="D6057" s="1">
        <v>176967</v>
      </c>
      <c r="E6057">
        <v>846</v>
      </c>
      <c r="F6057">
        <v>1</v>
      </c>
      <c r="G6057">
        <f t="shared" si="282"/>
        <v>2</v>
      </c>
      <c r="H6057">
        <f t="shared" si="283"/>
        <v>4</v>
      </c>
      <c r="I6057">
        <f t="shared" si="284"/>
        <v>1</v>
      </c>
    </row>
    <row r="6058" spans="1:9" x14ac:dyDescent="0.35">
      <c r="A6058" t="s">
        <v>6060</v>
      </c>
      <c r="B6058">
        <v>45</v>
      </c>
      <c r="C6058">
        <v>1</v>
      </c>
      <c r="D6058" s="1">
        <v>168404</v>
      </c>
      <c r="E6058">
        <v>433</v>
      </c>
      <c r="F6058">
        <v>1</v>
      </c>
      <c r="G6058">
        <f t="shared" si="282"/>
        <v>2</v>
      </c>
      <c r="H6058">
        <f t="shared" si="283"/>
        <v>3</v>
      </c>
      <c r="I6058">
        <f t="shared" si="284"/>
        <v>1</v>
      </c>
    </row>
    <row r="6059" spans="1:9" x14ac:dyDescent="0.35">
      <c r="A6059" t="s">
        <v>6061</v>
      </c>
      <c r="B6059">
        <v>64</v>
      </c>
      <c r="C6059">
        <v>1</v>
      </c>
      <c r="D6059" s="1">
        <v>735328</v>
      </c>
      <c r="E6059">
        <v>717</v>
      </c>
      <c r="F6059">
        <v>1</v>
      </c>
      <c r="G6059">
        <f t="shared" si="282"/>
        <v>3</v>
      </c>
      <c r="H6059">
        <f t="shared" si="283"/>
        <v>4</v>
      </c>
      <c r="I6059">
        <f t="shared" si="284"/>
        <v>3</v>
      </c>
    </row>
    <row r="6060" spans="1:9" x14ac:dyDescent="0.35">
      <c r="A6060" t="s">
        <v>6062</v>
      </c>
      <c r="B6060">
        <v>53</v>
      </c>
      <c r="C6060">
        <v>0</v>
      </c>
      <c r="D6060" s="1">
        <v>474421.33333333331</v>
      </c>
      <c r="E6060">
        <v>470</v>
      </c>
      <c r="F6060">
        <v>1</v>
      </c>
      <c r="G6060">
        <f t="shared" si="282"/>
        <v>2</v>
      </c>
      <c r="H6060">
        <f t="shared" si="283"/>
        <v>3</v>
      </c>
      <c r="I6060">
        <f t="shared" si="284"/>
        <v>2</v>
      </c>
    </row>
    <row r="6061" spans="1:9" x14ac:dyDescent="0.35">
      <c r="A6061" t="s">
        <v>6063</v>
      </c>
      <c r="B6061">
        <v>34</v>
      </c>
      <c r="C6061">
        <v>1</v>
      </c>
      <c r="D6061" s="1">
        <v>148437</v>
      </c>
      <c r="E6061">
        <v>158</v>
      </c>
      <c r="F6061">
        <v>0</v>
      </c>
      <c r="G6061">
        <f t="shared" si="282"/>
        <v>1</v>
      </c>
      <c r="H6061">
        <f t="shared" si="283"/>
        <v>1</v>
      </c>
      <c r="I6061">
        <f t="shared" si="284"/>
        <v>1</v>
      </c>
    </row>
    <row r="6062" spans="1:9" x14ac:dyDescent="0.35">
      <c r="A6062" t="s">
        <v>6064</v>
      </c>
      <c r="B6062">
        <v>47</v>
      </c>
      <c r="C6062">
        <v>0</v>
      </c>
      <c r="D6062" s="1">
        <v>348904</v>
      </c>
      <c r="E6062">
        <v>47</v>
      </c>
      <c r="F6062">
        <v>0</v>
      </c>
      <c r="G6062">
        <f t="shared" si="282"/>
        <v>2</v>
      </c>
      <c r="H6062">
        <f t="shared" si="283"/>
        <v>1</v>
      </c>
      <c r="I6062">
        <f t="shared" si="284"/>
        <v>2</v>
      </c>
    </row>
    <row r="6063" spans="1:9" x14ac:dyDescent="0.35">
      <c r="A6063" t="s">
        <v>6065</v>
      </c>
      <c r="B6063">
        <v>27</v>
      </c>
      <c r="C6063">
        <v>1</v>
      </c>
      <c r="D6063" s="1">
        <v>291583</v>
      </c>
      <c r="E6063">
        <v>307</v>
      </c>
      <c r="F6063">
        <v>1</v>
      </c>
      <c r="G6063">
        <f t="shared" si="282"/>
        <v>1</v>
      </c>
      <c r="H6063">
        <f t="shared" si="283"/>
        <v>2</v>
      </c>
      <c r="I6063">
        <f t="shared" si="284"/>
        <v>2</v>
      </c>
    </row>
    <row r="6064" spans="1:9" x14ac:dyDescent="0.35">
      <c r="A6064" t="s">
        <v>6066</v>
      </c>
      <c r="B6064">
        <v>50</v>
      </c>
      <c r="C6064">
        <v>0</v>
      </c>
      <c r="D6064" s="1">
        <v>430810.66666666669</v>
      </c>
      <c r="E6064">
        <v>498</v>
      </c>
      <c r="F6064">
        <v>1</v>
      </c>
      <c r="G6064">
        <f t="shared" si="282"/>
        <v>2</v>
      </c>
      <c r="H6064">
        <f t="shared" si="283"/>
        <v>3</v>
      </c>
      <c r="I6064">
        <f t="shared" si="284"/>
        <v>2</v>
      </c>
    </row>
    <row r="6065" spans="1:9" x14ac:dyDescent="0.35">
      <c r="A6065" t="s">
        <v>6067</v>
      </c>
      <c r="B6065">
        <v>43</v>
      </c>
      <c r="C6065">
        <v>0</v>
      </c>
      <c r="D6065" s="1">
        <v>316954.66666666669</v>
      </c>
      <c r="E6065">
        <v>205</v>
      </c>
      <c r="F6065">
        <v>1</v>
      </c>
      <c r="G6065">
        <f t="shared" si="282"/>
        <v>2</v>
      </c>
      <c r="H6065">
        <f t="shared" si="283"/>
        <v>2</v>
      </c>
      <c r="I6065">
        <f t="shared" si="284"/>
        <v>2</v>
      </c>
    </row>
    <row r="6066" spans="1:9" x14ac:dyDescent="0.35">
      <c r="A6066" t="s">
        <v>6068</v>
      </c>
      <c r="B6066">
        <v>62</v>
      </c>
      <c r="C6066">
        <v>0</v>
      </c>
      <c r="D6066" s="1">
        <v>177757.33333333334</v>
      </c>
      <c r="E6066">
        <v>211</v>
      </c>
      <c r="F6066">
        <v>1</v>
      </c>
      <c r="G6066">
        <f t="shared" si="282"/>
        <v>3</v>
      </c>
      <c r="H6066">
        <f t="shared" si="283"/>
        <v>2</v>
      </c>
      <c r="I6066">
        <f t="shared" si="284"/>
        <v>1</v>
      </c>
    </row>
    <row r="6067" spans="1:9" x14ac:dyDescent="0.35">
      <c r="A6067" t="s">
        <v>6069</v>
      </c>
      <c r="B6067">
        <v>45</v>
      </c>
      <c r="C6067">
        <v>0</v>
      </c>
      <c r="D6067" s="1">
        <v>797954.66666666663</v>
      </c>
      <c r="E6067">
        <v>365</v>
      </c>
      <c r="F6067">
        <v>1</v>
      </c>
      <c r="G6067">
        <f t="shared" si="282"/>
        <v>2</v>
      </c>
      <c r="H6067">
        <f t="shared" si="283"/>
        <v>3</v>
      </c>
      <c r="I6067">
        <f t="shared" si="284"/>
        <v>3</v>
      </c>
    </row>
    <row r="6068" spans="1:9" x14ac:dyDescent="0.35">
      <c r="A6068" t="s">
        <v>6070</v>
      </c>
      <c r="B6068">
        <v>48</v>
      </c>
      <c r="C6068">
        <v>1</v>
      </c>
      <c r="D6068" s="1">
        <v>115471</v>
      </c>
      <c r="E6068">
        <v>117</v>
      </c>
      <c r="F6068">
        <v>0</v>
      </c>
      <c r="G6068">
        <f t="shared" si="282"/>
        <v>2</v>
      </c>
      <c r="H6068">
        <f t="shared" si="283"/>
        <v>1</v>
      </c>
      <c r="I6068">
        <f t="shared" si="284"/>
        <v>1</v>
      </c>
    </row>
    <row r="6069" spans="1:9" x14ac:dyDescent="0.35">
      <c r="A6069" t="s">
        <v>6071</v>
      </c>
      <c r="B6069">
        <v>34</v>
      </c>
      <c r="C6069">
        <v>1</v>
      </c>
      <c r="D6069" s="1">
        <v>284928</v>
      </c>
      <c r="E6069">
        <v>495</v>
      </c>
      <c r="F6069">
        <v>1</v>
      </c>
      <c r="G6069">
        <f t="shared" si="282"/>
        <v>1</v>
      </c>
      <c r="H6069">
        <f t="shared" si="283"/>
        <v>3</v>
      </c>
      <c r="I6069">
        <f t="shared" si="284"/>
        <v>2</v>
      </c>
    </row>
    <row r="6070" spans="1:9" x14ac:dyDescent="0.35">
      <c r="A6070" t="s">
        <v>6072</v>
      </c>
      <c r="B6070">
        <v>49</v>
      </c>
      <c r="C6070">
        <v>1</v>
      </c>
      <c r="D6070" s="1">
        <v>467660</v>
      </c>
      <c r="E6070">
        <v>460</v>
      </c>
      <c r="F6070">
        <v>1</v>
      </c>
      <c r="G6070">
        <f t="shared" si="282"/>
        <v>2</v>
      </c>
      <c r="H6070">
        <f t="shared" si="283"/>
        <v>3</v>
      </c>
      <c r="I6070">
        <f t="shared" si="284"/>
        <v>2</v>
      </c>
    </row>
    <row r="6071" spans="1:9" x14ac:dyDescent="0.35">
      <c r="A6071" t="s">
        <v>6073</v>
      </c>
      <c r="B6071">
        <v>36</v>
      </c>
      <c r="C6071">
        <v>1</v>
      </c>
      <c r="D6071" s="1">
        <v>157277</v>
      </c>
      <c r="E6071">
        <v>413</v>
      </c>
      <c r="F6071">
        <v>1</v>
      </c>
      <c r="G6071">
        <f t="shared" si="282"/>
        <v>2</v>
      </c>
      <c r="H6071">
        <f t="shared" si="283"/>
        <v>3</v>
      </c>
      <c r="I6071">
        <f t="shared" si="284"/>
        <v>1</v>
      </c>
    </row>
    <row r="6072" spans="1:9" x14ac:dyDescent="0.35">
      <c r="A6072" t="s">
        <v>6074</v>
      </c>
      <c r="B6072">
        <v>51</v>
      </c>
      <c r="C6072">
        <v>0</v>
      </c>
      <c r="D6072" s="1">
        <v>403872</v>
      </c>
      <c r="E6072">
        <v>212</v>
      </c>
      <c r="F6072">
        <v>1</v>
      </c>
      <c r="G6072">
        <f t="shared" si="282"/>
        <v>2</v>
      </c>
      <c r="H6072">
        <f t="shared" si="283"/>
        <v>2</v>
      </c>
      <c r="I6072">
        <f t="shared" si="284"/>
        <v>2</v>
      </c>
    </row>
    <row r="6073" spans="1:9" x14ac:dyDescent="0.35">
      <c r="A6073" t="s">
        <v>6075</v>
      </c>
      <c r="B6073">
        <v>50</v>
      </c>
      <c r="C6073">
        <v>0</v>
      </c>
      <c r="D6073" s="1">
        <v>471322.66666666669</v>
      </c>
      <c r="E6073">
        <v>299</v>
      </c>
      <c r="F6073">
        <v>1</v>
      </c>
      <c r="G6073">
        <f t="shared" si="282"/>
        <v>2</v>
      </c>
      <c r="H6073">
        <f t="shared" si="283"/>
        <v>2</v>
      </c>
      <c r="I6073">
        <f t="shared" si="284"/>
        <v>2</v>
      </c>
    </row>
    <row r="6074" spans="1:9" x14ac:dyDescent="0.35">
      <c r="A6074" t="s">
        <v>6076</v>
      </c>
      <c r="B6074">
        <v>39</v>
      </c>
      <c r="C6074">
        <v>1</v>
      </c>
      <c r="D6074" s="1">
        <v>390360</v>
      </c>
      <c r="E6074">
        <v>208</v>
      </c>
      <c r="F6074">
        <v>0</v>
      </c>
      <c r="G6074">
        <f t="shared" si="282"/>
        <v>2</v>
      </c>
      <c r="H6074">
        <f t="shared" si="283"/>
        <v>2</v>
      </c>
      <c r="I6074">
        <f t="shared" si="284"/>
        <v>2</v>
      </c>
    </row>
    <row r="6075" spans="1:9" x14ac:dyDescent="0.35">
      <c r="A6075" t="s">
        <v>6077</v>
      </c>
      <c r="B6075">
        <v>50</v>
      </c>
      <c r="C6075">
        <v>1</v>
      </c>
      <c r="D6075" s="1">
        <v>493854</v>
      </c>
      <c r="E6075">
        <v>244</v>
      </c>
      <c r="F6075">
        <v>0</v>
      </c>
      <c r="G6075">
        <f t="shared" si="282"/>
        <v>2</v>
      </c>
      <c r="H6075">
        <f t="shared" si="283"/>
        <v>2</v>
      </c>
      <c r="I6075">
        <f t="shared" si="284"/>
        <v>2</v>
      </c>
    </row>
    <row r="6076" spans="1:9" x14ac:dyDescent="0.35">
      <c r="A6076" t="s">
        <v>6078</v>
      </c>
      <c r="B6076">
        <v>31</v>
      </c>
      <c r="C6076">
        <v>1</v>
      </c>
      <c r="D6076" s="1">
        <v>235543</v>
      </c>
      <c r="E6076">
        <v>451</v>
      </c>
      <c r="F6076">
        <v>1</v>
      </c>
      <c r="G6076">
        <f t="shared" si="282"/>
        <v>1</v>
      </c>
      <c r="H6076">
        <f t="shared" si="283"/>
        <v>3</v>
      </c>
      <c r="I6076">
        <f t="shared" si="284"/>
        <v>1</v>
      </c>
    </row>
    <row r="6077" spans="1:9" x14ac:dyDescent="0.35">
      <c r="A6077" t="s">
        <v>6079</v>
      </c>
      <c r="B6077">
        <v>59</v>
      </c>
      <c r="C6077">
        <v>1</v>
      </c>
      <c r="D6077" s="1">
        <v>196831</v>
      </c>
      <c r="E6077">
        <v>287</v>
      </c>
      <c r="F6077">
        <v>1</v>
      </c>
      <c r="G6077">
        <f t="shared" si="282"/>
        <v>3</v>
      </c>
      <c r="H6077">
        <f t="shared" si="283"/>
        <v>2</v>
      </c>
      <c r="I6077">
        <f t="shared" si="284"/>
        <v>1</v>
      </c>
    </row>
    <row r="6078" spans="1:9" x14ac:dyDescent="0.35">
      <c r="A6078" t="s">
        <v>6080</v>
      </c>
      <c r="B6078">
        <v>47</v>
      </c>
      <c r="C6078">
        <v>1</v>
      </c>
      <c r="D6078" s="1">
        <v>401341</v>
      </c>
      <c r="E6078">
        <v>464</v>
      </c>
      <c r="F6078">
        <v>1</v>
      </c>
      <c r="G6078">
        <f t="shared" si="282"/>
        <v>2</v>
      </c>
      <c r="H6078">
        <f t="shared" si="283"/>
        <v>3</v>
      </c>
      <c r="I6078">
        <f t="shared" si="284"/>
        <v>2</v>
      </c>
    </row>
    <row r="6079" spans="1:9" x14ac:dyDescent="0.35">
      <c r="A6079" t="s">
        <v>6081</v>
      </c>
      <c r="B6079">
        <v>54</v>
      </c>
      <c r="C6079">
        <v>0</v>
      </c>
      <c r="D6079" s="1">
        <v>169666.66666666666</v>
      </c>
      <c r="E6079">
        <v>152</v>
      </c>
      <c r="F6079">
        <v>0</v>
      </c>
      <c r="G6079">
        <f t="shared" si="282"/>
        <v>2</v>
      </c>
      <c r="H6079">
        <f t="shared" si="283"/>
        <v>1</v>
      </c>
      <c r="I6079">
        <f t="shared" si="284"/>
        <v>1</v>
      </c>
    </row>
    <row r="6080" spans="1:9" x14ac:dyDescent="0.35">
      <c r="A6080" t="s">
        <v>6082</v>
      </c>
      <c r="B6080">
        <v>29</v>
      </c>
      <c r="C6080">
        <v>0</v>
      </c>
      <c r="D6080" s="1">
        <v>138618.66666666666</v>
      </c>
      <c r="E6080">
        <v>385</v>
      </c>
      <c r="F6080">
        <v>1</v>
      </c>
      <c r="G6080">
        <f t="shared" si="282"/>
        <v>1</v>
      </c>
      <c r="H6080">
        <f t="shared" si="283"/>
        <v>3</v>
      </c>
      <c r="I6080">
        <f t="shared" si="284"/>
        <v>1</v>
      </c>
    </row>
    <row r="6081" spans="1:9" x14ac:dyDescent="0.35">
      <c r="A6081" t="s">
        <v>6083</v>
      </c>
      <c r="B6081">
        <v>53</v>
      </c>
      <c r="C6081">
        <v>0</v>
      </c>
      <c r="D6081" s="1">
        <v>504261.33333333331</v>
      </c>
      <c r="E6081">
        <v>118</v>
      </c>
      <c r="F6081">
        <v>0</v>
      </c>
      <c r="G6081">
        <f t="shared" si="282"/>
        <v>2</v>
      </c>
      <c r="H6081">
        <f t="shared" si="283"/>
        <v>1</v>
      </c>
      <c r="I6081">
        <f t="shared" si="284"/>
        <v>2</v>
      </c>
    </row>
    <row r="6082" spans="1:9" x14ac:dyDescent="0.35">
      <c r="A6082" t="s">
        <v>6084</v>
      </c>
      <c r="B6082">
        <v>53</v>
      </c>
      <c r="C6082">
        <v>1</v>
      </c>
      <c r="D6082" s="1">
        <v>126560</v>
      </c>
      <c r="E6082">
        <v>753</v>
      </c>
      <c r="F6082">
        <v>1</v>
      </c>
      <c r="G6082">
        <f t="shared" ref="G6082:G6145" si="285">IF(B6082&lt;35, 1, IF(B6082&gt;55, 3, 2))</f>
        <v>2</v>
      </c>
      <c r="H6082">
        <f t="shared" ref="H6082:H6145" si="286">IF(E6082&lt;200,1, IF(E6082&gt;500, 4, IF(E6082&lt;360, 2,3 )))</f>
        <v>4</v>
      </c>
      <c r="I6082">
        <f t="shared" si="284"/>
        <v>1</v>
      </c>
    </row>
    <row r="6083" spans="1:9" x14ac:dyDescent="0.35">
      <c r="A6083" t="s">
        <v>6085</v>
      </c>
      <c r="B6083">
        <v>64</v>
      </c>
      <c r="C6083">
        <v>1</v>
      </c>
      <c r="D6083" s="1">
        <v>133856</v>
      </c>
      <c r="E6083">
        <v>320</v>
      </c>
      <c r="F6083">
        <v>0</v>
      </c>
      <c r="G6083">
        <f t="shared" si="285"/>
        <v>3</v>
      </c>
      <c r="H6083">
        <f t="shared" si="286"/>
        <v>2</v>
      </c>
      <c r="I6083">
        <f t="shared" ref="I6083:I6146" si="287">IF(D6083&lt;250000, 1, IF(D6083&gt;550000, 3, 2))</f>
        <v>1</v>
      </c>
    </row>
    <row r="6084" spans="1:9" x14ac:dyDescent="0.35">
      <c r="A6084" t="s">
        <v>6086</v>
      </c>
      <c r="B6084">
        <v>34</v>
      </c>
      <c r="C6084">
        <v>1</v>
      </c>
      <c r="D6084" s="1">
        <v>143658</v>
      </c>
      <c r="E6084">
        <v>262</v>
      </c>
      <c r="F6084">
        <v>0</v>
      </c>
      <c r="G6084">
        <f t="shared" si="285"/>
        <v>1</v>
      </c>
      <c r="H6084">
        <f t="shared" si="286"/>
        <v>2</v>
      </c>
      <c r="I6084">
        <f t="shared" si="287"/>
        <v>1</v>
      </c>
    </row>
    <row r="6085" spans="1:9" x14ac:dyDescent="0.35">
      <c r="A6085" t="s">
        <v>6087</v>
      </c>
      <c r="B6085">
        <v>49</v>
      </c>
      <c r="C6085">
        <v>1</v>
      </c>
      <c r="D6085" s="1">
        <v>377756</v>
      </c>
      <c r="E6085">
        <v>27</v>
      </c>
      <c r="F6085">
        <v>1</v>
      </c>
      <c r="G6085">
        <f t="shared" si="285"/>
        <v>2</v>
      </c>
      <c r="H6085">
        <f t="shared" si="286"/>
        <v>1</v>
      </c>
      <c r="I6085">
        <f t="shared" si="287"/>
        <v>2</v>
      </c>
    </row>
    <row r="6086" spans="1:9" x14ac:dyDescent="0.35">
      <c r="A6086" t="s">
        <v>6088</v>
      </c>
      <c r="B6086">
        <v>46</v>
      </c>
      <c r="C6086">
        <v>1</v>
      </c>
      <c r="D6086" s="1">
        <v>230200</v>
      </c>
      <c r="E6086">
        <v>236</v>
      </c>
      <c r="F6086">
        <v>0</v>
      </c>
      <c r="G6086">
        <f t="shared" si="285"/>
        <v>2</v>
      </c>
      <c r="H6086">
        <f t="shared" si="286"/>
        <v>2</v>
      </c>
      <c r="I6086">
        <f t="shared" si="287"/>
        <v>1</v>
      </c>
    </row>
    <row r="6087" spans="1:9" x14ac:dyDescent="0.35">
      <c r="A6087" t="s">
        <v>6089</v>
      </c>
      <c r="B6087">
        <v>26</v>
      </c>
      <c r="C6087">
        <v>1</v>
      </c>
      <c r="D6087" s="1">
        <v>212982</v>
      </c>
      <c r="E6087">
        <v>295</v>
      </c>
      <c r="F6087">
        <v>0</v>
      </c>
      <c r="G6087">
        <f t="shared" si="285"/>
        <v>1</v>
      </c>
      <c r="H6087">
        <f t="shared" si="286"/>
        <v>2</v>
      </c>
      <c r="I6087">
        <f t="shared" si="287"/>
        <v>1</v>
      </c>
    </row>
    <row r="6088" spans="1:9" x14ac:dyDescent="0.35">
      <c r="A6088" t="s">
        <v>6090</v>
      </c>
      <c r="B6088">
        <v>51</v>
      </c>
      <c r="C6088">
        <v>0</v>
      </c>
      <c r="D6088" s="1">
        <v>206016</v>
      </c>
      <c r="E6088">
        <v>428</v>
      </c>
      <c r="F6088">
        <v>1</v>
      </c>
      <c r="G6088">
        <f t="shared" si="285"/>
        <v>2</v>
      </c>
      <c r="H6088">
        <f t="shared" si="286"/>
        <v>3</v>
      </c>
      <c r="I6088">
        <f t="shared" si="287"/>
        <v>1</v>
      </c>
    </row>
    <row r="6089" spans="1:9" x14ac:dyDescent="0.35">
      <c r="A6089" t="s">
        <v>6091</v>
      </c>
      <c r="B6089">
        <v>54</v>
      </c>
      <c r="C6089">
        <v>1</v>
      </c>
      <c r="D6089" s="1">
        <v>757996</v>
      </c>
      <c r="E6089">
        <v>416</v>
      </c>
      <c r="F6089">
        <v>0</v>
      </c>
      <c r="G6089">
        <f t="shared" si="285"/>
        <v>2</v>
      </c>
      <c r="H6089">
        <f t="shared" si="286"/>
        <v>3</v>
      </c>
      <c r="I6089">
        <f t="shared" si="287"/>
        <v>3</v>
      </c>
    </row>
    <row r="6090" spans="1:9" x14ac:dyDescent="0.35">
      <c r="A6090" t="s">
        <v>6092</v>
      </c>
      <c r="B6090">
        <v>49</v>
      </c>
      <c r="C6090">
        <v>1</v>
      </c>
      <c r="D6090" s="1">
        <v>464553</v>
      </c>
      <c r="E6090">
        <v>403</v>
      </c>
      <c r="F6090">
        <v>0</v>
      </c>
      <c r="G6090">
        <f t="shared" si="285"/>
        <v>2</v>
      </c>
      <c r="H6090">
        <f t="shared" si="286"/>
        <v>3</v>
      </c>
      <c r="I6090">
        <f t="shared" si="287"/>
        <v>2</v>
      </c>
    </row>
    <row r="6091" spans="1:9" x14ac:dyDescent="0.35">
      <c r="A6091" t="s">
        <v>6093</v>
      </c>
      <c r="B6091">
        <v>25</v>
      </c>
      <c r="C6091">
        <v>0</v>
      </c>
      <c r="D6091" s="1">
        <v>149461.33333333334</v>
      </c>
      <c r="E6091">
        <v>55</v>
      </c>
      <c r="F6091">
        <v>0</v>
      </c>
      <c r="G6091">
        <f t="shared" si="285"/>
        <v>1</v>
      </c>
      <c r="H6091">
        <f t="shared" si="286"/>
        <v>1</v>
      </c>
      <c r="I6091">
        <f t="shared" si="287"/>
        <v>1</v>
      </c>
    </row>
    <row r="6092" spans="1:9" x14ac:dyDescent="0.35">
      <c r="A6092" t="s">
        <v>6094</v>
      </c>
      <c r="B6092">
        <v>28</v>
      </c>
      <c r="C6092">
        <v>1</v>
      </c>
      <c r="D6092" s="1">
        <v>229338</v>
      </c>
      <c r="E6092">
        <v>385</v>
      </c>
      <c r="F6092">
        <v>1</v>
      </c>
      <c r="G6092">
        <f t="shared" si="285"/>
        <v>1</v>
      </c>
      <c r="H6092">
        <f t="shared" si="286"/>
        <v>3</v>
      </c>
      <c r="I6092">
        <f t="shared" si="287"/>
        <v>1</v>
      </c>
    </row>
    <row r="6093" spans="1:9" x14ac:dyDescent="0.35">
      <c r="A6093" t="s">
        <v>6095</v>
      </c>
      <c r="B6093">
        <v>38</v>
      </c>
      <c r="C6093">
        <v>1</v>
      </c>
      <c r="D6093" s="1">
        <v>177029</v>
      </c>
      <c r="E6093">
        <v>340</v>
      </c>
      <c r="F6093">
        <v>1</v>
      </c>
      <c r="G6093">
        <f t="shared" si="285"/>
        <v>2</v>
      </c>
      <c r="H6093">
        <f t="shared" si="286"/>
        <v>2</v>
      </c>
      <c r="I6093">
        <f t="shared" si="287"/>
        <v>1</v>
      </c>
    </row>
    <row r="6094" spans="1:9" x14ac:dyDescent="0.35">
      <c r="A6094" t="s">
        <v>6096</v>
      </c>
      <c r="B6094">
        <v>29</v>
      </c>
      <c r="C6094">
        <v>1</v>
      </c>
      <c r="D6094" s="1">
        <v>207932</v>
      </c>
      <c r="E6094">
        <v>69</v>
      </c>
      <c r="F6094">
        <v>0</v>
      </c>
      <c r="G6094">
        <f t="shared" si="285"/>
        <v>1</v>
      </c>
      <c r="H6094">
        <f t="shared" si="286"/>
        <v>1</v>
      </c>
      <c r="I6094">
        <f t="shared" si="287"/>
        <v>1</v>
      </c>
    </row>
    <row r="6095" spans="1:9" x14ac:dyDescent="0.35">
      <c r="A6095" t="s">
        <v>6097</v>
      </c>
      <c r="B6095">
        <v>38</v>
      </c>
      <c r="C6095">
        <v>0</v>
      </c>
      <c r="D6095" s="1">
        <v>270594.66666666669</v>
      </c>
      <c r="E6095">
        <v>308</v>
      </c>
      <c r="F6095">
        <v>0</v>
      </c>
      <c r="G6095">
        <f t="shared" si="285"/>
        <v>2</v>
      </c>
      <c r="H6095">
        <f t="shared" si="286"/>
        <v>2</v>
      </c>
      <c r="I6095">
        <f t="shared" si="287"/>
        <v>2</v>
      </c>
    </row>
    <row r="6096" spans="1:9" x14ac:dyDescent="0.35">
      <c r="A6096" t="s">
        <v>6098</v>
      </c>
      <c r="B6096">
        <v>55</v>
      </c>
      <c r="C6096">
        <v>0</v>
      </c>
      <c r="D6096" s="1">
        <v>370842.66666666669</v>
      </c>
      <c r="E6096">
        <v>395</v>
      </c>
      <c r="F6096">
        <v>1</v>
      </c>
      <c r="G6096">
        <f t="shared" si="285"/>
        <v>2</v>
      </c>
      <c r="H6096">
        <f t="shared" si="286"/>
        <v>3</v>
      </c>
      <c r="I6096">
        <f t="shared" si="287"/>
        <v>2</v>
      </c>
    </row>
    <row r="6097" spans="1:9" x14ac:dyDescent="0.35">
      <c r="A6097" t="s">
        <v>6099</v>
      </c>
      <c r="B6097">
        <v>50</v>
      </c>
      <c r="C6097">
        <v>0</v>
      </c>
      <c r="D6097" s="1">
        <v>584661.33333333337</v>
      </c>
      <c r="E6097">
        <v>283</v>
      </c>
      <c r="F6097">
        <v>1</v>
      </c>
      <c r="G6097">
        <f t="shared" si="285"/>
        <v>2</v>
      </c>
      <c r="H6097">
        <f t="shared" si="286"/>
        <v>2</v>
      </c>
      <c r="I6097">
        <f t="shared" si="287"/>
        <v>3</v>
      </c>
    </row>
    <row r="6098" spans="1:9" x14ac:dyDescent="0.35">
      <c r="A6098" t="s">
        <v>6100</v>
      </c>
      <c r="B6098">
        <v>65</v>
      </c>
      <c r="C6098">
        <v>0</v>
      </c>
      <c r="D6098" s="1">
        <v>382360</v>
      </c>
      <c r="E6098">
        <v>100</v>
      </c>
      <c r="F6098">
        <v>1</v>
      </c>
      <c r="G6098">
        <f t="shared" si="285"/>
        <v>3</v>
      </c>
      <c r="H6098">
        <f t="shared" si="286"/>
        <v>1</v>
      </c>
      <c r="I6098">
        <f t="shared" si="287"/>
        <v>2</v>
      </c>
    </row>
    <row r="6099" spans="1:9" x14ac:dyDescent="0.35">
      <c r="A6099" t="s">
        <v>6101</v>
      </c>
      <c r="B6099">
        <v>32</v>
      </c>
      <c r="C6099">
        <v>0</v>
      </c>
      <c r="D6099" s="1">
        <v>139904</v>
      </c>
      <c r="E6099">
        <v>385</v>
      </c>
      <c r="F6099">
        <v>1</v>
      </c>
      <c r="G6099">
        <f t="shared" si="285"/>
        <v>1</v>
      </c>
      <c r="H6099">
        <f t="shared" si="286"/>
        <v>3</v>
      </c>
      <c r="I6099">
        <f t="shared" si="287"/>
        <v>1</v>
      </c>
    </row>
    <row r="6100" spans="1:9" x14ac:dyDescent="0.35">
      <c r="A6100" t="s">
        <v>6102</v>
      </c>
      <c r="B6100">
        <v>59</v>
      </c>
      <c r="C6100">
        <v>1</v>
      </c>
      <c r="D6100" s="1">
        <v>311656</v>
      </c>
      <c r="E6100">
        <v>490</v>
      </c>
      <c r="F6100">
        <v>1</v>
      </c>
      <c r="G6100">
        <f t="shared" si="285"/>
        <v>3</v>
      </c>
      <c r="H6100">
        <f t="shared" si="286"/>
        <v>3</v>
      </c>
      <c r="I6100">
        <f t="shared" si="287"/>
        <v>2</v>
      </c>
    </row>
    <row r="6101" spans="1:9" x14ac:dyDescent="0.35">
      <c r="A6101" t="s">
        <v>6103</v>
      </c>
      <c r="B6101">
        <v>31</v>
      </c>
      <c r="C6101">
        <v>1</v>
      </c>
      <c r="D6101" s="1">
        <v>100216</v>
      </c>
      <c r="E6101">
        <v>500</v>
      </c>
      <c r="F6101">
        <v>1</v>
      </c>
      <c r="G6101">
        <f t="shared" si="285"/>
        <v>1</v>
      </c>
      <c r="H6101">
        <f t="shared" si="286"/>
        <v>3</v>
      </c>
      <c r="I6101">
        <f t="shared" si="287"/>
        <v>1</v>
      </c>
    </row>
    <row r="6102" spans="1:9" x14ac:dyDescent="0.35">
      <c r="A6102" t="s">
        <v>6104</v>
      </c>
      <c r="B6102">
        <v>27</v>
      </c>
      <c r="C6102">
        <v>0</v>
      </c>
      <c r="D6102" s="1">
        <v>455986</v>
      </c>
      <c r="E6102">
        <v>290</v>
      </c>
      <c r="F6102">
        <v>1</v>
      </c>
      <c r="G6102">
        <f t="shared" si="285"/>
        <v>1</v>
      </c>
      <c r="H6102">
        <f t="shared" si="286"/>
        <v>2</v>
      </c>
      <c r="I6102">
        <f t="shared" si="287"/>
        <v>2</v>
      </c>
    </row>
    <row r="6103" spans="1:9" x14ac:dyDescent="0.35">
      <c r="A6103" t="s">
        <v>6105</v>
      </c>
      <c r="B6103">
        <v>26</v>
      </c>
      <c r="C6103">
        <v>1</v>
      </c>
      <c r="D6103" s="1">
        <v>206526</v>
      </c>
      <c r="E6103">
        <v>233</v>
      </c>
      <c r="F6103">
        <v>1</v>
      </c>
      <c r="G6103">
        <f t="shared" si="285"/>
        <v>1</v>
      </c>
      <c r="H6103">
        <f t="shared" si="286"/>
        <v>2</v>
      </c>
      <c r="I6103">
        <f t="shared" si="287"/>
        <v>1</v>
      </c>
    </row>
    <row r="6104" spans="1:9" x14ac:dyDescent="0.35">
      <c r="A6104" t="s">
        <v>6106</v>
      </c>
      <c r="B6104">
        <v>48</v>
      </c>
      <c r="C6104">
        <v>1</v>
      </c>
      <c r="D6104" s="1">
        <v>306374</v>
      </c>
      <c r="E6104">
        <v>203</v>
      </c>
      <c r="F6104">
        <v>0</v>
      </c>
      <c r="G6104">
        <f t="shared" si="285"/>
        <v>2</v>
      </c>
      <c r="H6104">
        <f t="shared" si="286"/>
        <v>2</v>
      </c>
      <c r="I6104">
        <f t="shared" si="287"/>
        <v>2</v>
      </c>
    </row>
    <row r="6105" spans="1:9" x14ac:dyDescent="0.35">
      <c r="A6105" t="s">
        <v>6107</v>
      </c>
      <c r="B6105">
        <v>55</v>
      </c>
      <c r="C6105">
        <v>0</v>
      </c>
      <c r="D6105" s="1">
        <v>289834.66666666669</v>
      </c>
      <c r="E6105">
        <v>92</v>
      </c>
      <c r="F6105">
        <v>0</v>
      </c>
      <c r="G6105">
        <f t="shared" si="285"/>
        <v>2</v>
      </c>
      <c r="H6105">
        <f t="shared" si="286"/>
        <v>1</v>
      </c>
      <c r="I6105">
        <f t="shared" si="287"/>
        <v>2</v>
      </c>
    </row>
    <row r="6106" spans="1:9" x14ac:dyDescent="0.35">
      <c r="A6106" t="s">
        <v>6108</v>
      </c>
      <c r="B6106">
        <v>35</v>
      </c>
      <c r="C6106">
        <v>1</v>
      </c>
      <c r="D6106" s="1">
        <v>235164</v>
      </c>
      <c r="E6106">
        <v>77</v>
      </c>
      <c r="F6106">
        <v>0</v>
      </c>
      <c r="G6106">
        <f t="shared" si="285"/>
        <v>2</v>
      </c>
      <c r="H6106">
        <f t="shared" si="286"/>
        <v>1</v>
      </c>
      <c r="I6106">
        <f t="shared" si="287"/>
        <v>1</v>
      </c>
    </row>
    <row r="6107" spans="1:9" x14ac:dyDescent="0.35">
      <c r="A6107" t="s">
        <v>6109</v>
      </c>
      <c r="B6107">
        <v>43</v>
      </c>
      <c r="C6107">
        <v>1</v>
      </c>
      <c r="D6107" s="1">
        <v>149588</v>
      </c>
      <c r="E6107">
        <v>58</v>
      </c>
      <c r="F6107">
        <v>0</v>
      </c>
      <c r="G6107">
        <f t="shared" si="285"/>
        <v>2</v>
      </c>
      <c r="H6107">
        <f t="shared" si="286"/>
        <v>1</v>
      </c>
      <c r="I6107">
        <f t="shared" si="287"/>
        <v>1</v>
      </c>
    </row>
    <row r="6108" spans="1:9" x14ac:dyDescent="0.35">
      <c r="A6108" t="s">
        <v>6110</v>
      </c>
      <c r="B6108">
        <v>28</v>
      </c>
      <c r="C6108">
        <v>1</v>
      </c>
      <c r="D6108" s="1">
        <v>196326</v>
      </c>
      <c r="E6108">
        <v>501</v>
      </c>
      <c r="F6108">
        <v>1</v>
      </c>
      <c r="G6108">
        <f t="shared" si="285"/>
        <v>1</v>
      </c>
      <c r="H6108">
        <f t="shared" si="286"/>
        <v>4</v>
      </c>
      <c r="I6108">
        <f t="shared" si="287"/>
        <v>1</v>
      </c>
    </row>
    <row r="6109" spans="1:9" x14ac:dyDescent="0.35">
      <c r="A6109" t="s">
        <v>6111</v>
      </c>
      <c r="B6109">
        <v>26</v>
      </c>
      <c r="C6109">
        <v>0</v>
      </c>
      <c r="D6109" s="1">
        <v>234304</v>
      </c>
      <c r="E6109">
        <v>251</v>
      </c>
      <c r="F6109">
        <v>0</v>
      </c>
      <c r="G6109">
        <f t="shared" si="285"/>
        <v>1</v>
      </c>
      <c r="H6109">
        <f t="shared" si="286"/>
        <v>2</v>
      </c>
      <c r="I6109">
        <f t="shared" si="287"/>
        <v>1</v>
      </c>
    </row>
    <row r="6110" spans="1:9" x14ac:dyDescent="0.35">
      <c r="A6110" t="s">
        <v>6112</v>
      </c>
      <c r="B6110">
        <v>40</v>
      </c>
      <c r="C6110">
        <v>0</v>
      </c>
      <c r="D6110" s="1">
        <v>411456</v>
      </c>
      <c r="E6110">
        <v>321</v>
      </c>
      <c r="F6110">
        <v>0</v>
      </c>
      <c r="G6110">
        <f t="shared" si="285"/>
        <v>2</v>
      </c>
      <c r="H6110">
        <f t="shared" si="286"/>
        <v>2</v>
      </c>
      <c r="I6110">
        <f t="shared" si="287"/>
        <v>2</v>
      </c>
    </row>
    <row r="6111" spans="1:9" x14ac:dyDescent="0.35">
      <c r="A6111" t="s">
        <v>6113</v>
      </c>
      <c r="B6111">
        <v>26</v>
      </c>
      <c r="C6111">
        <v>0</v>
      </c>
      <c r="D6111" s="1">
        <v>374536.33333333337</v>
      </c>
      <c r="E6111">
        <v>457</v>
      </c>
      <c r="F6111">
        <v>0</v>
      </c>
      <c r="G6111">
        <f t="shared" si="285"/>
        <v>1</v>
      </c>
      <c r="H6111">
        <f t="shared" si="286"/>
        <v>3</v>
      </c>
      <c r="I6111">
        <f t="shared" si="287"/>
        <v>2</v>
      </c>
    </row>
    <row r="6112" spans="1:9" x14ac:dyDescent="0.35">
      <c r="A6112" t="s">
        <v>6114</v>
      </c>
      <c r="B6112">
        <v>50</v>
      </c>
      <c r="C6112">
        <v>0</v>
      </c>
      <c r="D6112" s="1">
        <v>334552</v>
      </c>
      <c r="E6112">
        <v>467</v>
      </c>
      <c r="F6112">
        <v>0</v>
      </c>
      <c r="G6112">
        <f t="shared" si="285"/>
        <v>2</v>
      </c>
      <c r="H6112">
        <f t="shared" si="286"/>
        <v>3</v>
      </c>
      <c r="I6112">
        <f t="shared" si="287"/>
        <v>2</v>
      </c>
    </row>
    <row r="6113" spans="1:9" x14ac:dyDescent="0.35">
      <c r="A6113" t="s">
        <v>6115</v>
      </c>
      <c r="B6113">
        <v>32</v>
      </c>
      <c r="C6113">
        <v>0</v>
      </c>
      <c r="D6113" s="1">
        <v>308440</v>
      </c>
      <c r="E6113">
        <v>408</v>
      </c>
      <c r="F6113">
        <v>0</v>
      </c>
      <c r="G6113">
        <f t="shared" si="285"/>
        <v>1</v>
      </c>
      <c r="H6113">
        <f t="shared" si="286"/>
        <v>3</v>
      </c>
      <c r="I6113">
        <f t="shared" si="287"/>
        <v>2</v>
      </c>
    </row>
    <row r="6114" spans="1:9" x14ac:dyDescent="0.35">
      <c r="A6114" t="s">
        <v>6116</v>
      </c>
      <c r="B6114">
        <v>28</v>
      </c>
      <c r="C6114">
        <v>1</v>
      </c>
      <c r="D6114" s="1">
        <v>277352</v>
      </c>
      <c r="E6114">
        <v>217</v>
      </c>
      <c r="F6114">
        <v>1</v>
      </c>
      <c r="G6114">
        <f t="shared" si="285"/>
        <v>1</v>
      </c>
      <c r="H6114">
        <f t="shared" si="286"/>
        <v>2</v>
      </c>
      <c r="I6114">
        <f t="shared" si="287"/>
        <v>2</v>
      </c>
    </row>
    <row r="6115" spans="1:9" x14ac:dyDescent="0.35">
      <c r="A6115" t="s">
        <v>6117</v>
      </c>
      <c r="B6115">
        <v>39</v>
      </c>
      <c r="C6115">
        <v>0</v>
      </c>
      <c r="D6115" s="1">
        <v>346290.66666666669</v>
      </c>
      <c r="E6115">
        <v>474</v>
      </c>
      <c r="F6115">
        <v>0</v>
      </c>
      <c r="G6115">
        <f t="shared" si="285"/>
        <v>2</v>
      </c>
      <c r="H6115">
        <f t="shared" si="286"/>
        <v>3</v>
      </c>
      <c r="I6115">
        <f t="shared" si="287"/>
        <v>2</v>
      </c>
    </row>
    <row r="6116" spans="1:9" x14ac:dyDescent="0.35">
      <c r="A6116" t="s">
        <v>6118</v>
      </c>
      <c r="B6116">
        <v>65</v>
      </c>
      <c r="C6116">
        <v>0</v>
      </c>
      <c r="D6116" s="1">
        <v>246338.66666666666</v>
      </c>
      <c r="E6116">
        <v>266</v>
      </c>
      <c r="F6116">
        <v>0</v>
      </c>
      <c r="G6116">
        <f t="shared" si="285"/>
        <v>3</v>
      </c>
      <c r="H6116">
        <f t="shared" si="286"/>
        <v>2</v>
      </c>
      <c r="I6116">
        <f t="shared" si="287"/>
        <v>1</v>
      </c>
    </row>
    <row r="6117" spans="1:9" x14ac:dyDescent="0.35">
      <c r="A6117" t="s">
        <v>6119</v>
      </c>
      <c r="B6117">
        <v>56</v>
      </c>
      <c r="C6117">
        <v>0</v>
      </c>
      <c r="D6117" s="1">
        <v>222408</v>
      </c>
      <c r="E6117">
        <v>375</v>
      </c>
      <c r="F6117">
        <v>1</v>
      </c>
      <c r="G6117">
        <f t="shared" si="285"/>
        <v>3</v>
      </c>
      <c r="H6117">
        <f t="shared" si="286"/>
        <v>3</v>
      </c>
      <c r="I6117">
        <f t="shared" si="287"/>
        <v>1</v>
      </c>
    </row>
    <row r="6118" spans="1:9" x14ac:dyDescent="0.35">
      <c r="A6118" t="s">
        <v>6120</v>
      </c>
      <c r="B6118">
        <v>28</v>
      </c>
      <c r="C6118">
        <v>0</v>
      </c>
      <c r="D6118" s="1">
        <v>357818.66666666669</v>
      </c>
      <c r="E6118">
        <v>481</v>
      </c>
      <c r="F6118">
        <v>1</v>
      </c>
      <c r="G6118">
        <f t="shared" si="285"/>
        <v>1</v>
      </c>
      <c r="H6118">
        <f t="shared" si="286"/>
        <v>3</v>
      </c>
      <c r="I6118">
        <f t="shared" si="287"/>
        <v>2</v>
      </c>
    </row>
    <row r="6119" spans="1:9" x14ac:dyDescent="0.35">
      <c r="A6119" t="s">
        <v>6121</v>
      </c>
      <c r="B6119">
        <v>37</v>
      </c>
      <c r="C6119">
        <v>0</v>
      </c>
      <c r="D6119" s="1">
        <v>300461.33333333331</v>
      </c>
      <c r="E6119">
        <v>468</v>
      </c>
      <c r="F6119">
        <v>1</v>
      </c>
      <c r="G6119">
        <f t="shared" si="285"/>
        <v>2</v>
      </c>
      <c r="H6119">
        <f t="shared" si="286"/>
        <v>3</v>
      </c>
      <c r="I6119">
        <f t="shared" si="287"/>
        <v>2</v>
      </c>
    </row>
    <row r="6120" spans="1:9" x14ac:dyDescent="0.35">
      <c r="A6120" t="s">
        <v>6122</v>
      </c>
      <c r="B6120">
        <v>46</v>
      </c>
      <c r="C6120">
        <v>1</v>
      </c>
      <c r="D6120" s="1">
        <v>504466.66666666669</v>
      </c>
      <c r="E6120">
        <v>510</v>
      </c>
      <c r="F6120">
        <v>1</v>
      </c>
      <c r="G6120">
        <f t="shared" si="285"/>
        <v>2</v>
      </c>
      <c r="H6120">
        <f t="shared" si="286"/>
        <v>4</v>
      </c>
      <c r="I6120">
        <f t="shared" si="287"/>
        <v>2</v>
      </c>
    </row>
    <row r="6121" spans="1:9" x14ac:dyDescent="0.35">
      <c r="A6121" t="s">
        <v>6123</v>
      </c>
      <c r="B6121">
        <v>25</v>
      </c>
      <c r="C6121">
        <v>0</v>
      </c>
      <c r="D6121" s="1">
        <v>145221.33333333334</v>
      </c>
      <c r="E6121">
        <v>229</v>
      </c>
      <c r="F6121">
        <v>0</v>
      </c>
      <c r="G6121">
        <f t="shared" si="285"/>
        <v>1</v>
      </c>
      <c r="H6121">
        <f t="shared" si="286"/>
        <v>2</v>
      </c>
      <c r="I6121">
        <f t="shared" si="287"/>
        <v>1</v>
      </c>
    </row>
    <row r="6122" spans="1:9" x14ac:dyDescent="0.35">
      <c r="A6122" t="s">
        <v>6124</v>
      </c>
      <c r="B6122">
        <v>53</v>
      </c>
      <c r="C6122">
        <v>1</v>
      </c>
      <c r="D6122" s="1">
        <v>592849</v>
      </c>
      <c r="E6122">
        <v>527</v>
      </c>
      <c r="F6122">
        <v>1</v>
      </c>
      <c r="G6122">
        <f t="shared" si="285"/>
        <v>2</v>
      </c>
      <c r="H6122">
        <f t="shared" si="286"/>
        <v>4</v>
      </c>
      <c r="I6122">
        <f t="shared" si="287"/>
        <v>3</v>
      </c>
    </row>
    <row r="6123" spans="1:9" x14ac:dyDescent="0.35">
      <c r="A6123" t="s">
        <v>6125</v>
      </c>
      <c r="B6123">
        <v>33</v>
      </c>
      <c r="C6123">
        <v>1</v>
      </c>
      <c r="D6123" s="1">
        <v>103826</v>
      </c>
      <c r="E6123">
        <v>484</v>
      </c>
      <c r="F6123">
        <v>0</v>
      </c>
      <c r="G6123">
        <f t="shared" si="285"/>
        <v>1</v>
      </c>
      <c r="H6123">
        <f t="shared" si="286"/>
        <v>3</v>
      </c>
      <c r="I6123">
        <f t="shared" si="287"/>
        <v>1</v>
      </c>
    </row>
    <row r="6124" spans="1:9" x14ac:dyDescent="0.35">
      <c r="A6124" t="s">
        <v>6126</v>
      </c>
      <c r="B6124">
        <v>28</v>
      </c>
      <c r="C6124">
        <v>0</v>
      </c>
      <c r="D6124" s="1">
        <v>392351</v>
      </c>
      <c r="E6124">
        <v>278</v>
      </c>
      <c r="F6124">
        <v>0</v>
      </c>
      <c r="G6124">
        <f t="shared" si="285"/>
        <v>1</v>
      </c>
      <c r="H6124">
        <f t="shared" si="286"/>
        <v>2</v>
      </c>
      <c r="I6124">
        <f t="shared" si="287"/>
        <v>2</v>
      </c>
    </row>
    <row r="6125" spans="1:9" x14ac:dyDescent="0.35">
      <c r="A6125" t="s">
        <v>6127</v>
      </c>
      <c r="B6125">
        <v>34</v>
      </c>
      <c r="C6125">
        <v>1</v>
      </c>
      <c r="D6125" s="1">
        <v>162112</v>
      </c>
      <c r="E6125">
        <v>250</v>
      </c>
      <c r="F6125">
        <v>0</v>
      </c>
      <c r="G6125">
        <f t="shared" si="285"/>
        <v>1</v>
      </c>
      <c r="H6125">
        <f t="shared" si="286"/>
        <v>2</v>
      </c>
      <c r="I6125">
        <f t="shared" si="287"/>
        <v>1</v>
      </c>
    </row>
    <row r="6126" spans="1:9" x14ac:dyDescent="0.35">
      <c r="A6126" t="s">
        <v>6128</v>
      </c>
      <c r="B6126">
        <v>33</v>
      </c>
      <c r="C6126">
        <v>0</v>
      </c>
      <c r="D6126" s="1">
        <v>336757.33333333331</v>
      </c>
      <c r="E6126">
        <v>305</v>
      </c>
      <c r="F6126">
        <v>0</v>
      </c>
      <c r="G6126">
        <f t="shared" si="285"/>
        <v>1</v>
      </c>
      <c r="H6126">
        <f t="shared" si="286"/>
        <v>2</v>
      </c>
      <c r="I6126">
        <f t="shared" si="287"/>
        <v>2</v>
      </c>
    </row>
    <row r="6127" spans="1:9" x14ac:dyDescent="0.35">
      <c r="A6127" t="s">
        <v>6129</v>
      </c>
      <c r="B6127">
        <v>45</v>
      </c>
      <c r="C6127">
        <v>0</v>
      </c>
      <c r="D6127" s="1">
        <v>475608</v>
      </c>
      <c r="E6127">
        <v>207</v>
      </c>
      <c r="F6127">
        <v>0</v>
      </c>
      <c r="G6127">
        <f t="shared" si="285"/>
        <v>2</v>
      </c>
      <c r="H6127">
        <f t="shared" si="286"/>
        <v>2</v>
      </c>
      <c r="I6127">
        <f t="shared" si="287"/>
        <v>2</v>
      </c>
    </row>
    <row r="6128" spans="1:9" x14ac:dyDescent="0.35">
      <c r="A6128" t="s">
        <v>6130</v>
      </c>
      <c r="B6128">
        <v>44</v>
      </c>
      <c r="C6128">
        <v>1</v>
      </c>
      <c r="D6128" s="1">
        <v>248919</v>
      </c>
      <c r="E6128">
        <v>55</v>
      </c>
      <c r="F6128">
        <v>0</v>
      </c>
      <c r="G6128">
        <f t="shared" si="285"/>
        <v>2</v>
      </c>
      <c r="H6128">
        <f t="shared" si="286"/>
        <v>1</v>
      </c>
      <c r="I6128">
        <f t="shared" si="287"/>
        <v>1</v>
      </c>
    </row>
    <row r="6129" spans="1:9" x14ac:dyDescent="0.35">
      <c r="A6129" t="s">
        <v>6131</v>
      </c>
      <c r="B6129">
        <v>61</v>
      </c>
      <c r="C6129">
        <v>0</v>
      </c>
      <c r="D6129" s="1">
        <v>509285.33333333331</v>
      </c>
      <c r="E6129">
        <v>301</v>
      </c>
      <c r="F6129">
        <v>0</v>
      </c>
      <c r="G6129">
        <f t="shared" si="285"/>
        <v>3</v>
      </c>
      <c r="H6129">
        <f t="shared" si="286"/>
        <v>2</v>
      </c>
      <c r="I6129">
        <f t="shared" si="287"/>
        <v>2</v>
      </c>
    </row>
    <row r="6130" spans="1:9" x14ac:dyDescent="0.35">
      <c r="A6130" t="s">
        <v>6132</v>
      </c>
      <c r="B6130">
        <v>32</v>
      </c>
      <c r="C6130">
        <v>0</v>
      </c>
      <c r="D6130" s="1">
        <v>442256</v>
      </c>
      <c r="E6130">
        <v>234</v>
      </c>
      <c r="F6130">
        <v>1</v>
      </c>
      <c r="G6130">
        <f t="shared" si="285"/>
        <v>1</v>
      </c>
      <c r="H6130">
        <f t="shared" si="286"/>
        <v>2</v>
      </c>
      <c r="I6130">
        <f t="shared" si="287"/>
        <v>2</v>
      </c>
    </row>
    <row r="6131" spans="1:9" x14ac:dyDescent="0.35">
      <c r="A6131" t="s">
        <v>6133</v>
      </c>
      <c r="B6131">
        <v>28</v>
      </c>
      <c r="C6131">
        <v>0</v>
      </c>
      <c r="D6131" s="1">
        <v>244280</v>
      </c>
      <c r="E6131">
        <v>120</v>
      </c>
      <c r="F6131">
        <v>1</v>
      </c>
      <c r="G6131">
        <f t="shared" si="285"/>
        <v>1</v>
      </c>
      <c r="H6131">
        <f t="shared" si="286"/>
        <v>1</v>
      </c>
      <c r="I6131">
        <f t="shared" si="287"/>
        <v>1</v>
      </c>
    </row>
    <row r="6132" spans="1:9" x14ac:dyDescent="0.35">
      <c r="A6132" t="s">
        <v>6134</v>
      </c>
      <c r="B6132">
        <v>61</v>
      </c>
      <c r="C6132">
        <v>1</v>
      </c>
      <c r="D6132" s="1">
        <v>642411</v>
      </c>
      <c r="E6132">
        <v>336</v>
      </c>
      <c r="F6132">
        <v>1</v>
      </c>
      <c r="G6132">
        <f t="shared" si="285"/>
        <v>3</v>
      </c>
      <c r="H6132">
        <f t="shared" si="286"/>
        <v>2</v>
      </c>
      <c r="I6132">
        <f t="shared" si="287"/>
        <v>3</v>
      </c>
    </row>
    <row r="6133" spans="1:9" x14ac:dyDescent="0.35">
      <c r="A6133" t="s">
        <v>6135</v>
      </c>
      <c r="B6133">
        <v>38</v>
      </c>
      <c r="C6133">
        <v>0</v>
      </c>
      <c r="D6133" s="1">
        <v>383896</v>
      </c>
      <c r="E6133">
        <v>907</v>
      </c>
      <c r="F6133">
        <v>1</v>
      </c>
      <c r="G6133">
        <f t="shared" si="285"/>
        <v>2</v>
      </c>
      <c r="H6133">
        <f t="shared" si="286"/>
        <v>4</v>
      </c>
      <c r="I6133">
        <f t="shared" si="287"/>
        <v>2</v>
      </c>
    </row>
    <row r="6134" spans="1:9" x14ac:dyDescent="0.35">
      <c r="A6134" t="s">
        <v>6136</v>
      </c>
      <c r="B6134">
        <v>42</v>
      </c>
      <c r="C6134">
        <v>1</v>
      </c>
      <c r="D6134" s="1">
        <v>114323</v>
      </c>
      <c r="E6134">
        <v>492</v>
      </c>
      <c r="F6134">
        <v>1</v>
      </c>
      <c r="G6134">
        <f t="shared" si="285"/>
        <v>2</v>
      </c>
      <c r="H6134">
        <f t="shared" si="286"/>
        <v>3</v>
      </c>
      <c r="I6134">
        <f t="shared" si="287"/>
        <v>1</v>
      </c>
    </row>
    <row r="6135" spans="1:9" x14ac:dyDescent="0.35">
      <c r="A6135" t="s">
        <v>6137</v>
      </c>
      <c r="B6135">
        <v>46</v>
      </c>
      <c r="C6135">
        <v>1</v>
      </c>
      <c r="D6135" s="1">
        <v>613666.66666666663</v>
      </c>
      <c r="E6135">
        <v>132</v>
      </c>
      <c r="F6135">
        <v>0</v>
      </c>
      <c r="G6135">
        <f t="shared" si="285"/>
        <v>2</v>
      </c>
      <c r="H6135">
        <f t="shared" si="286"/>
        <v>1</v>
      </c>
      <c r="I6135">
        <f t="shared" si="287"/>
        <v>3</v>
      </c>
    </row>
    <row r="6136" spans="1:9" x14ac:dyDescent="0.35">
      <c r="A6136" t="s">
        <v>6138</v>
      </c>
      <c r="B6136">
        <v>32</v>
      </c>
      <c r="C6136">
        <v>0</v>
      </c>
      <c r="D6136" s="1">
        <v>306541.33333333331</v>
      </c>
      <c r="E6136">
        <v>356</v>
      </c>
      <c r="F6136">
        <v>0</v>
      </c>
      <c r="G6136">
        <f t="shared" si="285"/>
        <v>1</v>
      </c>
      <c r="H6136">
        <f t="shared" si="286"/>
        <v>2</v>
      </c>
      <c r="I6136">
        <f t="shared" si="287"/>
        <v>2</v>
      </c>
    </row>
    <row r="6137" spans="1:9" x14ac:dyDescent="0.35">
      <c r="A6137" t="s">
        <v>6139</v>
      </c>
      <c r="B6137">
        <v>27</v>
      </c>
      <c r="C6137">
        <v>0</v>
      </c>
      <c r="D6137" s="1">
        <v>355837.33333333331</v>
      </c>
      <c r="E6137">
        <v>468</v>
      </c>
      <c r="F6137">
        <v>1</v>
      </c>
      <c r="G6137">
        <f t="shared" si="285"/>
        <v>1</v>
      </c>
      <c r="H6137">
        <f t="shared" si="286"/>
        <v>3</v>
      </c>
      <c r="I6137">
        <f t="shared" si="287"/>
        <v>2</v>
      </c>
    </row>
    <row r="6138" spans="1:9" x14ac:dyDescent="0.35">
      <c r="A6138" t="s">
        <v>6140</v>
      </c>
      <c r="B6138">
        <v>49</v>
      </c>
      <c r="C6138">
        <v>0</v>
      </c>
      <c r="D6138" s="1">
        <v>320186.66666666669</v>
      </c>
      <c r="E6138">
        <v>352</v>
      </c>
      <c r="F6138">
        <v>1</v>
      </c>
      <c r="G6138">
        <f t="shared" si="285"/>
        <v>2</v>
      </c>
      <c r="H6138">
        <f t="shared" si="286"/>
        <v>2</v>
      </c>
      <c r="I6138">
        <f t="shared" si="287"/>
        <v>2</v>
      </c>
    </row>
    <row r="6139" spans="1:9" x14ac:dyDescent="0.35">
      <c r="A6139" t="s">
        <v>6141</v>
      </c>
      <c r="B6139">
        <v>28</v>
      </c>
      <c r="C6139">
        <v>0</v>
      </c>
      <c r="D6139" s="1">
        <v>178933.33333333334</v>
      </c>
      <c r="E6139">
        <v>18</v>
      </c>
      <c r="F6139">
        <v>0</v>
      </c>
      <c r="G6139">
        <f t="shared" si="285"/>
        <v>1</v>
      </c>
      <c r="H6139">
        <f t="shared" si="286"/>
        <v>1</v>
      </c>
      <c r="I6139">
        <f t="shared" si="287"/>
        <v>1</v>
      </c>
    </row>
    <row r="6140" spans="1:9" x14ac:dyDescent="0.35">
      <c r="A6140" t="s">
        <v>6142</v>
      </c>
      <c r="B6140">
        <v>50</v>
      </c>
      <c r="C6140">
        <v>0</v>
      </c>
      <c r="D6140" s="1">
        <v>433408</v>
      </c>
      <c r="E6140">
        <v>578</v>
      </c>
      <c r="F6140">
        <v>1</v>
      </c>
      <c r="G6140">
        <f t="shared" si="285"/>
        <v>2</v>
      </c>
      <c r="H6140">
        <f t="shared" si="286"/>
        <v>4</v>
      </c>
      <c r="I6140">
        <f t="shared" si="287"/>
        <v>2</v>
      </c>
    </row>
    <row r="6141" spans="1:9" x14ac:dyDescent="0.35">
      <c r="A6141" t="s">
        <v>6143</v>
      </c>
      <c r="B6141">
        <v>42</v>
      </c>
      <c r="C6141">
        <v>1</v>
      </c>
      <c r="D6141" s="1">
        <v>422043</v>
      </c>
      <c r="E6141">
        <v>301</v>
      </c>
      <c r="F6141">
        <v>1</v>
      </c>
      <c r="G6141">
        <f t="shared" si="285"/>
        <v>2</v>
      </c>
      <c r="H6141">
        <f t="shared" si="286"/>
        <v>2</v>
      </c>
      <c r="I6141">
        <f t="shared" si="287"/>
        <v>2</v>
      </c>
    </row>
    <row r="6142" spans="1:9" x14ac:dyDescent="0.35">
      <c r="A6142" t="s">
        <v>6144</v>
      </c>
      <c r="B6142">
        <v>64</v>
      </c>
      <c r="C6142">
        <v>1</v>
      </c>
      <c r="D6142" s="1">
        <v>769040</v>
      </c>
      <c r="E6142">
        <v>338</v>
      </c>
      <c r="F6142">
        <v>1</v>
      </c>
      <c r="G6142">
        <f t="shared" si="285"/>
        <v>3</v>
      </c>
      <c r="H6142">
        <f t="shared" si="286"/>
        <v>2</v>
      </c>
      <c r="I6142">
        <f t="shared" si="287"/>
        <v>3</v>
      </c>
    </row>
    <row r="6143" spans="1:9" x14ac:dyDescent="0.35">
      <c r="A6143" t="s">
        <v>6145</v>
      </c>
      <c r="B6143">
        <v>54</v>
      </c>
      <c r="C6143">
        <v>0</v>
      </c>
      <c r="D6143" s="1">
        <v>512842.66666666669</v>
      </c>
      <c r="E6143">
        <v>473</v>
      </c>
      <c r="F6143">
        <v>0</v>
      </c>
      <c r="G6143">
        <f t="shared" si="285"/>
        <v>2</v>
      </c>
      <c r="H6143">
        <f t="shared" si="286"/>
        <v>3</v>
      </c>
      <c r="I6143">
        <f t="shared" si="287"/>
        <v>2</v>
      </c>
    </row>
    <row r="6144" spans="1:9" x14ac:dyDescent="0.35">
      <c r="A6144" t="s">
        <v>6146</v>
      </c>
      <c r="B6144">
        <v>42</v>
      </c>
      <c r="C6144">
        <v>1</v>
      </c>
      <c r="D6144" s="1">
        <v>164603</v>
      </c>
      <c r="E6144">
        <v>315</v>
      </c>
      <c r="F6144">
        <v>1</v>
      </c>
      <c r="G6144">
        <f t="shared" si="285"/>
        <v>2</v>
      </c>
      <c r="H6144">
        <f t="shared" si="286"/>
        <v>2</v>
      </c>
      <c r="I6144">
        <f t="shared" si="287"/>
        <v>1</v>
      </c>
    </row>
    <row r="6145" spans="1:9" x14ac:dyDescent="0.35">
      <c r="A6145" t="s">
        <v>6147</v>
      </c>
      <c r="B6145">
        <v>29</v>
      </c>
      <c r="C6145">
        <v>0</v>
      </c>
      <c r="D6145" s="1">
        <v>219682.66666666666</v>
      </c>
      <c r="E6145">
        <v>479</v>
      </c>
      <c r="F6145">
        <v>1</v>
      </c>
      <c r="G6145">
        <f t="shared" si="285"/>
        <v>1</v>
      </c>
      <c r="H6145">
        <f t="shared" si="286"/>
        <v>3</v>
      </c>
      <c r="I6145">
        <f t="shared" si="287"/>
        <v>1</v>
      </c>
    </row>
    <row r="6146" spans="1:9" x14ac:dyDescent="0.35">
      <c r="A6146" t="s">
        <v>6148</v>
      </c>
      <c r="B6146">
        <v>44</v>
      </c>
      <c r="C6146">
        <v>0</v>
      </c>
      <c r="D6146" s="1">
        <v>396944</v>
      </c>
      <c r="E6146">
        <v>729</v>
      </c>
      <c r="F6146">
        <v>1</v>
      </c>
      <c r="G6146">
        <f t="shared" ref="G6146:G6209" si="288">IF(B6146&lt;35, 1, IF(B6146&gt;55, 3, 2))</f>
        <v>2</v>
      </c>
      <c r="H6146">
        <f t="shared" ref="H6146:H6209" si="289">IF(E6146&lt;200,1, IF(E6146&gt;500, 4, IF(E6146&lt;360, 2,3 )))</f>
        <v>4</v>
      </c>
      <c r="I6146">
        <f t="shared" si="287"/>
        <v>2</v>
      </c>
    </row>
    <row r="6147" spans="1:9" x14ac:dyDescent="0.35">
      <c r="A6147" t="s">
        <v>6149</v>
      </c>
      <c r="B6147">
        <v>48</v>
      </c>
      <c r="C6147">
        <v>1</v>
      </c>
      <c r="D6147" s="1">
        <v>188595</v>
      </c>
      <c r="E6147">
        <v>463</v>
      </c>
      <c r="F6147">
        <v>0</v>
      </c>
      <c r="G6147">
        <f t="shared" si="288"/>
        <v>2</v>
      </c>
      <c r="H6147">
        <f t="shared" si="289"/>
        <v>3</v>
      </c>
      <c r="I6147">
        <f t="shared" ref="I6147:I6210" si="290">IF(D6147&lt;250000, 1, IF(D6147&gt;550000, 3, 2))</f>
        <v>1</v>
      </c>
    </row>
    <row r="6148" spans="1:9" x14ac:dyDescent="0.35">
      <c r="A6148" t="s">
        <v>6150</v>
      </c>
      <c r="B6148">
        <v>55</v>
      </c>
      <c r="C6148">
        <v>0</v>
      </c>
      <c r="D6148" s="1">
        <v>362589.33333333331</v>
      </c>
      <c r="E6148">
        <v>275</v>
      </c>
      <c r="F6148">
        <v>1</v>
      </c>
      <c r="G6148">
        <f t="shared" si="288"/>
        <v>2</v>
      </c>
      <c r="H6148">
        <f t="shared" si="289"/>
        <v>2</v>
      </c>
      <c r="I6148">
        <f t="shared" si="290"/>
        <v>2</v>
      </c>
    </row>
    <row r="6149" spans="1:9" x14ac:dyDescent="0.35">
      <c r="A6149" t="s">
        <v>6151</v>
      </c>
      <c r="B6149">
        <v>29</v>
      </c>
      <c r="C6149">
        <v>1</v>
      </c>
      <c r="D6149" s="1">
        <v>248845</v>
      </c>
      <c r="E6149">
        <v>279</v>
      </c>
      <c r="F6149">
        <v>1</v>
      </c>
      <c r="G6149">
        <f t="shared" si="288"/>
        <v>1</v>
      </c>
      <c r="H6149">
        <f t="shared" si="289"/>
        <v>2</v>
      </c>
      <c r="I6149">
        <f t="shared" si="290"/>
        <v>1</v>
      </c>
    </row>
    <row r="6150" spans="1:9" x14ac:dyDescent="0.35">
      <c r="A6150" t="s">
        <v>6152</v>
      </c>
      <c r="B6150">
        <v>50</v>
      </c>
      <c r="C6150">
        <v>1</v>
      </c>
      <c r="D6150" s="1">
        <v>426091</v>
      </c>
      <c r="E6150">
        <v>378</v>
      </c>
      <c r="F6150">
        <v>1</v>
      </c>
      <c r="G6150">
        <f t="shared" si="288"/>
        <v>2</v>
      </c>
      <c r="H6150">
        <f t="shared" si="289"/>
        <v>3</v>
      </c>
      <c r="I6150">
        <f t="shared" si="290"/>
        <v>2</v>
      </c>
    </row>
    <row r="6151" spans="1:9" x14ac:dyDescent="0.35">
      <c r="A6151" t="s">
        <v>6153</v>
      </c>
      <c r="B6151">
        <v>31</v>
      </c>
      <c r="C6151">
        <v>1</v>
      </c>
      <c r="D6151" s="1">
        <v>185545</v>
      </c>
      <c r="E6151">
        <v>297</v>
      </c>
      <c r="F6151">
        <v>0</v>
      </c>
      <c r="G6151">
        <f t="shared" si="288"/>
        <v>1</v>
      </c>
      <c r="H6151">
        <f t="shared" si="289"/>
        <v>2</v>
      </c>
      <c r="I6151">
        <f t="shared" si="290"/>
        <v>1</v>
      </c>
    </row>
    <row r="6152" spans="1:9" x14ac:dyDescent="0.35">
      <c r="A6152" t="s">
        <v>6154</v>
      </c>
      <c r="B6152">
        <v>33</v>
      </c>
      <c r="C6152">
        <v>0</v>
      </c>
      <c r="D6152" s="1">
        <v>440202.33333333337</v>
      </c>
      <c r="E6152">
        <v>436</v>
      </c>
      <c r="F6152">
        <v>1</v>
      </c>
      <c r="G6152">
        <f t="shared" si="288"/>
        <v>1</v>
      </c>
      <c r="H6152">
        <f t="shared" si="289"/>
        <v>3</v>
      </c>
      <c r="I6152">
        <f t="shared" si="290"/>
        <v>2</v>
      </c>
    </row>
    <row r="6153" spans="1:9" x14ac:dyDescent="0.35">
      <c r="A6153" t="s">
        <v>6155</v>
      </c>
      <c r="B6153">
        <v>37</v>
      </c>
      <c r="C6153">
        <v>1</v>
      </c>
      <c r="D6153" s="1">
        <v>208241</v>
      </c>
      <c r="E6153">
        <v>217</v>
      </c>
      <c r="F6153">
        <v>0</v>
      </c>
      <c r="G6153">
        <f t="shared" si="288"/>
        <v>2</v>
      </c>
      <c r="H6153">
        <f t="shared" si="289"/>
        <v>2</v>
      </c>
      <c r="I6153">
        <f t="shared" si="290"/>
        <v>1</v>
      </c>
    </row>
    <row r="6154" spans="1:9" x14ac:dyDescent="0.35">
      <c r="A6154" t="s">
        <v>6156</v>
      </c>
      <c r="B6154">
        <v>32</v>
      </c>
      <c r="C6154">
        <v>1</v>
      </c>
      <c r="D6154" s="1">
        <v>156880</v>
      </c>
      <c r="E6154">
        <v>523</v>
      </c>
      <c r="F6154">
        <v>1</v>
      </c>
      <c r="G6154">
        <f t="shared" si="288"/>
        <v>1</v>
      </c>
      <c r="H6154">
        <f t="shared" si="289"/>
        <v>4</v>
      </c>
      <c r="I6154">
        <f t="shared" si="290"/>
        <v>1</v>
      </c>
    </row>
    <row r="6155" spans="1:9" x14ac:dyDescent="0.35">
      <c r="A6155" t="s">
        <v>6157</v>
      </c>
      <c r="B6155">
        <v>50</v>
      </c>
      <c r="C6155">
        <v>1</v>
      </c>
      <c r="D6155" s="1">
        <v>621864</v>
      </c>
      <c r="E6155">
        <v>944</v>
      </c>
      <c r="F6155">
        <v>1</v>
      </c>
      <c r="G6155">
        <f t="shared" si="288"/>
        <v>2</v>
      </c>
      <c r="H6155">
        <f t="shared" si="289"/>
        <v>4</v>
      </c>
      <c r="I6155">
        <f t="shared" si="290"/>
        <v>3</v>
      </c>
    </row>
    <row r="6156" spans="1:9" x14ac:dyDescent="0.35">
      <c r="A6156" t="s">
        <v>6158</v>
      </c>
      <c r="B6156">
        <v>25</v>
      </c>
      <c r="C6156">
        <v>1</v>
      </c>
      <c r="D6156" s="1">
        <v>181160</v>
      </c>
      <c r="E6156">
        <v>286</v>
      </c>
      <c r="F6156">
        <v>0</v>
      </c>
      <c r="G6156">
        <f t="shared" si="288"/>
        <v>1</v>
      </c>
      <c r="H6156">
        <f t="shared" si="289"/>
        <v>2</v>
      </c>
      <c r="I6156">
        <f t="shared" si="290"/>
        <v>1</v>
      </c>
    </row>
    <row r="6157" spans="1:9" x14ac:dyDescent="0.35">
      <c r="A6157" t="s">
        <v>6159</v>
      </c>
      <c r="B6157">
        <v>30</v>
      </c>
      <c r="C6157">
        <v>1</v>
      </c>
      <c r="D6157" s="1">
        <v>138595</v>
      </c>
      <c r="E6157">
        <v>35</v>
      </c>
      <c r="F6157">
        <v>0</v>
      </c>
      <c r="G6157">
        <f t="shared" si="288"/>
        <v>1</v>
      </c>
      <c r="H6157">
        <f t="shared" si="289"/>
        <v>1</v>
      </c>
      <c r="I6157">
        <f t="shared" si="290"/>
        <v>1</v>
      </c>
    </row>
    <row r="6158" spans="1:9" x14ac:dyDescent="0.35">
      <c r="A6158" t="s">
        <v>6160</v>
      </c>
      <c r="B6158">
        <v>39</v>
      </c>
      <c r="C6158">
        <v>1</v>
      </c>
      <c r="D6158" s="1">
        <v>421645</v>
      </c>
      <c r="E6158">
        <v>329</v>
      </c>
      <c r="F6158">
        <v>0</v>
      </c>
      <c r="G6158">
        <f t="shared" si="288"/>
        <v>2</v>
      </c>
      <c r="H6158">
        <f t="shared" si="289"/>
        <v>2</v>
      </c>
      <c r="I6158">
        <f t="shared" si="290"/>
        <v>2</v>
      </c>
    </row>
    <row r="6159" spans="1:9" x14ac:dyDescent="0.35">
      <c r="A6159" t="s">
        <v>6161</v>
      </c>
      <c r="B6159">
        <v>60</v>
      </c>
      <c r="C6159">
        <v>0</v>
      </c>
      <c r="D6159" s="1">
        <v>155346.66666666666</v>
      </c>
      <c r="E6159">
        <v>393</v>
      </c>
      <c r="F6159">
        <v>1</v>
      </c>
      <c r="G6159">
        <f t="shared" si="288"/>
        <v>3</v>
      </c>
      <c r="H6159">
        <f t="shared" si="289"/>
        <v>3</v>
      </c>
      <c r="I6159">
        <f t="shared" si="290"/>
        <v>1</v>
      </c>
    </row>
    <row r="6160" spans="1:9" x14ac:dyDescent="0.35">
      <c r="A6160" t="s">
        <v>6162</v>
      </c>
      <c r="B6160">
        <v>52</v>
      </c>
      <c r="C6160">
        <v>1</v>
      </c>
      <c r="D6160" s="1">
        <v>692224</v>
      </c>
      <c r="E6160">
        <v>11</v>
      </c>
      <c r="F6160">
        <v>1</v>
      </c>
      <c r="G6160">
        <f t="shared" si="288"/>
        <v>2</v>
      </c>
      <c r="H6160">
        <f t="shared" si="289"/>
        <v>1</v>
      </c>
      <c r="I6160">
        <f t="shared" si="290"/>
        <v>3</v>
      </c>
    </row>
    <row r="6161" spans="1:9" x14ac:dyDescent="0.35">
      <c r="A6161" t="s">
        <v>6163</v>
      </c>
      <c r="B6161">
        <v>41</v>
      </c>
      <c r="C6161">
        <v>0</v>
      </c>
      <c r="D6161" s="1">
        <v>496154.66666666669</v>
      </c>
      <c r="E6161">
        <v>405</v>
      </c>
      <c r="F6161">
        <v>0</v>
      </c>
      <c r="G6161">
        <f t="shared" si="288"/>
        <v>2</v>
      </c>
      <c r="H6161">
        <f t="shared" si="289"/>
        <v>3</v>
      </c>
      <c r="I6161">
        <f t="shared" si="290"/>
        <v>2</v>
      </c>
    </row>
    <row r="6162" spans="1:9" x14ac:dyDescent="0.35">
      <c r="A6162" t="s">
        <v>6164</v>
      </c>
      <c r="B6162">
        <v>42</v>
      </c>
      <c r="C6162">
        <v>1</v>
      </c>
      <c r="D6162" s="1">
        <v>793344</v>
      </c>
      <c r="E6162">
        <v>747</v>
      </c>
      <c r="F6162">
        <v>1</v>
      </c>
      <c r="G6162">
        <f t="shared" si="288"/>
        <v>2</v>
      </c>
      <c r="H6162">
        <f t="shared" si="289"/>
        <v>4</v>
      </c>
      <c r="I6162">
        <f t="shared" si="290"/>
        <v>3</v>
      </c>
    </row>
    <row r="6163" spans="1:9" x14ac:dyDescent="0.35">
      <c r="A6163" t="s">
        <v>6165</v>
      </c>
      <c r="B6163">
        <v>44</v>
      </c>
      <c r="C6163">
        <v>1</v>
      </c>
      <c r="D6163" s="1">
        <v>472205</v>
      </c>
      <c r="E6163">
        <v>346</v>
      </c>
      <c r="F6163">
        <v>1</v>
      </c>
      <c r="G6163">
        <f t="shared" si="288"/>
        <v>2</v>
      </c>
      <c r="H6163">
        <f t="shared" si="289"/>
        <v>2</v>
      </c>
      <c r="I6163">
        <f t="shared" si="290"/>
        <v>2</v>
      </c>
    </row>
    <row r="6164" spans="1:9" x14ac:dyDescent="0.35">
      <c r="A6164" t="s">
        <v>6166</v>
      </c>
      <c r="B6164">
        <v>43</v>
      </c>
      <c r="C6164">
        <v>1</v>
      </c>
      <c r="D6164" s="1">
        <v>335220</v>
      </c>
      <c r="E6164">
        <v>399</v>
      </c>
      <c r="F6164">
        <v>1</v>
      </c>
      <c r="G6164">
        <f t="shared" si="288"/>
        <v>2</v>
      </c>
      <c r="H6164">
        <f t="shared" si="289"/>
        <v>3</v>
      </c>
      <c r="I6164">
        <f t="shared" si="290"/>
        <v>2</v>
      </c>
    </row>
    <row r="6165" spans="1:9" x14ac:dyDescent="0.35">
      <c r="A6165" t="s">
        <v>6167</v>
      </c>
      <c r="B6165">
        <v>60</v>
      </c>
      <c r="C6165">
        <v>1</v>
      </c>
      <c r="D6165" s="1">
        <v>466180</v>
      </c>
      <c r="E6165">
        <v>235</v>
      </c>
      <c r="F6165">
        <v>1</v>
      </c>
      <c r="G6165">
        <f t="shared" si="288"/>
        <v>3</v>
      </c>
      <c r="H6165">
        <f t="shared" si="289"/>
        <v>2</v>
      </c>
      <c r="I6165">
        <f t="shared" si="290"/>
        <v>2</v>
      </c>
    </row>
    <row r="6166" spans="1:9" x14ac:dyDescent="0.35">
      <c r="A6166" t="s">
        <v>6168</v>
      </c>
      <c r="B6166">
        <v>35</v>
      </c>
      <c r="C6166">
        <v>1</v>
      </c>
      <c r="D6166" s="1">
        <v>161211</v>
      </c>
      <c r="E6166">
        <v>307</v>
      </c>
      <c r="F6166">
        <v>0</v>
      </c>
      <c r="G6166">
        <f t="shared" si="288"/>
        <v>2</v>
      </c>
      <c r="H6166">
        <f t="shared" si="289"/>
        <v>2</v>
      </c>
      <c r="I6166">
        <f t="shared" si="290"/>
        <v>1</v>
      </c>
    </row>
    <row r="6167" spans="1:9" x14ac:dyDescent="0.35">
      <c r="A6167" t="s">
        <v>6169</v>
      </c>
      <c r="B6167">
        <v>49</v>
      </c>
      <c r="C6167">
        <v>1</v>
      </c>
      <c r="D6167" s="1">
        <v>539616</v>
      </c>
      <c r="E6167">
        <v>330</v>
      </c>
      <c r="F6167">
        <v>1</v>
      </c>
      <c r="G6167">
        <f t="shared" si="288"/>
        <v>2</v>
      </c>
      <c r="H6167">
        <f t="shared" si="289"/>
        <v>2</v>
      </c>
      <c r="I6167">
        <f t="shared" si="290"/>
        <v>2</v>
      </c>
    </row>
    <row r="6168" spans="1:9" x14ac:dyDescent="0.35">
      <c r="A6168" t="s">
        <v>6170</v>
      </c>
      <c r="B6168">
        <v>33</v>
      </c>
      <c r="C6168">
        <v>0</v>
      </c>
      <c r="D6168" s="1">
        <v>262922.66666666669</v>
      </c>
      <c r="E6168">
        <v>354</v>
      </c>
      <c r="F6168">
        <v>1</v>
      </c>
      <c r="G6168">
        <f t="shared" si="288"/>
        <v>1</v>
      </c>
      <c r="H6168">
        <f t="shared" si="289"/>
        <v>2</v>
      </c>
      <c r="I6168">
        <f t="shared" si="290"/>
        <v>2</v>
      </c>
    </row>
    <row r="6169" spans="1:9" x14ac:dyDescent="0.35">
      <c r="A6169" t="s">
        <v>6171</v>
      </c>
      <c r="B6169">
        <v>32</v>
      </c>
      <c r="C6169">
        <v>1</v>
      </c>
      <c r="D6169" s="1">
        <v>141364</v>
      </c>
      <c r="E6169">
        <v>10</v>
      </c>
      <c r="F6169">
        <v>0</v>
      </c>
      <c r="G6169">
        <f t="shared" si="288"/>
        <v>1</v>
      </c>
      <c r="H6169">
        <f t="shared" si="289"/>
        <v>1</v>
      </c>
      <c r="I6169">
        <f t="shared" si="290"/>
        <v>1</v>
      </c>
    </row>
    <row r="6170" spans="1:9" x14ac:dyDescent="0.35">
      <c r="A6170" t="s">
        <v>6172</v>
      </c>
      <c r="B6170">
        <v>32</v>
      </c>
      <c r="C6170">
        <v>0</v>
      </c>
      <c r="D6170" s="1">
        <v>221898.66666666666</v>
      </c>
      <c r="E6170">
        <v>314</v>
      </c>
      <c r="F6170">
        <v>0</v>
      </c>
      <c r="G6170">
        <f t="shared" si="288"/>
        <v>1</v>
      </c>
      <c r="H6170">
        <f t="shared" si="289"/>
        <v>2</v>
      </c>
      <c r="I6170">
        <f t="shared" si="290"/>
        <v>1</v>
      </c>
    </row>
    <row r="6171" spans="1:9" x14ac:dyDescent="0.35">
      <c r="A6171" t="s">
        <v>6173</v>
      </c>
      <c r="B6171">
        <v>33</v>
      </c>
      <c r="C6171">
        <v>1</v>
      </c>
      <c r="D6171" s="1">
        <v>230039</v>
      </c>
      <c r="E6171">
        <v>210</v>
      </c>
      <c r="F6171">
        <v>1</v>
      </c>
      <c r="G6171">
        <f t="shared" si="288"/>
        <v>1</v>
      </c>
      <c r="H6171">
        <f t="shared" si="289"/>
        <v>2</v>
      </c>
      <c r="I6171">
        <f t="shared" si="290"/>
        <v>1</v>
      </c>
    </row>
    <row r="6172" spans="1:9" x14ac:dyDescent="0.35">
      <c r="A6172" t="s">
        <v>6174</v>
      </c>
      <c r="B6172">
        <v>34</v>
      </c>
      <c r="C6172">
        <v>1</v>
      </c>
      <c r="D6172" s="1">
        <v>270672</v>
      </c>
      <c r="E6172">
        <v>628</v>
      </c>
      <c r="F6172">
        <v>1</v>
      </c>
      <c r="G6172">
        <f t="shared" si="288"/>
        <v>1</v>
      </c>
      <c r="H6172">
        <f t="shared" si="289"/>
        <v>4</v>
      </c>
      <c r="I6172">
        <f t="shared" si="290"/>
        <v>2</v>
      </c>
    </row>
    <row r="6173" spans="1:9" x14ac:dyDescent="0.35">
      <c r="A6173" t="s">
        <v>6175</v>
      </c>
      <c r="B6173">
        <v>44</v>
      </c>
      <c r="C6173">
        <v>0</v>
      </c>
      <c r="D6173" s="1">
        <v>596818.66666666663</v>
      </c>
      <c r="E6173">
        <v>430</v>
      </c>
      <c r="F6173">
        <v>1</v>
      </c>
      <c r="G6173">
        <f t="shared" si="288"/>
        <v>2</v>
      </c>
      <c r="H6173">
        <f t="shared" si="289"/>
        <v>3</v>
      </c>
      <c r="I6173">
        <f t="shared" si="290"/>
        <v>3</v>
      </c>
    </row>
    <row r="6174" spans="1:9" x14ac:dyDescent="0.35">
      <c r="A6174" t="s">
        <v>6176</v>
      </c>
      <c r="B6174">
        <v>25</v>
      </c>
      <c r="C6174">
        <v>1</v>
      </c>
      <c r="D6174" s="1">
        <v>132847</v>
      </c>
      <c r="E6174">
        <v>343</v>
      </c>
      <c r="F6174">
        <v>0</v>
      </c>
      <c r="G6174">
        <f t="shared" si="288"/>
        <v>1</v>
      </c>
      <c r="H6174">
        <f t="shared" si="289"/>
        <v>2</v>
      </c>
      <c r="I6174">
        <f t="shared" si="290"/>
        <v>1</v>
      </c>
    </row>
    <row r="6175" spans="1:9" x14ac:dyDescent="0.35">
      <c r="A6175" t="s">
        <v>6177</v>
      </c>
      <c r="B6175">
        <v>42</v>
      </c>
      <c r="C6175">
        <v>1</v>
      </c>
      <c r="D6175" s="1">
        <v>473871</v>
      </c>
      <c r="E6175">
        <v>438</v>
      </c>
      <c r="F6175">
        <v>1</v>
      </c>
      <c r="G6175">
        <f t="shared" si="288"/>
        <v>2</v>
      </c>
      <c r="H6175">
        <f t="shared" si="289"/>
        <v>3</v>
      </c>
      <c r="I6175">
        <f t="shared" si="290"/>
        <v>2</v>
      </c>
    </row>
    <row r="6176" spans="1:9" x14ac:dyDescent="0.35">
      <c r="A6176" t="s">
        <v>6178</v>
      </c>
      <c r="B6176">
        <v>55</v>
      </c>
      <c r="C6176">
        <v>0</v>
      </c>
      <c r="D6176" s="1">
        <v>112448</v>
      </c>
      <c r="E6176">
        <v>831</v>
      </c>
      <c r="F6176">
        <v>0</v>
      </c>
      <c r="G6176">
        <f t="shared" si="288"/>
        <v>2</v>
      </c>
      <c r="H6176">
        <f t="shared" si="289"/>
        <v>4</v>
      </c>
      <c r="I6176">
        <f t="shared" si="290"/>
        <v>1</v>
      </c>
    </row>
    <row r="6177" spans="1:9" x14ac:dyDescent="0.35">
      <c r="A6177" t="s">
        <v>6179</v>
      </c>
      <c r="B6177">
        <v>60</v>
      </c>
      <c r="C6177">
        <v>1</v>
      </c>
      <c r="D6177" s="1">
        <v>538810</v>
      </c>
      <c r="E6177">
        <v>214</v>
      </c>
      <c r="F6177">
        <v>0</v>
      </c>
      <c r="G6177">
        <f t="shared" si="288"/>
        <v>3</v>
      </c>
      <c r="H6177">
        <f t="shared" si="289"/>
        <v>2</v>
      </c>
      <c r="I6177">
        <f t="shared" si="290"/>
        <v>2</v>
      </c>
    </row>
    <row r="6178" spans="1:9" x14ac:dyDescent="0.35">
      <c r="A6178" t="s">
        <v>6180</v>
      </c>
      <c r="B6178">
        <v>56</v>
      </c>
      <c r="C6178">
        <v>0</v>
      </c>
      <c r="D6178" s="1">
        <v>300338.66666666669</v>
      </c>
      <c r="E6178">
        <v>704</v>
      </c>
      <c r="F6178">
        <v>1</v>
      </c>
      <c r="G6178">
        <f t="shared" si="288"/>
        <v>3</v>
      </c>
      <c r="H6178">
        <f t="shared" si="289"/>
        <v>4</v>
      </c>
      <c r="I6178">
        <f t="shared" si="290"/>
        <v>2</v>
      </c>
    </row>
    <row r="6179" spans="1:9" x14ac:dyDescent="0.35">
      <c r="A6179" t="s">
        <v>6181</v>
      </c>
      <c r="B6179">
        <v>36</v>
      </c>
      <c r="C6179">
        <v>0</v>
      </c>
      <c r="D6179" s="1">
        <v>718066.66666666663</v>
      </c>
      <c r="E6179">
        <v>817</v>
      </c>
      <c r="F6179">
        <v>1</v>
      </c>
      <c r="G6179">
        <f t="shared" si="288"/>
        <v>2</v>
      </c>
      <c r="H6179">
        <f t="shared" si="289"/>
        <v>4</v>
      </c>
      <c r="I6179">
        <f t="shared" si="290"/>
        <v>3</v>
      </c>
    </row>
    <row r="6180" spans="1:9" x14ac:dyDescent="0.35">
      <c r="A6180" t="s">
        <v>6182</v>
      </c>
      <c r="B6180">
        <v>54</v>
      </c>
      <c r="C6180">
        <v>1</v>
      </c>
      <c r="D6180" s="1">
        <v>204630</v>
      </c>
      <c r="E6180">
        <v>418</v>
      </c>
      <c r="F6180">
        <v>1</v>
      </c>
      <c r="G6180">
        <f t="shared" si="288"/>
        <v>2</v>
      </c>
      <c r="H6180">
        <f t="shared" si="289"/>
        <v>3</v>
      </c>
      <c r="I6180">
        <f t="shared" si="290"/>
        <v>1</v>
      </c>
    </row>
    <row r="6181" spans="1:9" x14ac:dyDescent="0.35">
      <c r="A6181" t="s">
        <v>6183</v>
      </c>
      <c r="B6181">
        <v>28</v>
      </c>
      <c r="C6181">
        <v>1</v>
      </c>
      <c r="D6181" s="1">
        <v>221801</v>
      </c>
      <c r="E6181">
        <v>290</v>
      </c>
      <c r="F6181">
        <v>0</v>
      </c>
      <c r="G6181">
        <f t="shared" si="288"/>
        <v>1</v>
      </c>
      <c r="H6181">
        <f t="shared" si="289"/>
        <v>2</v>
      </c>
      <c r="I6181">
        <f t="shared" si="290"/>
        <v>1</v>
      </c>
    </row>
    <row r="6182" spans="1:9" x14ac:dyDescent="0.35">
      <c r="A6182" t="s">
        <v>6184</v>
      </c>
      <c r="B6182">
        <v>29</v>
      </c>
      <c r="C6182">
        <v>0</v>
      </c>
      <c r="D6182" s="1">
        <v>210216</v>
      </c>
      <c r="E6182">
        <v>490</v>
      </c>
      <c r="F6182">
        <v>0</v>
      </c>
      <c r="G6182">
        <f t="shared" si="288"/>
        <v>1</v>
      </c>
      <c r="H6182">
        <f t="shared" si="289"/>
        <v>3</v>
      </c>
      <c r="I6182">
        <f t="shared" si="290"/>
        <v>1</v>
      </c>
    </row>
    <row r="6183" spans="1:9" x14ac:dyDescent="0.35">
      <c r="A6183" t="s">
        <v>6185</v>
      </c>
      <c r="B6183">
        <v>61</v>
      </c>
      <c r="C6183">
        <v>0</v>
      </c>
      <c r="D6183" s="1">
        <v>183178.66666666666</v>
      </c>
      <c r="E6183">
        <v>181</v>
      </c>
      <c r="F6183">
        <v>0</v>
      </c>
      <c r="G6183">
        <f t="shared" si="288"/>
        <v>3</v>
      </c>
      <c r="H6183">
        <f t="shared" si="289"/>
        <v>1</v>
      </c>
      <c r="I6183">
        <f t="shared" si="290"/>
        <v>1</v>
      </c>
    </row>
    <row r="6184" spans="1:9" x14ac:dyDescent="0.35">
      <c r="A6184" t="s">
        <v>6186</v>
      </c>
      <c r="B6184">
        <v>52</v>
      </c>
      <c r="C6184">
        <v>1</v>
      </c>
      <c r="D6184" s="1">
        <v>507574</v>
      </c>
      <c r="E6184">
        <v>167</v>
      </c>
      <c r="F6184">
        <v>0</v>
      </c>
      <c r="G6184">
        <f t="shared" si="288"/>
        <v>2</v>
      </c>
      <c r="H6184">
        <f t="shared" si="289"/>
        <v>1</v>
      </c>
      <c r="I6184">
        <f t="shared" si="290"/>
        <v>2</v>
      </c>
    </row>
    <row r="6185" spans="1:9" x14ac:dyDescent="0.35">
      <c r="A6185" t="s">
        <v>6187</v>
      </c>
      <c r="B6185">
        <v>35</v>
      </c>
      <c r="C6185">
        <v>1</v>
      </c>
      <c r="D6185" s="1">
        <v>242764</v>
      </c>
      <c r="E6185">
        <v>269</v>
      </c>
      <c r="F6185">
        <v>1</v>
      </c>
      <c r="G6185">
        <f t="shared" si="288"/>
        <v>2</v>
      </c>
      <c r="H6185">
        <f t="shared" si="289"/>
        <v>2</v>
      </c>
      <c r="I6185">
        <f t="shared" si="290"/>
        <v>1</v>
      </c>
    </row>
    <row r="6186" spans="1:9" x14ac:dyDescent="0.35">
      <c r="A6186" t="s">
        <v>6188</v>
      </c>
      <c r="B6186">
        <v>35</v>
      </c>
      <c r="C6186">
        <v>1</v>
      </c>
      <c r="D6186" s="1">
        <v>153851</v>
      </c>
      <c r="E6186">
        <v>273</v>
      </c>
      <c r="F6186">
        <v>0</v>
      </c>
      <c r="G6186">
        <f t="shared" si="288"/>
        <v>2</v>
      </c>
      <c r="H6186">
        <f t="shared" si="289"/>
        <v>2</v>
      </c>
      <c r="I6186">
        <f t="shared" si="290"/>
        <v>1</v>
      </c>
    </row>
    <row r="6187" spans="1:9" x14ac:dyDescent="0.35">
      <c r="A6187" t="s">
        <v>6189</v>
      </c>
      <c r="B6187">
        <v>65</v>
      </c>
      <c r="C6187">
        <v>0</v>
      </c>
      <c r="D6187" s="1">
        <v>221994.66666666666</v>
      </c>
      <c r="E6187">
        <v>29</v>
      </c>
      <c r="F6187">
        <v>0</v>
      </c>
      <c r="G6187">
        <f t="shared" si="288"/>
        <v>3</v>
      </c>
      <c r="H6187">
        <f t="shared" si="289"/>
        <v>1</v>
      </c>
      <c r="I6187">
        <f t="shared" si="290"/>
        <v>1</v>
      </c>
    </row>
    <row r="6188" spans="1:9" x14ac:dyDescent="0.35">
      <c r="A6188" t="s">
        <v>6190</v>
      </c>
      <c r="B6188">
        <v>56</v>
      </c>
      <c r="C6188">
        <v>0</v>
      </c>
      <c r="D6188" s="1">
        <v>80042.666666666672</v>
      </c>
      <c r="E6188">
        <v>225</v>
      </c>
      <c r="F6188">
        <v>0</v>
      </c>
      <c r="G6188">
        <f t="shared" si="288"/>
        <v>3</v>
      </c>
      <c r="H6188">
        <f t="shared" si="289"/>
        <v>2</v>
      </c>
      <c r="I6188">
        <f t="shared" si="290"/>
        <v>1</v>
      </c>
    </row>
    <row r="6189" spans="1:9" x14ac:dyDescent="0.35">
      <c r="A6189" t="s">
        <v>6191</v>
      </c>
      <c r="B6189">
        <v>27</v>
      </c>
      <c r="C6189">
        <v>1</v>
      </c>
      <c r="D6189" s="1">
        <v>213983</v>
      </c>
      <c r="E6189">
        <v>472</v>
      </c>
      <c r="F6189">
        <v>1</v>
      </c>
      <c r="G6189">
        <f t="shared" si="288"/>
        <v>1</v>
      </c>
      <c r="H6189">
        <f t="shared" si="289"/>
        <v>3</v>
      </c>
      <c r="I6189">
        <f t="shared" si="290"/>
        <v>1</v>
      </c>
    </row>
    <row r="6190" spans="1:9" x14ac:dyDescent="0.35">
      <c r="A6190" t="s">
        <v>6192</v>
      </c>
      <c r="B6190">
        <v>29</v>
      </c>
      <c r="C6190">
        <v>1</v>
      </c>
      <c r="D6190" s="1">
        <v>157483</v>
      </c>
      <c r="E6190">
        <v>487</v>
      </c>
      <c r="F6190">
        <v>1</v>
      </c>
      <c r="G6190">
        <f t="shared" si="288"/>
        <v>1</v>
      </c>
      <c r="H6190">
        <f t="shared" si="289"/>
        <v>3</v>
      </c>
      <c r="I6190">
        <f t="shared" si="290"/>
        <v>1</v>
      </c>
    </row>
    <row r="6191" spans="1:9" x14ac:dyDescent="0.35">
      <c r="A6191" t="s">
        <v>6193</v>
      </c>
      <c r="B6191">
        <v>41</v>
      </c>
      <c r="C6191">
        <v>0</v>
      </c>
      <c r="D6191" s="1">
        <v>359608</v>
      </c>
      <c r="E6191">
        <v>169</v>
      </c>
      <c r="F6191">
        <v>0</v>
      </c>
      <c r="G6191">
        <f t="shared" si="288"/>
        <v>2</v>
      </c>
      <c r="H6191">
        <f t="shared" si="289"/>
        <v>1</v>
      </c>
      <c r="I6191">
        <f t="shared" si="290"/>
        <v>2</v>
      </c>
    </row>
    <row r="6192" spans="1:9" x14ac:dyDescent="0.35">
      <c r="A6192" t="s">
        <v>6194</v>
      </c>
      <c r="B6192">
        <v>52</v>
      </c>
      <c r="C6192">
        <v>1</v>
      </c>
      <c r="D6192" s="1">
        <v>773569</v>
      </c>
      <c r="E6192">
        <v>460</v>
      </c>
      <c r="F6192">
        <v>1</v>
      </c>
      <c r="G6192">
        <f t="shared" si="288"/>
        <v>2</v>
      </c>
      <c r="H6192">
        <f t="shared" si="289"/>
        <v>3</v>
      </c>
      <c r="I6192">
        <f t="shared" si="290"/>
        <v>3</v>
      </c>
    </row>
    <row r="6193" spans="1:9" x14ac:dyDescent="0.35">
      <c r="A6193" t="s">
        <v>6195</v>
      </c>
      <c r="B6193">
        <v>32</v>
      </c>
      <c r="C6193">
        <v>0</v>
      </c>
      <c r="D6193" s="1">
        <v>180178.66666666666</v>
      </c>
      <c r="E6193">
        <v>227</v>
      </c>
      <c r="F6193">
        <v>0</v>
      </c>
      <c r="G6193">
        <f t="shared" si="288"/>
        <v>1</v>
      </c>
      <c r="H6193">
        <f t="shared" si="289"/>
        <v>2</v>
      </c>
      <c r="I6193">
        <f t="shared" si="290"/>
        <v>1</v>
      </c>
    </row>
    <row r="6194" spans="1:9" x14ac:dyDescent="0.35">
      <c r="A6194" t="s">
        <v>6196</v>
      </c>
      <c r="B6194">
        <v>39</v>
      </c>
      <c r="C6194">
        <v>1</v>
      </c>
      <c r="D6194" s="1">
        <v>413814</v>
      </c>
      <c r="E6194">
        <v>424</v>
      </c>
      <c r="F6194">
        <v>1</v>
      </c>
      <c r="G6194">
        <f t="shared" si="288"/>
        <v>2</v>
      </c>
      <c r="H6194">
        <f t="shared" si="289"/>
        <v>3</v>
      </c>
      <c r="I6194">
        <f t="shared" si="290"/>
        <v>2</v>
      </c>
    </row>
    <row r="6195" spans="1:9" x14ac:dyDescent="0.35">
      <c r="A6195" t="s">
        <v>6197</v>
      </c>
      <c r="B6195">
        <v>59</v>
      </c>
      <c r="C6195">
        <v>0</v>
      </c>
      <c r="D6195" s="1">
        <v>433821.33333333331</v>
      </c>
      <c r="E6195">
        <v>769</v>
      </c>
      <c r="F6195">
        <v>1</v>
      </c>
      <c r="G6195">
        <f t="shared" si="288"/>
        <v>3</v>
      </c>
      <c r="H6195">
        <f t="shared" si="289"/>
        <v>4</v>
      </c>
      <c r="I6195">
        <f t="shared" si="290"/>
        <v>2</v>
      </c>
    </row>
    <row r="6196" spans="1:9" x14ac:dyDescent="0.35">
      <c r="A6196" t="s">
        <v>6198</v>
      </c>
      <c r="B6196">
        <v>35</v>
      </c>
      <c r="C6196">
        <v>0</v>
      </c>
      <c r="D6196" s="1">
        <v>290504</v>
      </c>
      <c r="E6196">
        <v>275</v>
      </c>
      <c r="F6196">
        <v>1</v>
      </c>
      <c r="G6196">
        <f t="shared" si="288"/>
        <v>2</v>
      </c>
      <c r="H6196">
        <f t="shared" si="289"/>
        <v>2</v>
      </c>
      <c r="I6196">
        <f t="shared" si="290"/>
        <v>2</v>
      </c>
    </row>
    <row r="6197" spans="1:9" x14ac:dyDescent="0.35">
      <c r="A6197" t="s">
        <v>6199</v>
      </c>
      <c r="B6197">
        <v>41</v>
      </c>
      <c r="C6197">
        <v>1</v>
      </c>
      <c r="D6197" s="1">
        <v>374528</v>
      </c>
      <c r="E6197">
        <v>360</v>
      </c>
      <c r="F6197">
        <v>0</v>
      </c>
      <c r="G6197">
        <f t="shared" si="288"/>
        <v>2</v>
      </c>
      <c r="H6197">
        <f t="shared" si="289"/>
        <v>3</v>
      </c>
      <c r="I6197">
        <f t="shared" si="290"/>
        <v>2</v>
      </c>
    </row>
    <row r="6198" spans="1:9" x14ac:dyDescent="0.35">
      <c r="A6198" t="s">
        <v>6200</v>
      </c>
      <c r="B6198">
        <v>57</v>
      </c>
      <c r="C6198">
        <v>1</v>
      </c>
      <c r="D6198" s="1">
        <v>556741</v>
      </c>
      <c r="E6198">
        <v>14</v>
      </c>
      <c r="F6198">
        <v>0</v>
      </c>
      <c r="G6198">
        <f t="shared" si="288"/>
        <v>3</v>
      </c>
      <c r="H6198">
        <f t="shared" si="289"/>
        <v>1</v>
      </c>
      <c r="I6198">
        <f t="shared" si="290"/>
        <v>3</v>
      </c>
    </row>
    <row r="6199" spans="1:9" x14ac:dyDescent="0.35">
      <c r="A6199" t="s">
        <v>6201</v>
      </c>
      <c r="B6199">
        <v>33</v>
      </c>
      <c r="C6199">
        <v>0</v>
      </c>
      <c r="D6199" s="1">
        <v>392693.33333333331</v>
      </c>
      <c r="E6199">
        <v>379</v>
      </c>
      <c r="F6199">
        <v>1</v>
      </c>
      <c r="G6199">
        <f t="shared" si="288"/>
        <v>1</v>
      </c>
      <c r="H6199">
        <f t="shared" si="289"/>
        <v>3</v>
      </c>
      <c r="I6199">
        <f t="shared" si="290"/>
        <v>2</v>
      </c>
    </row>
    <row r="6200" spans="1:9" x14ac:dyDescent="0.35">
      <c r="A6200" t="s">
        <v>6202</v>
      </c>
      <c r="B6200">
        <v>45</v>
      </c>
      <c r="C6200">
        <v>1</v>
      </c>
      <c r="D6200" s="1">
        <v>459376</v>
      </c>
      <c r="E6200">
        <v>358</v>
      </c>
      <c r="F6200">
        <v>0</v>
      </c>
      <c r="G6200">
        <f t="shared" si="288"/>
        <v>2</v>
      </c>
      <c r="H6200">
        <f t="shared" si="289"/>
        <v>2</v>
      </c>
      <c r="I6200">
        <f t="shared" si="290"/>
        <v>2</v>
      </c>
    </row>
    <row r="6201" spans="1:9" x14ac:dyDescent="0.35">
      <c r="A6201" t="s">
        <v>6203</v>
      </c>
      <c r="B6201">
        <v>63</v>
      </c>
      <c r="C6201">
        <v>1</v>
      </c>
      <c r="D6201" s="1">
        <v>514002</v>
      </c>
      <c r="E6201">
        <v>436</v>
      </c>
      <c r="F6201">
        <v>1</v>
      </c>
      <c r="G6201">
        <f t="shared" si="288"/>
        <v>3</v>
      </c>
      <c r="H6201">
        <f t="shared" si="289"/>
        <v>3</v>
      </c>
      <c r="I6201">
        <f t="shared" si="290"/>
        <v>2</v>
      </c>
    </row>
    <row r="6202" spans="1:9" x14ac:dyDescent="0.35">
      <c r="A6202" t="s">
        <v>6204</v>
      </c>
      <c r="B6202">
        <v>30</v>
      </c>
      <c r="C6202">
        <v>0</v>
      </c>
      <c r="D6202" s="1">
        <v>192421.33333333334</v>
      </c>
      <c r="E6202">
        <v>271</v>
      </c>
      <c r="F6202">
        <v>0</v>
      </c>
      <c r="G6202">
        <f t="shared" si="288"/>
        <v>1</v>
      </c>
      <c r="H6202">
        <f t="shared" si="289"/>
        <v>2</v>
      </c>
      <c r="I6202">
        <f t="shared" si="290"/>
        <v>1</v>
      </c>
    </row>
    <row r="6203" spans="1:9" x14ac:dyDescent="0.35">
      <c r="A6203" t="s">
        <v>6205</v>
      </c>
      <c r="B6203">
        <v>60</v>
      </c>
      <c r="C6203">
        <v>0</v>
      </c>
      <c r="D6203" s="1">
        <v>249850.66666666666</v>
      </c>
      <c r="E6203">
        <v>299</v>
      </c>
      <c r="F6203">
        <v>0</v>
      </c>
      <c r="G6203">
        <f t="shared" si="288"/>
        <v>3</v>
      </c>
      <c r="H6203">
        <f t="shared" si="289"/>
        <v>2</v>
      </c>
      <c r="I6203">
        <f t="shared" si="290"/>
        <v>1</v>
      </c>
    </row>
    <row r="6204" spans="1:9" x14ac:dyDescent="0.35">
      <c r="A6204" t="s">
        <v>6206</v>
      </c>
      <c r="B6204">
        <v>41</v>
      </c>
      <c r="C6204">
        <v>0</v>
      </c>
      <c r="D6204" s="1">
        <v>610445.33333333337</v>
      </c>
      <c r="E6204">
        <v>468</v>
      </c>
      <c r="F6204">
        <v>1</v>
      </c>
      <c r="G6204">
        <f t="shared" si="288"/>
        <v>2</v>
      </c>
      <c r="H6204">
        <f t="shared" si="289"/>
        <v>3</v>
      </c>
      <c r="I6204">
        <f t="shared" si="290"/>
        <v>3</v>
      </c>
    </row>
    <row r="6205" spans="1:9" x14ac:dyDescent="0.35">
      <c r="A6205" t="s">
        <v>6207</v>
      </c>
      <c r="B6205">
        <v>47</v>
      </c>
      <c r="C6205">
        <v>0</v>
      </c>
      <c r="D6205" s="1">
        <v>766506.66666666663</v>
      </c>
      <c r="E6205">
        <v>392</v>
      </c>
      <c r="F6205">
        <v>1</v>
      </c>
      <c r="G6205">
        <f t="shared" si="288"/>
        <v>2</v>
      </c>
      <c r="H6205">
        <f t="shared" si="289"/>
        <v>3</v>
      </c>
      <c r="I6205">
        <f t="shared" si="290"/>
        <v>3</v>
      </c>
    </row>
    <row r="6206" spans="1:9" x14ac:dyDescent="0.35">
      <c r="A6206" t="s">
        <v>6208</v>
      </c>
      <c r="B6206">
        <v>56</v>
      </c>
      <c r="C6206">
        <v>0</v>
      </c>
      <c r="D6206" s="1">
        <v>99797.333333333328</v>
      </c>
      <c r="E6206">
        <v>259</v>
      </c>
      <c r="F6206">
        <v>0</v>
      </c>
      <c r="G6206">
        <f t="shared" si="288"/>
        <v>3</v>
      </c>
      <c r="H6206">
        <f t="shared" si="289"/>
        <v>2</v>
      </c>
      <c r="I6206">
        <f t="shared" si="290"/>
        <v>1</v>
      </c>
    </row>
    <row r="6207" spans="1:9" x14ac:dyDescent="0.35">
      <c r="A6207" t="s">
        <v>6209</v>
      </c>
      <c r="B6207">
        <v>47</v>
      </c>
      <c r="C6207">
        <v>1</v>
      </c>
      <c r="D6207" s="1">
        <v>557210.66666666663</v>
      </c>
      <c r="E6207">
        <v>313</v>
      </c>
      <c r="F6207">
        <v>0</v>
      </c>
      <c r="G6207">
        <f t="shared" si="288"/>
        <v>2</v>
      </c>
      <c r="H6207">
        <f t="shared" si="289"/>
        <v>2</v>
      </c>
      <c r="I6207">
        <f t="shared" si="290"/>
        <v>3</v>
      </c>
    </row>
    <row r="6208" spans="1:9" x14ac:dyDescent="0.35">
      <c r="A6208" t="s">
        <v>6210</v>
      </c>
      <c r="B6208">
        <v>47</v>
      </c>
      <c r="C6208">
        <v>0</v>
      </c>
      <c r="D6208" s="1">
        <v>585784</v>
      </c>
      <c r="E6208">
        <v>279</v>
      </c>
      <c r="F6208">
        <v>0</v>
      </c>
      <c r="G6208">
        <f t="shared" si="288"/>
        <v>2</v>
      </c>
      <c r="H6208">
        <f t="shared" si="289"/>
        <v>2</v>
      </c>
      <c r="I6208">
        <f t="shared" si="290"/>
        <v>3</v>
      </c>
    </row>
    <row r="6209" spans="1:9" x14ac:dyDescent="0.35">
      <c r="A6209" t="s">
        <v>6211</v>
      </c>
      <c r="B6209">
        <v>59</v>
      </c>
      <c r="C6209">
        <v>1</v>
      </c>
      <c r="D6209" s="1">
        <v>789055</v>
      </c>
      <c r="E6209">
        <v>336</v>
      </c>
      <c r="F6209">
        <v>1</v>
      </c>
      <c r="G6209">
        <f t="shared" si="288"/>
        <v>3</v>
      </c>
      <c r="H6209">
        <f t="shared" si="289"/>
        <v>2</v>
      </c>
      <c r="I6209">
        <f t="shared" si="290"/>
        <v>3</v>
      </c>
    </row>
    <row r="6210" spans="1:9" x14ac:dyDescent="0.35">
      <c r="A6210" t="s">
        <v>6212</v>
      </c>
      <c r="B6210">
        <v>31</v>
      </c>
      <c r="C6210">
        <v>0</v>
      </c>
      <c r="D6210" s="1">
        <v>212768</v>
      </c>
      <c r="E6210">
        <v>43</v>
      </c>
      <c r="F6210">
        <v>1</v>
      </c>
      <c r="G6210">
        <f t="shared" ref="G6210:G6273" si="291">IF(B6210&lt;35, 1, IF(B6210&gt;55, 3, 2))</f>
        <v>1</v>
      </c>
      <c r="H6210">
        <f t="shared" ref="H6210:H6273" si="292">IF(E6210&lt;200,1, IF(E6210&gt;500, 4, IF(E6210&lt;360, 2,3 )))</f>
        <v>1</v>
      </c>
      <c r="I6210">
        <f t="shared" si="290"/>
        <v>1</v>
      </c>
    </row>
    <row r="6211" spans="1:9" x14ac:dyDescent="0.35">
      <c r="A6211" t="s">
        <v>6213</v>
      </c>
      <c r="B6211">
        <v>26</v>
      </c>
      <c r="C6211">
        <v>1</v>
      </c>
      <c r="D6211" s="1">
        <v>105337</v>
      </c>
      <c r="E6211">
        <v>381</v>
      </c>
      <c r="F6211">
        <v>0</v>
      </c>
      <c r="G6211">
        <f t="shared" si="291"/>
        <v>1</v>
      </c>
      <c r="H6211">
        <f t="shared" si="292"/>
        <v>3</v>
      </c>
      <c r="I6211">
        <f t="shared" ref="I6211:I6274" si="293">IF(D6211&lt;250000, 1, IF(D6211&gt;550000, 3, 2))</f>
        <v>1</v>
      </c>
    </row>
    <row r="6212" spans="1:9" x14ac:dyDescent="0.35">
      <c r="A6212" t="s">
        <v>6214</v>
      </c>
      <c r="B6212">
        <v>51</v>
      </c>
      <c r="C6212">
        <v>1</v>
      </c>
      <c r="D6212" s="1">
        <v>640481</v>
      </c>
      <c r="E6212">
        <v>528</v>
      </c>
      <c r="F6212">
        <v>1</v>
      </c>
      <c r="G6212">
        <f t="shared" si="291"/>
        <v>2</v>
      </c>
      <c r="H6212">
        <f t="shared" si="292"/>
        <v>4</v>
      </c>
      <c r="I6212">
        <f t="shared" si="293"/>
        <v>3</v>
      </c>
    </row>
    <row r="6213" spans="1:9" x14ac:dyDescent="0.35">
      <c r="A6213" t="s">
        <v>6215</v>
      </c>
      <c r="B6213">
        <v>65</v>
      </c>
      <c r="C6213">
        <v>0</v>
      </c>
      <c r="D6213" s="1">
        <v>120480</v>
      </c>
      <c r="E6213">
        <v>299</v>
      </c>
      <c r="F6213">
        <v>0</v>
      </c>
      <c r="G6213">
        <f t="shared" si="291"/>
        <v>3</v>
      </c>
      <c r="H6213">
        <f t="shared" si="292"/>
        <v>2</v>
      </c>
      <c r="I6213">
        <f t="shared" si="293"/>
        <v>1</v>
      </c>
    </row>
    <row r="6214" spans="1:9" x14ac:dyDescent="0.35">
      <c r="A6214" t="s">
        <v>6216</v>
      </c>
      <c r="B6214">
        <v>28</v>
      </c>
      <c r="C6214">
        <v>1</v>
      </c>
      <c r="D6214" s="1">
        <v>173049</v>
      </c>
      <c r="E6214">
        <v>347</v>
      </c>
      <c r="F6214">
        <v>1</v>
      </c>
      <c r="G6214">
        <f t="shared" si="291"/>
        <v>1</v>
      </c>
      <c r="H6214">
        <f t="shared" si="292"/>
        <v>2</v>
      </c>
      <c r="I6214">
        <f t="shared" si="293"/>
        <v>1</v>
      </c>
    </row>
    <row r="6215" spans="1:9" x14ac:dyDescent="0.35">
      <c r="A6215" t="s">
        <v>6217</v>
      </c>
      <c r="B6215">
        <v>64</v>
      </c>
      <c r="C6215">
        <v>1</v>
      </c>
      <c r="D6215" s="1">
        <v>487931</v>
      </c>
      <c r="E6215">
        <v>362</v>
      </c>
      <c r="F6215">
        <v>0</v>
      </c>
      <c r="G6215">
        <f t="shared" si="291"/>
        <v>3</v>
      </c>
      <c r="H6215">
        <f t="shared" si="292"/>
        <v>3</v>
      </c>
      <c r="I6215">
        <f t="shared" si="293"/>
        <v>2</v>
      </c>
    </row>
    <row r="6216" spans="1:9" x14ac:dyDescent="0.35">
      <c r="A6216" t="s">
        <v>6218</v>
      </c>
      <c r="B6216">
        <v>46</v>
      </c>
      <c r="C6216">
        <v>0</v>
      </c>
      <c r="D6216" s="1">
        <v>784922.66666666663</v>
      </c>
      <c r="E6216">
        <v>400</v>
      </c>
      <c r="F6216">
        <v>1</v>
      </c>
      <c r="G6216">
        <f t="shared" si="291"/>
        <v>2</v>
      </c>
      <c r="H6216">
        <f t="shared" si="292"/>
        <v>3</v>
      </c>
      <c r="I6216">
        <f t="shared" si="293"/>
        <v>3</v>
      </c>
    </row>
    <row r="6217" spans="1:9" x14ac:dyDescent="0.35">
      <c r="A6217" t="s">
        <v>6219</v>
      </c>
      <c r="B6217">
        <v>44</v>
      </c>
      <c r="C6217">
        <v>1</v>
      </c>
      <c r="D6217" s="1">
        <v>652000</v>
      </c>
      <c r="E6217">
        <v>3</v>
      </c>
      <c r="F6217">
        <v>1</v>
      </c>
      <c r="G6217">
        <f t="shared" si="291"/>
        <v>2</v>
      </c>
      <c r="H6217">
        <f t="shared" si="292"/>
        <v>1</v>
      </c>
      <c r="I6217">
        <f t="shared" si="293"/>
        <v>3</v>
      </c>
    </row>
    <row r="6218" spans="1:9" x14ac:dyDescent="0.35">
      <c r="A6218" t="s">
        <v>6220</v>
      </c>
      <c r="B6218">
        <v>64</v>
      </c>
      <c r="C6218">
        <v>0</v>
      </c>
      <c r="D6218" s="1">
        <v>422869.33333333331</v>
      </c>
      <c r="E6218">
        <v>422</v>
      </c>
      <c r="F6218">
        <v>1</v>
      </c>
      <c r="G6218">
        <f t="shared" si="291"/>
        <v>3</v>
      </c>
      <c r="H6218">
        <f t="shared" si="292"/>
        <v>3</v>
      </c>
      <c r="I6218">
        <f t="shared" si="293"/>
        <v>2</v>
      </c>
    </row>
    <row r="6219" spans="1:9" x14ac:dyDescent="0.35">
      <c r="A6219" t="s">
        <v>6221</v>
      </c>
      <c r="B6219">
        <v>37</v>
      </c>
      <c r="C6219">
        <v>0</v>
      </c>
      <c r="D6219" s="1">
        <v>416405.33333333331</v>
      </c>
      <c r="E6219">
        <v>649</v>
      </c>
      <c r="F6219">
        <v>1</v>
      </c>
      <c r="G6219">
        <f t="shared" si="291"/>
        <v>2</v>
      </c>
      <c r="H6219">
        <f t="shared" si="292"/>
        <v>4</v>
      </c>
      <c r="I6219">
        <f t="shared" si="293"/>
        <v>2</v>
      </c>
    </row>
    <row r="6220" spans="1:9" x14ac:dyDescent="0.35">
      <c r="A6220" t="s">
        <v>6222</v>
      </c>
      <c r="B6220">
        <v>38</v>
      </c>
      <c r="C6220">
        <v>0</v>
      </c>
      <c r="D6220" s="1">
        <v>343178.66666666669</v>
      </c>
      <c r="E6220">
        <v>246</v>
      </c>
      <c r="F6220">
        <v>0</v>
      </c>
      <c r="G6220">
        <f t="shared" si="291"/>
        <v>2</v>
      </c>
      <c r="H6220">
        <f t="shared" si="292"/>
        <v>2</v>
      </c>
      <c r="I6220">
        <f t="shared" si="293"/>
        <v>2</v>
      </c>
    </row>
    <row r="6221" spans="1:9" x14ac:dyDescent="0.35">
      <c r="A6221" t="s">
        <v>6223</v>
      </c>
      <c r="B6221">
        <v>27</v>
      </c>
      <c r="C6221">
        <v>0</v>
      </c>
      <c r="D6221" s="1">
        <v>335290.66666666669</v>
      </c>
      <c r="E6221">
        <v>404</v>
      </c>
      <c r="F6221">
        <v>1</v>
      </c>
      <c r="G6221">
        <f t="shared" si="291"/>
        <v>1</v>
      </c>
      <c r="H6221">
        <f t="shared" si="292"/>
        <v>3</v>
      </c>
      <c r="I6221">
        <f t="shared" si="293"/>
        <v>2</v>
      </c>
    </row>
    <row r="6222" spans="1:9" x14ac:dyDescent="0.35">
      <c r="A6222" t="s">
        <v>6224</v>
      </c>
      <c r="B6222">
        <v>27</v>
      </c>
      <c r="C6222">
        <v>1</v>
      </c>
      <c r="D6222" s="1">
        <v>131750</v>
      </c>
      <c r="E6222">
        <v>499</v>
      </c>
      <c r="F6222">
        <v>0</v>
      </c>
      <c r="G6222">
        <f t="shared" si="291"/>
        <v>1</v>
      </c>
      <c r="H6222">
        <f t="shared" si="292"/>
        <v>3</v>
      </c>
      <c r="I6222">
        <f t="shared" si="293"/>
        <v>1</v>
      </c>
    </row>
    <row r="6223" spans="1:9" x14ac:dyDescent="0.35">
      <c r="A6223" t="s">
        <v>6225</v>
      </c>
      <c r="B6223">
        <v>44</v>
      </c>
      <c r="C6223">
        <v>1</v>
      </c>
      <c r="D6223" s="1">
        <v>380412</v>
      </c>
      <c r="E6223">
        <v>262</v>
      </c>
      <c r="F6223">
        <v>1</v>
      </c>
      <c r="G6223">
        <f t="shared" si="291"/>
        <v>2</v>
      </c>
      <c r="H6223">
        <f t="shared" si="292"/>
        <v>2</v>
      </c>
      <c r="I6223">
        <f t="shared" si="293"/>
        <v>2</v>
      </c>
    </row>
    <row r="6224" spans="1:9" x14ac:dyDescent="0.35">
      <c r="A6224" t="s">
        <v>6226</v>
      </c>
      <c r="B6224">
        <v>41</v>
      </c>
      <c r="C6224">
        <v>1</v>
      </c>
      <c r="D6224" s="1">
        <v>220012</v>
      </c>
      <c r="E6224">
        <v>194</v>
      </c>
      <c r="F6224">
        <v>1</v>
      </c>
      <c r="G6224">
        <f t="shared" si="291"/>
        <v>2</v>
      </c>
      <c r="H6224">
        <f t="shared" si="292"/>
        <v>1</v>
      </c>
      <c r="I6224">
        <f t="shared" si="293"/>
        <v>1</v>
      </c>
    </row>
    <row r="6225" spans="1:9" x14ac:dyDescent="0.35">
      <c r="A6225" t="s">
        <v>6227</v>
      </c>
      <c r="B6225">
        <v>46</v>
      </c>
      <c r="C6225">
        <v>1</v>
      </c>
      <c r="D6225" s="1">
        <v>759493.33333333337</v>
      </c>
      <c r="E6225">
        <v>420</v>
      </c>
      <c r="F6225">
        <v>1</v>
      </c>
      <c r="G6225">
        <f t="shared" si="291"/>
        <v>2</v>
      </c>
      <c r="H6225">
        <f t="shared" si="292"/>
        <v>3</v>
      </c>
      <c r="I6225">
        <f t="shared" si="293"/>
        <v>3</v>
      </c>
    </row>
    <row r="6226" spans="1:9" x14ac:dyDescent="0.35">
      <c r="A6226" t="s">
        <v>6228</v>
      </c>
      <c r="B6226">
        <v>32</v>
      </c>
      <c r="C6226">
        <v>0</v>
      </c>
      <c r="D6226" s="1">
        <v>313293.33333333331</v>
      </c>
      <c r="E6226">
        <v>263</v>
      </c>
      <c r="F6226">
        <v>1</v>
      </c>
      <c r="G6226">
        <f t="shared" si="291"/>
        <v>1</v>
      </c>
      <c r="H6226">
        <f t="shared" si="292"/>
        <v>2</v>
      </c>
      <c r="I6226">
        <f t="shared" si="293"/>
        <v>2</v>
      </c>
    </row>
    <row r="6227" spans="1:9" x14ac:dyDescent="0.35">
      <c r="A6227" t="s">
        <v>6229</v>
      </c>
      <c r="B6227">
        <v>63</v>
      </c>
      <c r="C6227">
        <v>1</v>
      </c>
      <c r="D6227" s="1">
        <v>714864</v>
      </c>
      <c r="E6227">
        <v>501</v>
      </c>
      <c r="F6227">
        <v>1</v>
      </c>
      <c r="G6227">
        <f t="shared" si="291"/>
        <v>3</v>
      </c>
      <c r="H6227">
        <f t="shared" si="292"/>
        <v>4</v>
      </c>
      <c r="I6227">
        <f t="shared" si="293"/>
        <v>3</v>
      </c>
    </row>
    <row r="6228" spans="1:9" x14ac:dyDescent="0.35">
      <c r="A6228" t="s">
        <v>6230</v>
      </c>
      <c r="B6228">
        <v>64</v>
      </c>
      <c r="C6228">
        <v>1</v>
      </c>
      <c r="D6228" s="1">
        <v>634110</v>
      </c>
      <c r="E6228">
        <v>242</v>
      </c>
      <c r="F6228">
        <v>1</v>
      </c>
      <c r="G6228">
        <f t="shared" si="291"/>
        <v>3</v>
      </c>
      <c r="H6228">
        <f t="shared" si="292"/>
        <v>2</v>
      </c>
      <c r="I6228">
        <f t="shared" si="293"/>
        <v>3</v>
      </c>
    </row>
    <row r="6229" spans="1:9" x14ac:dyDescent="0.35">
      <c r="A6229" t="s">
        <v>6231</v>
      </c>
      <c r="B6229">
        <v>41</v>
      </c>
      <c r="C6229">
        <v>1</v>
      </c>
      <c r="D6229" s="1">
        <v>528808</v>
      </c>
      <c r="E6229">
        <v>376</v>
      </c>
      <c r="F6229">
        <v>0</v>
      </c>
      <c r="G6229">
        <f t="shared" si="291"/>
        <v>2</v>
      </c>
      <c r="H6229">
        <f t="shared" si="292"/>
        <v>3</v>
      </c>
      <c r="I6229">
        <f t="shared" si="293"/>
        <v>2</v>
      </c>
    </row>
    <row r="6230" spans="1:9" x14ac:dyDescent="0.35">
      <c r="A6230" t="s">
        <v>6232</v>
      </c>
      <c r="B6230">
        <v>59</v>
      </c>
      <c r="C6230">
        <v>0</v>
      </c>
      <c r="D6230" s="1">
        <v>211698.66666666666</v>
      </c>
      <c r="E6230">
        <v>811</v>
      </c>
      <c r="F6230">
        <v>1</v>
      </c>
      <c r="G6230">
        <f t="shared" si="291"/>
        <v>3</v>
      </c>
      <c r="H6230">
        <f t="shared" si="292"/>
        <v>4</v>
      </c>
      <c r="I6230">
        <f t="shared" si="293"/>
        <v>1</v>
      </c>
    </row>
    <row r="6231" spans="1:9" x14ac:dyDescent="0.35">
      <c r="A6231" t="s">
        <v>6233</v>
      </c>
      <c r="B6231">
        <v>59</v>
      </c>
      <c r="C6231">
        <v>0</v>
      </c>
      <c r="D6231" s="1">
        <v>231376</v>
      </c>
      <c r="E6231">
        <v>75</v>
      </c>
      <c r="F6231">
        <v>1</v>
      </c>
      <c r="G6231">
        <f t="shared" si="291"/>
        <v>3</v>
      </c>
      <c r="H6231">
        <f t="shared" si="292"/>
        <v>1</v>
      </c>
      <c r="I6231">
        <f t="shared" si="293"/>
        <v>1</v>
      </c>
    </row>
    <row r="6232" spans="1:9" x14ac:dyDescent="0.35">
      <c r="A6232" t="s">
        <v>6234</v>
      </c>
      <c r="B6232">
        <v>64</v>
      </c>
      <c r="C6232">
        <v>0</v>
      </c>
      <c r="D6232" s="1">
        <v>348861.33333333331</v>
      </c>
      <c r="E6232">
        <v>305</v>
      </c>
      <c r="F6232">
        <v>0</v>
      </c>
      <c r="G6232">
        <f t="shared" si="291"/>
        <v>3</v>
      </c>
      <c r="H6232">
        <f t="shared" si="292"/>
        <v>2</v>
      </c>
      <c r="I6232">
        <f t="shared" si="293"/>
        <v>2</v>
      </c>
    </row>
    <row r="6233" spans="1:9" x14ac:dyDescent="0.35">
      <c r="A6233" t="s">
        <v>6235</v>
      </c>
      <c r="B6233">
        <v>46</v>
      </c>
      <c r="C6233">
        <v>1</v>
      </c>
      <c r="D6233" s="1">
        <v>443162</v>
      </c>
      <c r="E6233">
        <v>401</v>
      </c>
      <c r="F6233">
        <v>1</v>
      </c>
      <c r="G6233">
        <f t="shared" si="291"/>
        <v>2</v>
      </c>
      <c r="H6233">
        <f t="shared" si="292"/>
        <v>3</v>
      </c>
      <c r="I6233">
        <f t="shared" si="293"/>
        <v>2</v>
      </c>
    </row>
    <row r="6234" spans="1:9" x14ac:dyDescent="0.35">
      <c r="A6234" t="s">
        <v>6236</v>
      </c>
      <c r="B6234">
        <v>62</v>
      </c>
      <c r="C6234">
        <v>0</v>
      </c>
      <c r="D6234" s="1">
        <v>413453.33333333331</v>
      </c>
      <c r="E6234">
        <v>394</v>
      </c>
      <c r="F6234">
        <v>0</v>
      </c>
      <c r="G6234">
        <f t="shared" si="291"/>
        <v>3</v>
      </c>
      <c r="H6234">
        <f t="shared" si="292"/>
        <v>3</v>
      </c>
      <c r="I6234">
        <f t="shared" si="293"/>
        <v>2</v>
      </c>
    </row>
    <row r="6235" spans="1:9" x14ac:dyDescent="0.35">
      <c r="A6235" t="s">
        <v>6237</v>
      </c>
      <c r="B6235">
        <v>48</v>
      </c>
      <c r="C6235">
        <v>1</v>
      </c>
      <c r="D6235" s="1">
        <v>351340</v>
      </c>
      <c r="E6235">
        <v>305</v>
      </c>
      <c r="F6235">
        <v>0</v>
      </c>
      <c r="G6235">
        <f t="shared" si="291"/>
        <v>2</v>
      </c>
      <c r="H6235">
        <f t="shared" si="292"/>
        <v>2</v>
      </c>
      <c r="I6235">
        <f t="shared" si="293"/>
        <v>2</v>
      </c>
    </row>
    <row r="6236" spans="1:9" x14ac:dyDescent="0.35">
      <c r="A6236" t="s">
        <v>6238</v>
      </c>
      <c r="B6236">
        <v>42</v>
      </c>
      <c r="C6236">
        <v>1</v>
      </c>
      <c r="D6236" s="1">
        <v>314032</v>
      </c>
      <c r="E6236">
        <v>283</v>
      </c>
      <c r="F6236">
        <v>1</v>
      </c>
      <c r="G6236">
        <f t="shared" si="291"/>
        <v>2</v>
      </c>
      <c r="H6236">
        <f t="shared" si="292"/>
        <v>2</v>
      </c>
      <c r="I6236">
        <f t="shared" si="293"/>
        <v>2</v>
      </c>
    </row>
    <row r="6237" spans="1:9" x14ac:dyDescent="0.35">
      <c r="A6237" t="s">
        <v>6239</v>
      </c>
      <c r="B6237">
        <v>32</v>
      </c>
      <c r="C6237">
        <v>1</v>
      </c>
      <c r="D6237" s="1">
        <v>234897</v>
      </c>
      <c r="E6237">
        <v>907</v>
      </c>
      <c r="F6237">
        <v>1</v>
      </c>
      <c r="G6237">
        <f t="shared" si="291"/>
        <v>1</v>
      </c>
      <c r="H6237">
        <f t="shared" si="292"/>
        <v>4</v>
      </c>
      <c r="I6237">
        <f t="shared" si="293"/>
        <v>1</v>
      </c>
    </row>
    <row r="6238" spans="1:9" x14ac:dyDescent="0.35">
      <c r="A6238" t="s">
        <v>6240</v>
      </c>
      <c r="B6238">
        <v>39</v>
      </c>
      <c r="C6238">
        <v>0</v>
      </c>
      <c r="D6238" s="1">
        <v>638936</v>
      </c>
      <c r="E6238">
        <v>465</v>
      </c>
      <c r="F6238">
        <v>1</v>
      </c>
      <c r="G6238">
        <f t="shared" si="291"/>
        <v>2</v>
      </c>
      <c r="H6238">
        <f t="shared" si="292"/>
        <v>3</v>
      </c>
      <c r="I6238">
        <f t="shared" si="293"/>
        <v>3</v>
      </c>
    </row>
    <row r="6239" spans="1:9" x14ac:dyDescent="0.35">
      <c r="A6239" t="s">
        <v>6241</v>
      </c>
      <c r="B6239">
        <v>55</v>
      </c>
      <c r="C6239">
        <v>0</v>
      </c>
      <c r="D6239" s="1">
        <v>120586.66666666667</v>
      </c>
      <c r="E6239">
        <v>201</v>
      </c>
      <c r="F6239">
        <v>0</v>
      </c>
      <c r="G6239">
        <f t="shared" si="291"/>
        <v>2</v>
      </c>
      <c r="H6239">
        <f t="shared" si="292"/>
        <v>2</v>
      </c>
      <c r="I6239">
        <f t="shared" si="293"/>
        <v>1</v>
      </c>
    </row>
    <row r="6240" spans="1:9" x14ac:dyDescent="0.35">
      <c r="A6240" t="s">
        <v>6242</v>
      </c>
      <c r="B6240">
        <v>64</v>
      </c>
      <c r="C6240">
        <v>1</v>
      </c>
      <c r="D6240" s="1">
        <v>547547</v>
      </c>
      <c r="E6240">
        <v>386</v>
      </c>
      <c r="F6240">
        <v>1</v>
      </c>
      <c r="G6240">
        <f t="shared" si="291"/>
        <v>3</v>
      </c>
      <c r="H6240">
        <f t="shared" si="292"/>
        <v>3</v>
      </c>
      <c r="I6240">
        <f t="shared" si="293"/>
        <v>2</v>
      </c>
    </row>
    <row r="6241" spans="1:9" x14ac:dyDescent="0.35">
      <c r="A6241" t="s">
        <v>6243</v>
      </c>
      <c r="B6241">
        <v>36</v>
      </c>
      <c r="C6241">
        <v>1</v>
      </c>
      <c r="D6241" s="1">
        <v>246718</v>
      </c>
      <c r="E6241">
        <v>465</v>
      </c>
      <c r="F6241">
        <v>1</v>
      </c>
      <c r="G6241">
        <f t="shared" si="291"/>
        <v>2</v>
      </c>
      <c r="H6241">
        <f t="shared" si="292"/>
        <v>3</v>
      </c>
      <c r="I6241">
        <f t="shared" si="293"/>
        <v>1</v>
      </c>
    </row>
    <row r="6242" spans="1:9" x14ac:dyDescent="0.35">
      <c r="A6242" t="s">
        <v>6244</v>
      </c>
      <c r="B6242">
        <v>60</v>
      </c>
      <c r="C6242">
        <v>1</v>
      </c>
      <c r="D6242" s="1">
        <v>444952</v>
      </c>
      <c r="E6242">
        <v>377</v>
      </c>
      <c r="F6242">
        <v>1</v>
      </c>
      <c r="G6242">
        <f t="shared" si="291"/>
        <v>3</v>
      </c>
      <c r="H6242">
        <f t="shared" si="292"/>
        <v>3</v>
      </c>
      <c r="I6242">
        <f t="shared" si="293"/>
        <v>2</v>
      </c>
    </row>
    <row r="6243" spans="1:9" x14ac:dyDescent="0.35">
      <c r="A6243" t="s">
        <v>6245</v>
      </c>
      <c r="B6243">
        <v>36</v>
      </c>
      <c r="C6243">
        <v>0</v>
      </c>
      <c r="D6243" s="1">
        <v>544000</v>
      </c>
      <c r="E6243">
        <v>236</v>
      </c>
      <c r="F6243">
        <v>1</v>
      </c>
      <c r="G6243">
        <f t="shared" si="291"/>
        <v>2</v>
      </c>
      <c r="H6243">
        <f t="shared" si="292"/>
        <v>2</v>
      </c>
      <c r="I6243">
        <f t="shared" si="293"/>
        <v>2</v>
      </c>
    </row>
    <row r="6244" spans="1:9" x14ac:dyDescent="0.35">
      <c r="A6244" t="s">
        <v>6246</v>
      </c>
      <c r="B6244">
        <v>27</v>
      </c>
      <c r="C6244">
        <v>0</v>
      </c>
      <c r="D6244" s="1">
        <v>392133.33333333331</v>
      </c>
      <c r="E6244">
        <v>200</v>
      </c>
      <c r="F6244">
        <v>0</v>
      </c>
      <c r="G6244">
        <f t="shared" si="291"/>
        <v>1</v>
      </c>
      <c r="H6244">
        <f t="shared" si="292"/>
        <v>2</v>
      </c>
      <c r="I6244">
        <f t="shared" si="293"/>
        <v>2</v>
      </c>
    </row>
    <row r="6245" spans="1:9" x14ac:dyDescent="0.35">
      <c r="A6245" t="s">
        <v>6247</v>
      </c>
      <c r="B6245">
        <v>56</v>
      </c>
      <c r="C6245">
        <v>0</v>
      </c>
      <c r="D6245" s="1">
        <v>295058.66666666669</v>
      </c>
      <c r="E6245">
        <v>229</v>
      </c>
      <c r="F6245">
        <v>0</v>
      </c>
      <c r="G6245">
        <f t="shared" si="291"/>
        <v>3</v>
      </c>
      <c r="H6245">
        <f t="shared" si="292"/>
        <v>2</v>
      </c>
      <c r="I6245">
        <f t="shared" si="293"/>
        <v>2</v>
      </c>
    </row>
    <row r="6246" spans="1:9" x14ac:dyDescent="0.35">
      <c r="A6246" t="s">
        <v>6248</v>
      </c>
      <c r="B6246">
        <v>64</v>
      </c>
      <c r="C6246">
        <v>0</v>
      </c>
      <c r="D6246" s="1">
        <v>110949.33333333333</v>
      </c>
      <c r="E6246">
        <v>59</v>
      </c>
      <c r="F6246">
        <v>0</v>
      </c>
      <c r="G6246">
        <f t="shared" si="291"/>
        <v>3</v>
      </c>
      <c r="H6246">
        <f t="shared" si="292"/>
        <v>1</v>
      </c>
      <c r="I6246">
        <f t="shared" si="293"/>
        <v>1</v>
      </c>
    </row>
    <row r="6247" spans="1:9" x14ac:dyDescent="0.35">
      <c r="A6247" t="s">
        <v>6249</v>
      </c>
      <c r="B6247">
        <v>28</v>
      </c>
      <c r="C6247">
        <v>1</v>
      </c>
      <c r="D6247" s="1">
        <v>261849</v>
      </c>
      <c r="E6247">
        <v>259</v>
      </c>
      <c r="F6247">
        <v>0</v>
      </c>
      <c r="G6247">
        <f t="shared" si="291"/>
        <v>1</v>
      </c>
      <c r="H6247">
        <f t="shared" si="292"/>
        <v>2</v>
      </c>
      <c r="I6247">
        <f t="shared" si="293"/>
        <v>2</v>
      </c>
    </row>
    <row r="6248" spans="1:9" x14ac:dyDescent="0.35">
      <c r="A6248" t="s">
        <v>6250</v>
      </c>
      <c r="B6248">
        <v>52</v>
      </c>
      <c r="C6248">
        <v>1</v>
      </c>
      <c r="D6248" s="1">
        <v>154673</v>
      </c>
      <c r="E6248">
        <v>179</v>
      </c>
      <c r="F6248">
        <v>0</v>
      </c>
      <c r="G6248">
        <f t="shared" si="291"/>
        <v>2</v>
      </c>
      <c r="H6248">
        <f t="shared" si="292"/>
        <v>1</v>
      </c>
      <c r="I6248">
        <f t="shared" si="293"/>
        <v>1</v>
      </c>
    </row>
    <row r="6249" spans="1:9" x14ac:dyDescent="0.35">
      <c r="A6249" t="s">
        <v>6251</v>
      </c>
      <c r="B6249">
        <v>32</v>
      </c>
      <c r="C6249">
        <v>1</v>
      </c>
      <c r="D6249" s="1">
        <v>287092</v>
      </c>
      <c r="E6249">
        <v>373</v>
      </c>
      <c r="F6249">
        <v>1</v>
      </c>
      <c r="G6249">
        <f t="shared" si="291"/>
        <v>1</v>
      </c>
      <c r="H6249">
        <f t="shared" si="292"/>
        <v>3</v>
      </c>
      <c r="I6249">
        <f t="shared" si="293"/>
        <v>2</v>
      </c>
    </row>
    <row r="6250" spans="1:9" x14ac:dyDescent="0.35">
      <c r="A6250" t="s">
        <v>6252</v>
      </c>
      <c r="B6250">
        <v>61</v>
      </c>
      <c r="C6250">
        <v>1</v>
      </c>
      <c r="D6250" s="1">
        <v>666643</v>
      </c>
      <c r="E6250">
        <v>277</v>
      </c>
      <c r="F6250">
        <v>0</v>
      </c>
      <c r="G6250">
        <f t="shared" si="291"/>
        <v>3</v>
      </c>
      <c r="H6250">
        <f t="shared" si="292"/>
        <v>2</v>
      </c>
      <c r="I6250">
        <f t="shared" si="293"/>
        <v>3</v>
      </c>
    </row>
    <row r="6251" spans="1:9" x14ac:dyDescent="0.35">
      <c r="A6251" t="s">
        <v>6253</v>
      </c>
      <c r="B6251">
        <v>38</v>
      </c>
      <c r="C6251">
        <v>0</v>
      </c>
      <c r="D6251" s="1">
        <v>268448</v>
      </c>
      <c r="E6251">
        <v>351</v>
      </c>
      <c r="F6251">
        <v>0</v>
      </c>
      <c r="G6251">
        <f t="shared" si="291"/>
        <v>2</v>
      </c>
      <c r="H6251">
        <f t="shared" si="292"/>
        <v>2</v>
      </c>
      <c r="I6251">
        <f t="shared" si="293"/>
        <v>2</v>
      </c>
    </row>
    <row r="6252" spans="1:9" x14ac:dyDescent="0.35">
      <c r="A6252" t="s">
        <v>6254</v>
      </c>
      <c r="B6252">
        <v>41</v>
      </c>
      <c r="C6252">
        <v>1</v>
      </c>
      <c r="D6252" s="1">
        <v>581032</v>
      </c>
      <c r="E6252">
        <v>312</v>
      </c>
      <c r="F6252">
        <v>1</v>
      </c>
      <c r="G6252">
        <f t="shared" si="291"/>
        <v>2</v>
      </c>
      <c r="H6252">
        <f t="shared" si="292"/>
        <v>2</v>
      </c>
      <c r="I6252">
        <f t="shared" si="293"/>
        <v>3</v>
      </c>
    </row>
    <row r="6253" spans="1:9" x14ac:dyDescent="0.35">
      <c r="A6253" t="s">
        <v>6255</v>
      </c>
      <c r="B6253">
        <v>30</v>
      </c>
      <c r="C6253">
        <v>0</v>
      </c>
      <c r="D6253" s="1">
        <v>317077.33333333331</v>
      </c>
      <c r="E6253">
        <v>398</v>
      </c>
      <c r="F6253">
        <v>0</v>
      </c>
      <c r="G6253">
        <f t="shared" si="291"/>
        <v>1</v>
      </c>
      <c r="H6253">
        <f t="shared" si="292"/>
        <v>3</v>
      </c>
      <c r="I6253">
        <f t="shared" si="293"/>
        <v>2</v>
      </c>
    </row>
    <row r="6254" spans="1:9" x14ac:dyDescent="0.35">
      <c r="A6254" t="s">
        <v>6256</v>
      </c>
      <c r="B6254">
        <v>26</v>
      </c>
      <c r="C6254">
        <v>1</v>
      </c>
      <c r="D6254" s="1">
        <v>216808</v>
      </c>
      <c r="E6254">
        <v>1</v>
      </c>
      <c r="F6254">
        <v>0</v>
      </c>
      <c r="G6254">
        <f t="shared" si="291"/>
        <v>1</v>
      </c>
      <c r="H6254">
        <f t="shared" si="292"/>
        <v>1</v>
      </c>
      <c r="I6254">
        <f t="shared" si="293"/>
        <v>1</v>
      </c>
    </row>
    <row r="6255" spans="1:9" x14ac:dyDescent="0.35">
      <c r="A6255" t="s">
        <v>6257</v>
      </c>
      <c r="B6255">
        <v>36</v>
      </c>
      <c r="C6255">
        <v>1</v>
      </c>
      <c r="D6255" s="1">
        <v>641408</v>
      </c>
      <c r="E6255">
        <v>216</v>
      </c>
      <c r="F6255">
        <v>0</v>
      </c>
      <c r="G6255">
        <f t="shared" si="291"/>
        <v>2</v>
      </c>
      <c r="H6255">
        <f t="shared" si="292"/>
        <v>2</v>
      </c>
      <c r="I6255">
        <f t="shared" si="293"/>
        <v>3</v>
      </c>
    </row>
    <row r="6256" spans="1:9" x14ac:dyDescent="0.35">
      <c r="A6256" t="s">
        <v>6258</v>
      </c>
      <c r="B6256">
        <v>28</v>
      </c>
      <c r="C6256">
        <v>1</v>
      </c>
      <c r="D6256" s="1">
        <v>141439</v>
      </c>
      <c r="E6256">
        <v>510</v>
      </c>
      <c r="F6256">
        <v>1</v>
      </c>
      <c r="G6256">
        <f t="shared" si="291"/>
        <v>1</v>
      </c>
      <c r="H6256">
        <f t="shared" si="292"/>
        <v>4</v>
      </c>
      <c r="I6256">
        <f t="shared" si="293"/>
        <v>1</v>
      </c>
    </row>
    <row r="6257" spans="1:9" x14ac:dyDescent="0.35">
      <c r="A6257" t="s">
        <v>6259</v>
      </c>
      <c r="B6257">
        <v>60</v>
      </c>
      <c r="C6257">
        <v>0</v>
      </c>
      <c r="D6257" s="1">
        <v>478968</v>
      </c>
      <c r="E6257">
        <v>400</v>
      </c>
      <c r="F6257">
        <v>1</v>
      </c>
      <c r="G6257">
        <f t="shared" si="291"/>
        <v>3</v>
      </c>
      <c r="H6257">
        <f t="shared" si="292"/>
        <v>3</v>
      </c>
      <c r="I6257">
        <f t="shared" si="293"/>
        <v>2</v>
      </c>
    </row>
    <row r="6258" spans="1:9" x14ac:dyDescent="0.35">
      <c r="A6258" t="s">
        <v>6260</v>
      </c>
      <c r="B6258">
        <v>61</v>
      </c>
      <c r="C6258">
        <v>1</v>
      </c>
      <c r="D6258" s="1">
        <v>567338</v>
      </c>
      <c r="E6258">
        <v>44</v>
      </c>
      <c r="F6258">
        <v>1</v>
      </c>
      <c r="G6258">
        <f t="shared" si="291"/>
        <v>3</v>
      </c>
      <c r="H6258">
        <f t="shared" si="292"/>
        <v>1</v>
      </c>
      <c r="I6258">
        <f t="shared" si="293"/>
        <v>3</v>
      </c>
    </row>
    <row r="6259" spans="1:9" x14ac:dyDescent="0.35">
      <c r="A6259" t="s">
        <v>6261</v>
      </c>
      <c r="B6259">
        <v>38</v>
      </c>
      <c r="C6259">
        <v>1</v>
      </c>
      <c r="D6259" s="1">
        <v>165430</v>
      </c>
      <c r="E6259">
        <v>452</v>
      </c>
      <c r="F6259">
        <v>1</v>
      </c>
      <c r="G6259">
        <f t="shared" si="291"/>
        <v>2</v>
      </c>
      <c r="H6259">
        <f t="shared" si="292"/>
        <v>3</v>
      </c>
      <c r="I6259">
        <f t="shared" si="293"/>
        <v>1</v>
      </c>
    </row>
    <row r="6260" spans="1:9" x14ac:dyDescent="0.35">
      <c r="A6260" t="s">
        <v>6262</v>
      </c>
      <c r="B6260">
        <v>43</v>
      </c>
      <c r="C6260">
        <v>0</v>
      </c>
      <c r="D6260" s="1">
        <v>305392</v>
      </c>
      <c r="E6260">
        <v>227</v>
      </c>
      <c r="F6260">
        <v>0</v>
      </c>
      <c r="G6260">
        <f t="shared" si="291"/>
        <v>2</v>
      </c>
      <c r="H6260">
        <f t="shared" si="292"/>
        <v>2</v>
      </c>
      <c r="I6260">
        <f t="shared" si="293"/>
        <v>2</v>
      </c>
    </row>
    <row r="6261" spans="1:9" x14ac:dyDescent="0.35">
      <c r="A6261" t="s">
        <v>6263</v>
      </c>
      <c r="B6261">
        <v>59</v>
      </c>
      <c r="C6261">
        <v>1</v>
      </c>
      <c r="D6261" s="1">
        <v>72740</v>
      </c>
      <c r="E6261">
        <v>351</v>
      </c>
      <c r="F6261">
        <v>0</v>
      </c>
      <c r="G6261">
        <f t="shared" si="291"/>
        <v>3</v>
      </c>
      <c r="H6261">
        <f t="shared" si="292"/>
        <v>2</v>
      </c>
      <c r="I6261">
        <f t="shared" si="293"/>
        <v>1</v>
      </c>
    </row>
    <row r="6262" spans="1:9" x14ac:dyDescent="0.35">
      <c r="A6262" t="s">
        <v>6264</v>
      </c>
      <c r="B6262">
        <v>32</v>
      </c>
      <c r="C6262">
        <v>1</v>
      </c>
      <c r="D6262" s="1">
        <v>248867</v>
      </c>
      <c r="E6262">
        <v>954</v>
      </c>
      <c r="F6262">
        <v>1</v>
      </c>
      <c r="G6262">
        <f t="shared" si="291"/>
        <v>1</v>
      </c>
      <c r="H6262">
        <f t="shared" si="292"/>
        <v>4</v>
      </c>
      <c r="I6262">
        <f t="shared" si="293"/>
        <v>1</v>
      </c>
    </row>
    <row r="6263" spans="1:9" x14ac:dyDescent="0.35">
      <c r="A6263" t="s">
        <v>6265</v>
      </c>
      <c r="B6263">
        <v>37</v>
      </c>
      <c r="C6263">
        <v>0</v>
      </c>
      <c r="D6263" s="1">
        <v>392645.33333333331</v>
      </c>
      <c r="E6263">
        <v>433</v>
      </c>
      <c r="F6263">
        <v>1</v>
      </c>
      <c r="G6263">
        <f t="shared" si="291"/>
        <v>2</v>
      </c>
      <c r="H6263">
        <f t="shared" si="292"/>
        <v>3</v>
      </c>
      <c r="I6263">
        <f t="shared" si="293"/>
        <v>2</v>
      </c>
    </row>
    <row r="6264" spans="1:9" x14ac:dyDescent="0.35">
      <c r="A6264" t="s">
        <v>6266</v>
      </c>
      <c r="B6264">
        <v>51</v>
      </c>
      <c r="C6264">
        <v>1</v>
      </c>
      <c r="D6264" s="1">
        <v>137926</v>
      </c>
      <c r="E6264">
        <v>273</v>
      </c>
      <c r="F6264">
        <v>1</v>
      </c>
      <c r="G6264">
        <f t="shared" si="291"/>
        <v>2</v>
      </c>
      <c r="H6264">
        <f t="shared" si="292"/>
        <v>2</v>
      </c>
      <c r="I6264">
        <f t="shared" si="293"/>
        <v>1</v>
      </c>
    </row>
    <row r="6265" spans="1:9" x14ac:dyDescent="0.35">
      <c r="A6265" t="s">
        <v>6267</v>
      </c>
      <c r="B6265">
        <v>52</v>
      </c>
      <c r="C6265">
        <v>1</v>
      </c>
      <c r="D6265" s="1">
        <v>407338</v>
      </c>
      <c r="E6265">
        <v>21</v>
      </c>
      <c r="F6265">
        <v>0</v>
      </c>
      <c r="G6265">
        <f t="shared" si="291"/>
        <v>2</v>
      </c>
      <c r="H6265">
        <f t="shared" si="292"/>
        <v>1</v>
      </c>
      <c r="I6265">
        <f t="shared" si="293"/>
        <v>2</v>
      </c>
    </row>
    <row r="6266" spans="1:9" x14ac:dyDescent="0.35">
      <c r="A6266" t="s">
        <v>6268</v>
      </c>
      <c r="B6266">
        <v>52</v>
      </c>
      <c r="C6266">
        <v>0</v>
      </c>
      <c r="D6266" s="1">
        <v>234661.33333333334</v>
      </c>
      <c r="E6266">
        <v>747</v>
      </c>
      <c r="F6266">
        <v>1</v>
      </c>
      <c r="G6266">
        <f t="shared" si="291"/>
        <v>2</v>
      </c>
      <c r="H6266">
        <f t="shared" si="292"/>
        <v>4</v>
      </c>
      <c r="I6266">
        <f t="shared" si="293"/>
        <v>1</v>
      </c>
    </row>
    <row r="6267" spans="1:9" x14ac:dyDescent="0.35">
      <c r="A6267" t="s">
        <v>6269</v>
      </c>
      <c r="B6267">
        <v>28</v>
      </c>
      <c r="C6267">
        <v>1</v>
      </c>
      <c r="D6267" s="1">
        <v>287185</v>
      </c>
      <c r="E6267">
        <v>169</v>
      </c>
      <c r="F6267">
        <v>1</v>
      </c>
      <c r="G6267">
        <f t="shared" si="291"/>
        <v>1</v>
      </c>
      <c r="H6267">
        <f t="shared" si="292"/>
        <v>1</v>
      </c>
      <c r="I6267">
        <f t="shared" si="293"/>
        <v>2</v>
      </c>
    </row>
    <row r="6268" spans="1:9" x14ac:dyDescent="0.35">
      <c r="A6268" t="s">
        <v>6270</v>
      </c>
      <c r="B6268">
        <v>25</v>
      </c>
      <c r="C6268">
        <v>0</v>
      </c>
      <c r="D6268" s="1">
        <v>398975</v>
      </c>
      <c r="E6268">
        <v>475</v>
      </c>
      <c r="F6268">
        <v>0</v>
      </c>
      <c r="G6268">
        <f t="shared" si="291"/>
        <v>1</v>
      </c>
      <c r="H6268">
        <f t="shared" si="292"/>
        <v>3</v>
      </c>
      <c r="I6268">
        <f t="shared" si="293"/>
        <v>2</v>
      </c>
    </row>
    <row r="6269" spans="1:9" x14ac:dyDescent="0.35">
      <c r="A6269" t="s">
        <v>6271</v>
      </c>
      <c r="B6269">
        <v>37</v>
      </c>
      <c r="C6269">
        <v>1</v>
      </c>
      <c r="D6269" s="1">
        <v>732610.66666666663</v>
      </c>
      <c r="E6269">
        <v>873</v>
      </c>
      <c r="F6269">
        <v>1</v>
      </c>
      <c r="G6269">
        <f t="shared" si="291"/>
        <v>2</v>
      </c>
      <c r="H6269">
        <f t="shared" si="292"/>
        <v>4</v>
      </c>
      <c r="I6269">
        <f t="shared" si="293"/>
        <v>3</v>
      </c>
    </row>
    <row r="6270" spans="1:9" x14ac:dyDescent="0.35">
      <c r="A6270" t="s">
        <v>6272</v>
      </c>
      <c r="B6270">
        <v>40</v>
      </c>
      <c r="C6270">
        <v>1</v>
      </c>
      <c r="D6270" s="1">
        <v>284155</v>
      </c>
      <c r="E6270">
        <v>267</v>
      </c>
      <c r="F6270">
        <v>1</v>
      </c>
      <c r="G6270">
        <f t="shared" si="291"/>
        <v>2</v>
      </c>
      <c r="H6270">
        <f t="shared" si="292"/>
        <v>2</v>
      </c>
      <c r="I6270">
        <f t="shared" si="293"/>
        <v>2</v>
      </c>
    </row>
    <row r="6271" spans="1:9" x14ac:dyDescent="0.35">
      <c r="A6271" t="s">
        <v>6273</v>
      </c>
      <c r="B6271">
        <v>49</v>
      </c>
      <c r="C6271">
        <v>0</v>
      </c>
      <c r="D6271" s="1">
        <v>534576</v>
      </c>
      <c r="E6271">
        <v>357</v>
      </c>
      <c r="F6271">
        <v>1</v>
      </c>
      <c r="G6271">
        <f t="shared" si="291"/>
        <v>2</v>
      </c>
      <c r="H6271">
        <f t="shared" si="292"/>
        <v>2</v>
      </c>
      <c r="I6271">
        <f t="shared" si="293"/>
        <v>2</v>
      </c>
    </row>
    <row r="6272" spans="1:9" x14ac:dyDescent="0.35">
      <c r="A6272" t="s">
        <v>6274</v>
      </c>
      <c r="B6272">
        <v>47</v>
      </c>
      <c r="C6272">
        <v>0</v>
      </c>
      <c r="D6272" s="1">
        <v>312738.66666666669</v>
      </c>
      <c r="E6272">
        <v>919</v>
      </c>
      <c r="F6272">
        <v>1</v>
      </c>
      <c r="G6272">
        <f t="shared" si="291"/>
        <v>2</v>
      </c>
      <c r="H6272">
        <f t="shared" si="292"/>
        <v>4</v>
      </c>
      <c r="I6272">
        <f t="shared" si="293"/>
        <v>2</v>
      </c>
    </row>
    <row r="6273" spans="1:9" x14ac:dyDescent="0.35">
      <c r="A6273" t="s">
        <v>6275</v>
      </c>
      <c r="B6273">
        <v>47</v>
      </c>
      <c r="C6273">
        <v>0</v>
      </c>
      <c r="D6273" s="1">
        <v>321621.33333333331</v>
      </c>
      <c r="E6273">
        <v>624</v>
      </c>
      <c r="F6273">
        <v>1</v>
      </c>
      <c r="G6273">
        <f t="shared" si="291"/>
        <v>2</v>
      </c>
      <c r="H6273">
        <f t="shared" si="292"/>
        <v>4</v>
      </c>
      <c r="I6273">
        <f t="shared" si="293"/>
        <v>2</v>
      </c>
    </row>
    <row r="6274" spans="1:9" x14ac:dyDescent="0.35">
      <c r="A6274" t="s">
        <v>6276</v>
      </c>
      <c r="B6274">
        <v>34</v>
      </c>
      <c r="C6274">
        <v>1</v>
      </c>
      <c r="D6274" s="1">
        <v>171057</v>
      </c>
      <c r="E6274">
        <v>261</v>
      </c>
      <c r="F6274">
        <v>1</v>
      </c>
      <c r="G6274">
        <f t="shared" ref="G6274:G6337" si="294">IF(B6274&lt;35, 1, IF(B6274&gt;55, 3, 2))</f>
        <v>1</v>
      </c>
      <c r="H6274">
        <f t="shared" ref="H6274:H6337" si="295">IF(E6274&lt;200,1, IF(E6274&gt;500, 4, IF(E6274&lt;360, 2,3 )))</f>
        <v>2</v>
      </c>
      <c r="I6274">
        <f t="shared" si="293"/>
        <v>1</v>
      </c>
    </row>
    <row r="6275" spans="1:9" x14ac:dyDescent="0.35">
      <c r="A6275" t="s">
        <v>6277</v>
      </c>
      <c r="B6275">
        <v>39</v>
      </c>
      <c r="C6275">
        <v>0</v>
      </c>
      <c r="D6275" s="1">
        <v>689696</v>
      </c>
      <c r="E6275">
        <v>438</v>
      </c>
      <c r="F6275">
        <v>1</v>
      </c>
      <c r="G6275">
        <f t="shared" si="294"/>
        <v>2</v>
      </c>
      <c r="H6275">
        <f t="shared" si="295"/>
        <v>3</v>
      </c>
      <c r="I6275">
        <f t="shared" ref="I6275:I6338" si="296">IF(D6275&lt;250000, 1, IF(D6275&gt;550000, 3, 2))</f>
        <v>3</v>
      </c>
    </row>
    <row r="6276" spans="1:9" x14ac:dyDescent="0.35">
      <c r="A6276" t="s">
        <v>6278</v>
      </c>
      <c r="B6276">
        <v>31</v>
      </c>
      <c r="C6276">
        <v>0</v>
      </c>
      <c r="D6276" s="1">
        <v>395829.33333333331</v>
      </c>
      <c r="E6276">
        <v>284</v>
      </c>
      <c r="F6276">
        <v>1</v>
      </c>
      <c r="G6276">
        <f t="shared" si="294"/>
        <v>1</v>
      </c>
      <c r="H6276">
        <f t="shared" si="295"/>
        <v>2</v>
      </c>
      <c r="I6276">
        <f t="shared" si="296"/>
        <v>2</v>
      </c>
    </row>
    <row r="6277" spans="1:9" x14ac:dyDescent="0.35">
      <c r="A6277" t="s">
        <v>6279</v>
      </c>
      <c r="B6277">
        <v>36</v>
      </c>
      <c r="C6277">
        <v>0</v>
      </c>
      <c r="D6277" s="1">
        <v>324698.66666666669</v>
      </c>
      <c r="E6277">
        <v>297</v>
      </c>
      <c r="F6277">
        <v>1</v>
      </c>
      <c r="G6277">
        <f t="shared" si="294"/>
        <v>2</v>
      </c>
      <c r="H6277">
        <f t="shared" si="295"/>
        <v>2</v>
      </c>
      <c r="I6277">
        <f t="shared" si="296"/>
        <v>2</v>
      </c>
    </row>
    <row r="6278" spans="1:9" x14ac:dyDescent="0.35">
      <c r="A6278" t="s">
        <v>6280</v>
      </c>
      <c r="B6278">
        <v>36</v>
      </c>
      <c r="C6278">
        <v>1</v>
      </c>
      <c r="D6278" s="1">
        <v>568173.33333333337</v>
      </c>
      <c r="E6278">
        <v>726</v>
      </c>
      <c r="F6278">
        <v>1</v>
      </c>
      <c r="G6278">
        <f t="shared" si="294"/>
        <v>2</v>
      </c>
      <c r="H6278">
        <f t="shared" si="295"/>
        <v>4</v>
      </c>
      <c r="I6278">
        <f t="shared" si="296"/>
        <v>3</v>
      </c>
    </row>
    <row r="6279" spans="1:9" x14ac:dyDescent="0.35">
      <c r="A6279" t="s">
        <v>6281</v>
      </c>
      <c r="B6279">
        <v>28</v>
      </c>
      <c r="C6279">
        <v>0</v>
      </c>
      <c r="D6279" s="1">
        <v>287522.66666666669</v>
      </c>
      <c r="E6279">
        <v>416</v>
      </c>
      <c r="F6279">
        <v>1</v>
      </c>
      <c r="G6279">
        <f t="shared" si="294"/>
        <v>1</v>
      </c>
      <c r="H6279">
        <f t="shared" si="295"/>
        <v>3</v>
      </c>
      <c r="I6279">
        <f t="shared" si="296"/>
        <v>2</v>
      </c>
    </row>
    <row r="6280" spans="1:9" x14ac:dyDescent="0.35">
      <c r="A6280" t="s">
        <v>6282</v>
      </c>
      <c r="B6280">
        <v>64</v>
      </c>
      <c r="C6280">
        <v>0</v>
      </c>
      <c r="D6280" s="1">
        <v>394813.33333333331</v>
      </c>
      <c r="E6280">
        <v>427</v>
      </c>
      <c r="F6280">
        <v>1</v>
      </c>
      <c r="G6280">
        <f t="shared" si="294"/>
        <v>3</v>
      </c>
      <c r="H6280">
        <f t="shared" si="295"/>
        <v>3</v>
      </c>
      <c r="I6280">
        <f t="shared" si="296"/>
        <v>2</v>
      </c>
    </row>
    <row r="6281" spans="1:9" x14ac:dyDescent="0.35">
      <c r="A6281" t="s">
        <v>6283</v>
      </c>
      <c r="B6281">
        <v>38</v>
      </c>
      <c r="C6281">
        <v>0</v>
      </c>
      <c r="D6281" s="1">
        <v>482040</v>
      </c>
      <c r="E6281">
        <v>434</v>
      </c>
      <c r="F6281">
        <v>1</v>
      </c>
      <c r="G6281">
        <f t="shared" si="294"/>
        <v>2</v>
      </c>
      <c r="H6281">
        <f t="shared" si="295"/>
        <v>3</v>
      </c>
      <c r="I6281">
        <f t="shared" si="296"/>
        <v>2</v>
      </c>
    </row>
    <row r="6282" spans="1:9" x14ac:dyDescent="0.35">
      <c r="A6282" t="s">
        <v>6284</v>
      </c>
      <c r="B6282">
        <v>36</v>
      </c>
      <c r="C6282">
        <v>1</v>
      </c>
      <c r="D6282" s="1">
        <v>166929</v>
      </c>
      <c r="E6282">
        <v>460</v>
      </c>
      <c r="F6282">
        <v>1</v>
      </c>
      <c r="G6282">
        <f t="shared" si="294"/>
        <v>2</v>
      </c>
      <c r="H6282">
        <f t="shared" si="295"/>
        <v>3</v>
      </c>
      <c r="I6282">
        <f t="shared" si="296"/>
        <v>1</v>
      </c>
    </row>
    <row r="6283" spans="1:9" x14ac:dyDescent="0.35">
      <c r="A6283" t="s">
        <v>6285</v>
      </c>
      <c r="B6283">
        <v>44</v>
      </c>
      <c r="C6283">
        <v>1</v>
      </c>
      <c r="D6283" s="1">
        <v>452830</v>
      </c>
      <c r="E6283">
        <v>371</v>
      </c>
      <c r="F6283">
        <v>1</v>
      </c>
      <c r="G6283">
        <f t="shared" si="294"/>
        <v>2</v>
      </c>
      <c r="H6283">
        <f t="shared" si="295"/>
        <v>3</v>
      </c>
      <c r="I6283">
        <f t="shared" si="296"/>
        <v>2</v>
      </c>
    </row>
    <row r="6284" spans="1:9" x14ac:dyDescent="0.35">
      <c r="A6284" t="s">
        <v>6286</v>
      </c>
      <c r="B6284">
        <v>25</v>
      </c>
      <c r="C6284">
        <v>0</v>
      </c>
      <c r="D6284" s="1">
        <v>247162.66666666666</v>
      </c>
      <c r="E6284">
        <v>440</v>
      </c>
      <c r="F6284">
        <v>1</v>
      </c>
      <c r="G6284">
        <f t="shared" si="294"/>
        <v>1</v>
      </c>
      <c r="H6284">
        <f t="shared" si="295"/>
        <v>3</v>
      </c>
      <c r="I6284">
        <f t="shared" si="296"/>
        <v>1</v>
      </c>
    </row>
    <row r="6285" spans="1:9" x14ac:dyDescent="0.35">
      <c r="A6285" t="s">
        <v>6287</v>
      </c>
      <c r="B6285">
        <v>28</v>
      </c>
      <c r="C6285">
        <v>1</v>
      </c>
      <c r="D6285" s="1">
        <v>292972</v>
      </c>
      <c r="E6285">
        <v>870</v>
      </c>
      <c r="F6285">
        <v>0</v>
      </c>
      <c r="G6285">
        <f t="shared" si="294"/>
        <v>1</v>
      </c>
      <c r="H6285">
        <f t="shared" si="295"/>
        <v>4</v>
      </c>
      <c r="I6285">
        <f t="shared" si="296"/>
        <v>2</v>
      </c>
    </row>
    <row r="6286" spans="1:9" x14ac:dyDescent="0.35">
      <c r="A6286" t="s">
        <v>6288</v>
      </c>
      <c r="B6286">
        <v>62</v>
      </c>
      <c r="C6286">
        <v>0</v>
      </c>
      <c r="D6286" s="1">
        <v>376738.66666666669</v>
      </c>
      <c r="E6286">
        <v>407</v>
      </c>
      <c r="F6286">
        <v>1</v>
      </c>
      <c r="G6286">
        <f t="shared" si="294"/>
        <v>3</v>
      </c>
      <c r="H6286">
        <f t="shared" si="295"/>
        <v>3</v>
      </c>
      <c r="I6286">
        <f t="shared" si="296"/>
        <v>2</v>
      </c>
    </row>
    <row r="6287" spans="1:9" x14ac:dyDescent="0.35">
      <c r="A6287" t="s">
        <v>6289</v>
      </c>
      <c r="B6287">
        <v>40</v>
      </c>
      <c r="C6287">
        <v>1</v>
      </c>
      <c r="D6287" s="1">
        <v>264890</v>
      </c>
      <c r="E6287">
        <v>389</v>
      </c>
      <c r="F6287">
        <v>1</v>
      </c>
      <c r="G6287">
        <f t="shared" si="294"/>
        <v>2</v>
      </c>
      <c r="H6287">
        <f t="shared" si="295"/>
        <v>3</v>
      </c>
      <c r="I6287">
        <f t="shared" si="296"/>
        <v>2</v>
      </c>
    </row>
    <row r="6288" spans="1:9" x14ac:dyDescent="0.35">
      <c r="A6288" t="s">
        <v>6290</v>
      </c>
      <c r="B6288">
        <v>39</v>
      </c>
      <c r="C6288">
        <v>0</v>
      </c>
      <c r="D6288" s="1">
        <v>353573.33333333331</v>
      </c>
      <c r="E6288">
        <v>475</v>
      </c>
      <c r="F6288">
        <v>1</v>
      </c>
      <c r="G6288">
        <f t="shared" si="294"/>
        <v>2</v>
      </c>
      <c r="H6288">
        <f t="shared" si="295"/>
        <v>3</v>
      </c>
      <c r="I6288">
        <f t="shared" si="296"/>
        <v>2</v>
      </c>
    </row>
    <row r="6289" spans="1:9" x14ac:dyDescent="0.35">
      <c r="A6289" t="s">
        <v>6291</v>
      </c>
      <c r="B6289">
        <v>25</v>
      </c>
      <c r="C6289">
        <v>1</v>
      </c>
      <c r="D6289" s="1">
        <v>208622</v>
      </c>
      <c r="E6289">
        <v>158</v>
      </c>
      <c r="F6289">
        <v>0</v>
      </c>
      <c r="G6289">
        <f t="shared" si="294"/>
        <v>1</v>
      </c>
      <c r="H6289">
        <f t="shared" si="295"/>
        <v>1</v>
      </c>
      <c r="I6289">
        <f t="shared" si="296"/>
        <v>1</v>
      </c>
    </row>
    <row r="6290" spans="1:9" x14ac:dyDescent="0.35">
      <c r="A6290" t="s">
        <v>6292</v>
      </c>
      <c r="B6290">
        <v>39</v>
      </c>
      <c r="C6290">
        <v>1</v>
      </c>
      <c r="D6290" s="1">
        <v>638866.66666666663</v>
      </c>
      <c r="E6290">
        <v>237</v>
      </c>
      <c r="F6290">
        <v>0</v>
      </c>
      <c r="G6290">
        <f t="shared" si="294"/>
        <v>2</v>
      </c>
      <c r="H6290">
        <f t="shared" si="295"/>
        <v>2</v>
      </c>
      <c r="I6290">
        <f t="shared" si="296"/>
        <v>3</v>
      </c>
    </row>
    <row r="6291" spans="1:9" x14ac:dyDescent="0.35">
      <c r="A6291" t="s">
        <v>6293</v>
      </c>
      <c r="B6291">
        <v>34</v>
      </c>
      <c r="C6291">
        <v>1</v>
      </c>
      <c r="D6291" s="1">
        <v>186143</v>
      </c>
      <c r="E6291">
        <v>274</v>
      </c>
      <c r="F6291">
        <v>0</v>
      </c>
      <c r="G6291">
        <f t="shared" si="294"/>
        <v>1</v>
      </c>
      <c r="H6291">
        <f t="shared" si="295"/>
        <v>2</v>
      </c>
      <c r="I6291">
        <f t="shared" si="296"/>
        <v>1</v>
      </c>
    </row>
    <row r="6292" spans="1:9" x14ac:dyDescent="0.35">
      <c r="A6292" t="s">
        <v>6294</v>
      </c>
      <c r="B6292">
        <v>25</v>
      </c>
      <c r="C6292">
        <v>0</v>
      </c>
      <c r="D6292" s="1">
        <v>232960</v>
      </c>
      <c r="E6292">
        <v>468</v>
      </c>
      <c r="F6292">
        <v>0</v>
      </c>
      <c r="G6292">
        <f t="shared" si="294"/>
        <v>1</v>
      </c>
      <c r="H6292">
        <f t="shared" si="295"/>
        <v>3</v>
      </c>
      <c r="I6292">
        <f t="shared" si="296"/>
        <v>1</v>
      </c>
    </row>
    <row r="6293" spans="1:9" x14ac:dyDescent="0.35">
      <c r="A6293" t="s">
        <v>6295</v>
      </c>
      <c r="B6293">
        <v>56</v>
      </c>
      <c r="C6293">
        <v>0</v>
      </c>
      <c r="D6293" s="1">
        <v>104138.66666666667</v>
      </c>
      <c r="E6293">
        <v>244</v>
      </c>
      <c r="F6293">
        <v>0</v>
      </c>
      <c r="G6293">
        <f t="shared" si="294"/>
        <v>3</v>
      </c>
      <c r="H6293">
        <f t="shared" si="295"/>
        <v>2</v>
      </c>
      <c r="I6293">
        <f t="shared" si="296"/>
        <v>1</v>
      </c>
    </row>
    <row r="6294" spans="1:9" x14ac:dyDescent="0.35">
      <c r="A6294" t="s">
        <v>6296</v>
      </c>
      <c r="B6294">
        <v>26</v>
      </c>
      <c r="C6294">
        <v>0</v>
      </c>
      <c r="D6294" s="1">
        <v>270146.66666666669</v>
      </c>
      <c r="E6294">
        <v>359</v>
      </c>
      <c r="F6294">
        <v>1</v>
      </c>
      <c r="G6294">
        <f t="shared" si="294"/>
        <v>1</v>
      </c>
      <c r="H6294">
        <f t="shared" si="295"/>
        <v>2</v>
      </c>
      <c r="I6294">
        <f t="shared" si="296"/>
        <v>2</v>
      </c>
    </row>
    <row r="6295" spans="1:9" x14ac:dyDescent="0.35">
      <c r="A6295" t="s">
        <v>6297</v>
      </c>
      <c r="B6295">
        <v>52</v>
      </c>
      <c r="C6295">
        <v>0</v>
      </c>
      <c r="D6295" s="1">
        <v>415530.66666666669</v>
      </c>
      <c r="E6295">
        <v>165</v>
      </c>
      <c r="F6295">
        <v>0</v>
      </c>
      <c r="G6295">
        <f t="shared" si="294"/>
        <v>2</v>
      </c>
      <c r="H6295">
        <f t="shared" si="295"/>
        <v>1</v>
      </c>
      <c r="I6295">
        <f t="shared" si="296"/>
        <v>2</v>
      </c>
    </row>
    <row r="6296" spans="1:9" x14ac:dyDescent="0.35">
      <c r="A6296" t="s">
        <v>6298</v>
      </c>
      <c r="B6296">
        <v>61</v>
      </c>
      <c r="C6296">
        <v>0</v>
      </c>
      <c r="D6296" s="1">
        <v>163912</v>
      </c>
      <c r="E6296">
        <v>276</v>
      </c>
      <c r="F6296">
        <v>1</v>
      </c>
      <c r="G6296">
        <f t="shared" si="294"/>
        <v>3</v>
      </c>
      <c r="H6296">
        <f t="shared" si="295"/>
        <v>2</v>
      </c>
      <c r="I6296">
        <f t="shared" si="296"/>
        <v>1</v>
      </c>
    </row>
    <row r="6297" spans="1:9" x14ac:dyDescent="0.35">
      <c r="A6297" t="s">
        <v>6299</v>
      </c>
      <c r="B6297">
        <v>32</v>
      </c>
      <c r="C6297">
        <v>0</v>
      </c>
      <c r="D6297" s="1">
        <v>446952</v>
      </c>
      <c r="E6297">
        <v>401</v>
      </c>
      <c r="F6297">
        <v>1</v>
      </c>
      <c r="G6297">
        <f t="shared" si="294"/>
        <v>1</v>
      </c>
      <c r="H6297">
        <f t="shared" si="295"/>
        <v>3</v>
      </c>
      <c r="I6297">
        <f t="shared" si="296"/>
        <v>2</v>
      </c>
    </row>
    <row r="6298" spans="1:9" x14ac:dyDescent="0.35">
      <c r="A6298" t="s">
        <v>6300</v>
      </c>
      <c r="B6298">
        <v>57</v>
      </c>
      <c r="C6298">
        <v>0</v>
      </c>
      <c r="D6298" s="1">
        <v>481797.33333333331</v>
      </c>
      <c r="E6298">
        <v>47</v>
      </c>
      <c r="F6298">
        <v>1</v>
      </c>
      <c r="G6298">
        <f t="shared" si="294"/>
        <v>3</v>
      </c>
      <c r="H6298">
        <f t="shared" si="295"/>
        <v>1</v>
      </c>
      <c r="I6298">
        <f t="shared" si="296"/>
        <v>2</v>
      </c>
    </row>
    <row r="6299" spans="1:9" x14ac:dyDescent="0.35">
      <c r="A6299" t="s">
        <v>6301</v>
      </c>
      <c r="B6299">
        <v>56</v>
      </c>
      <c r="C6299">
        <v>0</v>
      </c>
      <c r="D6299" s="1">
        <v>382037.33333333331</v>
      </c>
      <c r="E6299">
        <v>320</v>
      </c>
      <c r="F6299">
        <v>1</v>
      </c>
      <c r="G6299">
        <f t="shared" si="294"/>
        <v>3</v>
      </c>
      <c r="H6299">
        <f t="shared" si="295"/>
        <v>2</v>
      </c>
      <c r="I6299">
        <f t="shared" si="296"/>
        <v>2</v>
      </c>
    </row>
    <row r="6300" spans="1:9" x14ac:dyDescent="0.35">
      <c r="A6300" t="s">
        <v>6302</v>
      </c>
      <c r="B6300">
        <v>34</v>
      </c>
      <c r="C6300">
        <v>0</v>
      </c>
      <c r="D6300" s="1">
        <v>475397.33333333331</v>
      </c>
      <c r="E6300">
        <v>427</v>
      </c>
      <c r="F6300">
        <v>1</v>
      </c>
      <c r="G6300">
        <f t="shared" si="294"/>
        <v>1</v>
      </c>
      <c r="H6300">
        <f t="shared" si="295"/>
        <v>3</v>
      </c>
      <c r="I6300">
        <f t="shared" si="296"/>
        <v>2</v>
      </c>
    </row>
    <row r="6301" spans="1:9" x14ac:dyDescent="0.35">
      <c r="A6301" t="s">
        <v>6303</v>
      </c>
      <c r="B6301">
        <v>53</v>
      </c>
      <c r="C6301">
        <v>1</v>
      </c>
      <c r="D6301" s="1">
        <v>656337</v>
      </c>
      <c r="E6301">
        <v>297</v>
      </c>
      <c r="F6301">
        <v>0</v>
      </c>
      <c r="G6301">
        <f t="shared" si="294"/>
        <v>2</v>
      </c>
      <c r="H6301">
        <f t="shared" si="295"/>
        <v>2</v>
      </c>
      <c r="I6301">
        <f t="shared" si="296"/>
        <v>3</v>
      </c>
    </row>
    <row r="6302" spans="1:9" x14ac:dyDescent="0.35">
      <c r="A6302" t="s">
        <v>6304</v>
      </c>
      <c r="B6302">
        <v>30</v>
      </c>
      <c r="C6302">
        <v>0</v>
      </c>
      <c r="D6302" s="1">
        <v>403784</v>
      </c>
      <c r="E6302">
        <v>414</v>
      </c>
      <c r="F6302">
        <v>0</v>
      </c>
      <c r="G6302">
        <f t="shared" si="294"/>
        <v>1</v>
      </c>
      <c r="H6302">
        <f t="shared" si="295"/>
        <v>3</v>
      </c>
      <c r="I6302">
        <f t="shared" si="296"/>
        <v>2</v>
      </c>
    </row>
    <row r="6303" spans="1:9" x14ac:dyDescent="0.35">
      <c r="A6303" t="s">
        <v>6305</v>
      </c>
      <c r="B6303">
        <v>42</v>
      </c>
      <c r="C6303">
        <v>1</v>
      </c>
      <c r="D6303" s="1">
        <v>204794</v>
      </c>
      <c r="E6303">
        <v>392</v>
      </c>
      <c r="F6303">
        <v>1</v>
      </c>
      <c r="G6303">
        <f t="shared" si="294"/>
        <v>2</v>
      </c>
      <c r="H6303">
        <f t="shared" si="295"/>
        <v>3</v>
      </c>
      <c r="I6303">
        <f t="shared" si="296"/>
        <v>1</v>
      </c>
    </row>
    <row r="6304" spans="1:9" x14ac:dyDescent="0.35">
      <c r="A6304" t="s">
        <v>6306</v>
      </c>
      <c r="B6304">
        <v>62</v>
      </c>
      <c r="C6304">
        <v>1</v>
      </c>
      <c r="D6304" s="1">
        <v>630469</v>
      </c>
      <c r="E6304">
        <v>217</v>
      </c>
      <c r="F6304">
        <v>1</v>
      </c>
      <c r="G6304">
        <f t="shared" si="294"/>
        <v>3</v>
      </c>
      <c r="H6304">
        <f t="shared" si="295"/>
        <v>2</v>
      </c>
      <c r="I6304">
        <f t="shared" si="296"/>
        <v>3</v>
      </c>
    </row>
    <row r="6305" spans="1:9" x14ac:dyDescent="0.35">
      <c r="A6305" t="s">
        <v>6307</v>
      </c>
      <c r="B6305">
        <v>39</v>
      </c>
      <c r="C6305">
        <v>1</v>
      </c>
      <c r="D6305" s="1">
        <v>625538.66666666663</v>
      </c>
      <c r="E6305">
        <v>324</v>
      </c>
      <c r="F6305">
        <v>0</v>
      </c>
      <c r="G6305">
        <f t="shared" si="294"/>
        <v>2</v>
      </c>
      <c r="H6305">
        <f t="shared" si="295"/>
        <v>2</v>
      </c>
      <c r="I6305">
        <f t="shared" si="296"/>
        <v>3</v>
      </c>
    </row>
    <row r="6306" spans="1:9" x14ac:dyDescent="0.35">
      <c r="A6306" t="s">
        <v>6308</v>
      </c>
      <c r="B6306">
        <v>64</v>
      </c>
      <c r="C6306">
        <v>1</v>
      </c>
      <c r="D6306" s="1">
        <v>349456</v>
      </c>
      <c r="E6306">
        <v>787</v>
      </c>
      <c r="F6306">
        <v>1</v>
      </c>
      <c r="G6306">
        <f t="shared" si="294"/>
        <v>3</v>
      </c>
      <c r="H6306">
        <f t="shared" si="295"/>
        <v>4</v>
      </c>
      <c r="I6306">
        <f t="shared" si="296"/>
        <v>2</v>
      </c>
    </row>
    <row r="6307" spans="1:9" x14ac:dyDescent="0.35">
      <c r="A6307" t="s">
        <v>6309</v>
      </c>
      <c r="B6307">
        <v>58</v>
      </c>
      <c r="C6307">
        <v>1</v>
      </c>
      <c r="D6307" s="1">
        <v>508553</v>
      </c>
      <c r="E6307">
        <v>917</v>
      </c>
      <c r="F6307">
        <v>1</v>
      </c>
      <c r="G6307">
        <f t="shared" si="294"/>
        <v>3</v>
      </c>
      <c r="H6307">
        <f t="shared" si="295"/>
        <v>4</v>
      </c>
      <c r="I6307">
        <f t="shared" si="296"/>
        <v>2</v>
      </c>
    </row>
    <row r="6308" spans="1:9" x14ac:dyDescent="0.35">
      <c r="A6308" t="s">
        <v>6310</v>
      </c>
      <c r="B6308">
        <v>58</v>
      </c>
      <c r="C6308">
        <v>1</v>
      </c>
      <c r="D6308" s="1">
        <v>500353</v>
      </c>
      <c r="E6308">
        <v>298</v>
      </c>
      <c r="F6308">
        <v>0</v>
      </c>
      <c r="G6308">
        <f t="shared" si="294"/>
        <v>3</v>
      </c>
      <c r="H6308">
        <f t="shared" si="295"/>
        <v>2</v>
      </c>
      <c r="I6308">
        <f t="shared" si="296"/>
        <v>2</v>
      </c>
    </row>
    <row r="6309" spans="1:9" x14ac:dyDescent="0.35">
      <c r="A6309" t="s">
        <v>6311</v>
      </c>
      <c r="B6309">
        <v>42</v>
      </c>
      <c r="C6309">
        <v>0</v>
      </c>
      <c r="D6309" s="1">
        <v>752917.33333333337</v>
      </c>
      <c r="E6309">
        <v>244</v>
      </c>
      <c r="F6309">
        <v>0</v>
      </c>
      <c r="G6309">
        <f t="shared" si="294"/>
        <v>2</v>
      </c>
      <c r="H6309">
        <f t="shared" si="295"/>
        <v>2</v>
      </c>
      <c r="I6309">
        <f t="shared" si="296"/>
        <v>3</v>
      </c>
    </row>
    <row r="6310" spans="1:9" x14ac:dyDescent="0.35">
      <c r="A6310" t="s">
        <v>6312</v>
      </c>
      <c r="B6310">
        <v>26</v>
      </c>
      <c r="C6310">
        <v>0</v>
      </c>
      <c r="D6310" s="1">
        <v>305170.66666666669</v>
      </c>
      <c r="E6310">
        <v>317</v>
      </c>
      <c r="F6310">
        <v>1</v>
      </c>
      <c r="G6310">
        <f t="shared" si="294"/>
        <v>1</v>
      </c>
      <c r="H6310">
        <f t="shared" si="295"/>
        <v>2</v>
      </c>
      <c r="I6310">
        <f t="shared" si="296"/>
        <v>2</v>
      </c>
    </row>
    <row r="6311" spans="1:9" x14ac:dyDescent="0.35">
      <c r="A6311" t="s">
        <v>6313</v>
      </c>
      <c r="B6311">
        <v>53</v>
      </c>
      <c r="C6311">
        <v>1</v>
      </c>
      <c r="D6311" s="1">
        <v>556400</v>
      </c>
      <c r="E6311">
        <v>144</v>
      </c>
      <c r="F6311">
        <v>0</v>
      </c>
      <c r="G6311">
        <f t="shared" si="294"/>
        <v>2</v>
      </c>
      <c r="H6311">
        <f t="shared" si="295"/>
        <v>1</v>
      </c>
      <c r="I6311">
        <f t="shared" si="296"/>
        <v>3</v>
      </c>
    </row>
    <row r="6312" spans="1:9" x14ac:dyDescent="0.35">
      <c r="A6312" t="s">
        <v>6314</v>
      </c>
      <c r="B6312">
        <v>65</v>
      </c>
      <c r="C6312">
        <v>0</v>
      </c>
      <c r="D6312" s="1">
        <v>464482.66666666669</v>
      </c>
      <c r="E6312">
        <v>4</v>
      </c>
      <c r="F6312">
        <v>1</v>
      </c>
      <c r="G6312">
        <f t="shared" si="294"/>
        <v>3</v>
      </c>
      <c r="H6312">
        <f t="shared" si="295"/>
        <v>1</v>
      </c>
      <c r="I6312">
        <f t="shared" si="296"/>
        <v>2</v>
      </c>
    </row>
    <row r="6313" spans="1:9" x14ac:dyDescent="0.35">
      <c r="A6313" t="s">
        <v>6315</v>
      </c>
      <c r="B6313">
        <v>63</v>
      </c>
      <c r="C6313">
        <v>0</v>
      </c>
      <c r="D6313" s="1">
        <v>465005.33333333331</v>
      </c>
      <c r="E6313">
        <v>279</v>
      </c>
      <c r="F6313">
        <v>0</v>
      </c>
      <c r="G6313">
        <f t="shared" si="294"/>
        <v>3</v>
      </c>
      <c r="H6313">
        <f t="shared" si="295"/>
        <v>2</v>
      </c>
      <c r="I6313">
        <f t="shared" si="296"/>
        <v>2</v>
      </c>
    </row>
    <row r="6314" spans="1:9" x14ac:dyDescent="0.35">
      <c r="A6314" t="s">
        <v>6316</v>
      </c>
      <c r="B6314">
        <v>56</v>
      </c>
      <c r="C6314">
        <v>0</v>
      </c>
      <c r="D6314" s="1">
        <v>96794.666666666672</v>
      </c>
      <c r="E6314">
        <v>466</v>
      </c>
      <c r="F6314">
        <v>0</v>
      </c>
      <c r="G6314">
        <f t="shared" si="294"/>
        <v>3</v>
      </c>
      <c r="H6314">
        <f t="shared" si="295"/>
        <v>3</v>
      </c>
      <c r="I6314">
        <f t="shared" si="296"/>
        <v>1</v>
      </c>
    </row>
    <row r="6315" spans="1:9" x14ac:dyDescent="0.35">
      <c r="A6315" t="s">
        <v>6317</v>
      </c>
      <c r="B6315">
        <v>35</v>
      </c>
      <c r="C6315">
        <v>0</v>
      </c>
      <c r="D6315" s="1">
        <v>381232.66666666663</v>
      </c>
      <c r="E6315">
        <v>367</v>
      </c>
      <c r="F6315">
        <v>1</v>
      </c>
      <c r="G6315">
        <f t="shared" si="294"/>
        <v>2</v>
      </c>
      <c r="H6315">
        <f t="shared" si="295"/>
        <v>3</v>
      </c>
      <c r="I6315">
        <f t="shared" si="296"/>
        <v>2</v>
      </c>
    </row>
    <row r="6316" spans="1:9" x14ac:dyDescent="0.35">
      <c r="A6316" t="s">
        <v>6318</v>
      </c>
      <c r="B6316">
        <v>59</v>
      </c>
      <c r="C6316">
        <v>0</v>
      </c>
      <c r="D6316" s="1">
        <v>508821.33333333331</v>
      </c>
      <c r="E6316">
        <v>279</v>
      </c>
      <c r="F6316">
        <v>1</v>
      </c>
      <c r="G6316">
        <f t="shared" si="294"/>
        <v>3</v>
      </c>
      <c r="H6316">
        <f t="shared" si="295"/>
        <v>2</v>
      </c>
      <c r="I6316">
        <f t="shared" si="296"/>
        <v>2</v>
      </c>
    </row>
    <row r="6317" spans="1:9" x14ac:dyDescent="0.35">
      <c r="A6317" t="s">
        <v>6319</v>
      </c>
      <c r="B6317">
        <v>39</v>
      </c>
      <c r="C6317">
        <v>1</v>
      </c>
      <c r="D6317" s="1">
        <v>680373.33333333337</v>
      </c>
      <c r="E6317">
        <v>698</v>
      </c>
      <c r="F6317">
        <v>1</v>
      </c>
      <c r="G6317">
        <f t="shared" si="294"/>
        <v>2</v>
      </c>
      <c r="H6317">
        <f t="shared" si="295"/>
        <v>4</v>
      </c>
      <c r="I6317">
        <f t="shared" si="296"/>
        <v>3</v>
      </c>
    </row>
    <row r="6318" spans="1:9" x14ac:dyDescent="0.35">
      <c r="A6318" t="s">
        <v>6320</v>
      </c>
      <c r="B6318">
        <v>63</v>
      </c>
      <c r="C6318">
        <v>0</v>
      </c>
      <c r="D6318" s="1">
        <v>406288</v>
      </c>
      <c r="E6318">
        <v>1000</v>
      </c>
      <c r="F6318">
        <v>1</v>
      </c>
      <c r="G6318">
        <f t="shared" si="294"/>
        <v>3</v>
      </c>
      <c r="H6318">
        <f t="shared" si="295"/>
        <v>4</v>
      </c>
      <c r="I6318">
        <f t="shared" si="296"/>
        <v>2</v>
      </c>
    </row>
    <row r="6319" spans="1:9" x14ac:dyDescent="0.35">
      <c r="A6319" t="s">
        <v>6321</v>
      </c>
      <c r="B6319">
        <v>47</v>
      </c>
      <c r="C6319">
        <v>1</v>
      </c>
      <c r="D6319" s="1">
        <v>207179</v>
      </c>
      <c r="E6319">
        <v>17</v>
      </c>
      <c r="F6319">
        <v>0</v>
      </c>
      <c r="G6319">
        <f t="shared" si="294"/>
        <v>2</v>
      </c>
      <c r="H6319">
        <f t="shared" si="295"/>
        <v>1</v>
      </c>
      <c r="I6319">
        <f t="shared" si="296"/>
        <v>1</v>
      </c>
    </row>
    <row r="6320" spans="1:9" x14ac:dyDescent="0.35">
      <c r="A6320" t="s">
        <v>6322</v>
      </c>
      <c r="B6320">
        <v>59</v>
      </c>
      <c r="C6320">
        <v>0</v>
      </c>
      <c r="D6320" s="1">
        <v>204784</v>
      </c>
      <c r="E6320">
        <v>81</v>
      </c>
      <c r="F6320">
        <v>0</v>
      </c>
      <c r="G6320">
        <f t="shared" si="294"/>
        <v>3</v>
      </c>
      <c r="H6320">
        <f t="shared" si="295"/>
        <v>1</v>
      </c>
      <c r="I6320">
        <f t="shared" si="296"/>
        <v>1</v>
      </c>
    </row>
    <row r="6321" spans="1:9" x14ac:dyDescent="0.35">
      <c r="A6321" t="s">
        <v>6323</v>
      </c>
      <c r="B6321">
        <v>41</v>
      </c>
      <c r="C6321">
        <v>1</v>
      </c>
      <c r="D6321" s="1">
        <v>288766</v>
      </c>
      <c r="E6321">
        <v>443</v>
      </c>
      <c r="F6321">
        <v>0</v>
      </c>
      <c r="G6321">
        <f t="shared" si="294"/>
        <v>2</v>
      </c>
      <c r="H6321">
        <f t="shared" si="295"/>
        <v>3</v>
      </c>
      <c r="I6321">
        <f t="shared" si="296"/>
        <v>2</v>
      </c>
    </row>
    <row r="6322" spans="1:9" x14ac:dyDescent="0.35">
      <c r="A6322" t="s">
        <v>6324</v>
      </c>
      <c r="B6322">
        <v>64</v>
      </c>
      <c r="C6322">
        <v>0</v>
      </c>
      <c r="D6322" s="1">
        <v>345565.33333333331</v>
      </c>
      <c r="E6322">
        <v>656</v>
      </c>
      <c r="F6322">
        <v>1</v>
      </c>
      <c r="G6322">
        <f t="shared" si="294"/>
        <v>3</v>
      </c>
      <c r="H6322">
        <f t="shared" si="295"/>
        <v>4</v>
      </c>
      <c r="I6322">
        <f t="shared" si="296"/>
        <v>2</v>
      </c>
    </row>
    <row r="6323" spans="1:9" x14ac:dyDescent="0.35">
      <c r="A6323" t="s">
        <v>6325</v>
      </c>
      <c r="B6323">
        <v>52</v>
      </c>
      <c r="C6323">
        <v>1</v>
      </c>
      <c r="D6323" s="1">
        <v>418117</v>
      </c>
      <c r="E6323">
        <v>464</v>
      </c>
      <c r="F6323">
        <v>1</v>
      </c>
      <c r="G6323">
        <f t="shared" si="294"/>
        <v>2</v>
      </c>
      <c r="H6323">
        <f t="shared" si="295"/>
        <v>3</v>
      </c>
      <c r="I6323">
        <f t="shared" si="296"/>
        <v>2</v>
      </c>
    </row>
    <row r="6324" spans="1:9" x14ac:dyDescent="0.35">
      <c r="A6324" t="s">
        <v>6326</v>
      </c>
      <c r="B6324">
        <v>60</v>
      </c>
      <c r="C6324">
        <v>1</v>
      </c>
      <c r="D6324" s="1">
        <v>575755</v>
      </c>
      <c r="E6324">
        <v>439</v>
      </c>
      <c r="F6324">
        <v>1</v>
      </c>
      <c r="G6324">
        <f t="shared" si="294"/>
        <v>3</v>
      </c>
      <c r="H6324">
        <f t="shared" si="295"/>
        <v>3</v>
      </c>
      <c r="I6324">
        <f t="shared" si="296"/>
        <v>3</v>
      </c>
    </row>
    <row r="6325" spans="1:9" x14ac:dyDescent="0.35">
      <c r="A6325" t="s">
        <v>6327</v>
      </c>
      <c r="B6325">
        <v>43</v>
      </c>
      <c r="C6325">
        <v>0</v>
      </c>
      <c r="D6325" s="1">
        <v>704218.66666666663</v>
      </c>
      <c r="E6325">
        <v>38</v>
      </c>
      <c r="F6325">
        <v>1</v>
      </c>
      <c r="G6325">
        <f t="shared" si="294"/>
        <v>2</v>
      </c>
      <c r="H6325">
        <f t="shared" si="295"/>
        <v>1</v>
      </c>
      <c r="I6325">
        <f t="shared" si="296"/>
        <v>3</v>
      </c>
    </row>
    <row r="6326" spans="1:9" x14ac:dyDescent="0.35">
      <c r="A6326" t="s">
        <v>6328</v>
      </c>
      <c r="B6326">
        <v>63</v>
      </c>
      <c r="C6326">
        <v>1</v>
      </c>
      <c r="D6326" s="1">
        <v>489568</v>
      </c>
      <c r="E6326">
        <v>500</v>
      </c>
      <c r="F6326">
        <v>0</v>
      </c>
      <c r="G6326">
        <f t="shared" si="294"/>
        <v>3</v>
      </c>
      <c r="H6326">
        <f t="shared" si="295"/>
        <v>3</v>
      </c>
      <c r="I6326">
        <f t="shared" si="296"/>
        <v>2</v>
      </c>
    </row>
    <row r="6327" spans="1:9" x14ac:dyDescent="0.35">
      <c r="A6327" t="s">
        <v>6329</v>
      </c>
      <c r="B6327">
        <v>53</v>
      </c>
      <c r="C6327">
        <v>0</v>
      </c>
      <c r="D6327" s="1">
        <v>180920</v>
      </c>
      <c r="E6327">
        <v>214</v>
      </c>
      <c r="F6327">
        <v>0</v>
      </c>
      <c r="G6327">
        <f t="shared" si="294"/>
        <v>2</v>
      </c>
      <c r="H6327">
        <f t="shared" si="295"/>
        <v>2</v>
      </c>
      <c r="I6327">
        <f t="shared" si="296"/>
        <v>1</v>
      </c>
    </row>
    <row r="6328" spans="1:9" x14ac:dyDescent="0.35">
      <c r="A6328" t="s">
        <v>6330</v>
      </c>
      <c r="B6328">
        <v>37</v>
      </c>
      <c r="C6328">
        <v>0</v>
      </c>
      <c r="D6328" s="1">
        <v>496896</v>
      </c>
      <c r="E6328">
        <v>782</v>
      </c>
      <c r="F6328">
        <v>0</v>
      </c>
      <c r="G6328">
        <f t="shared" si="294"/>
        <v>2</v>
      </c>
      <c r="H6328">
        <f t="shared" si="295"/>
        <v>4</v>
      </c>
      <c r="I6328">
        <f t="shared" si="296"/>
        <v>2</v>
      </c>
    </row>
    <row r="6329" spans="1:9" x14ac:dyDescent="0.35">
      <c r="A6329" t="s">
        <v>6331</v>
      </c>
      <c r="B6329">
        <v>27</v>
      </c>
      <c r="C6329">
        <v>1</v>
      </c>
      <c r="D6329" s="1">
        <v>198669</v>
      </c>
      <c r="E6329">
        <v>436</v>
      </c>
      <c r="F6329">
        <v>1</v>
      </c>
      <c r="G6329">
        <f t="shared" si="294"/>
        <v>1</v>
      </c>
      <c r="H6329">
        <f t="shared" si="295"/>
        <v>3</v>
      </c>
      <c r="I6329">
        <f t="shared" si="296"/>
        <v>1</v>
      </c>
    </row>
    <row r="6330" spans="1:9" x14ac:dyDescent="0.35">
      <c r="A6330" t="s">
        <v>6332</v>
      </c>
      <c r="B6330">
        <v>29</v>
      </c>
      <c r="C6330">
        <v>0</v>
      </c>
      <c r="D6330" s="1">
        <v>407890.66666666669</v>
      </c>
      <c r="E6330">
        <v>250</v>
      </c>
      <c r="F6330">
        <v>1</v>
      </c>
      <c r="G6330">
        <f t="shared" si="294"/>
        <v>1</v>
      </c>
      <c r="H6330">
        <f t="shared" si="295"/>
        <v>2</v>
      </c>
      <c r="I6330">
        <f t="shared" si="296"/>
        <v>2</v>
      </c>
    </row>
    <row r="6331" spans="1:9" x14ac:dyDescent="0.35">
      <c r="A6331" t="s">
        <v>6333</v>
      </c>
      <c r="B6331">
        <v>47</v>
      </c>
      <c r="C6331">
        <v>0</v>
      </c>
      <c r="D6331" s="1">
        <v>610213.33333333337</v>
      </c>
      <c r="E6331">
        <v>678</v>
      </c>
      <c r="F6331">
        <v>1</v>
      </c>
      <c r="G6331">
        <f t="shared" si="294"/>
        <v>2</v>
      </c>
      <c r="H6331">
        <f t="shared" si="295"/>
        <v>4</v>
      </c>
      <c r="I6331">
        <f t="shared" si="296"/>
        <v>3</v>
      </c>
    </row>
    <row r="6332" spans="1:9" x14ac:dyDescent="0.35">
      <c r="A6332" t="s">
        <v>6334</v>
      </c>
      <c r="B6332">
        <v>46</v>
      </c>
      <c r="C6332">
        <v>1</v>
      </c>
      <c r="D6332" s="1">
        <v>289640</v>
      </c>
      <c r="E6332">
        <v>225</v>
      </c>
      <c r="F6332">
        <v>0</v>
      </c>
      <c r="G6332">
        <f t="shared" si="294"/>
        <v>2</v>
      </c>
      <c r="H6332">
        <f t="shared" si="295"/>
        <v>2</v>
      </c>
      <c r="I6332">
        <f t="shared" si="296"/>
        <v>2</v>
      </c>
    </row>
    <row r="6333" spans="1:9" x14ac:dyDescent="0.35">
      <c r="A6333" t="s">
        <v>6335</v>
      </c>
      <c r="B6333">
        <v>64</v>
      </c>
      <c r="C6333">
        <v>1</v>
      </c>
      <c r="D6333" s="1">
        <v>692576</v>
      </c>
      <c r="E6333">
        <v>348</v>
      </c>
      <c r="F6333">
        <v>0</v>
      </c>
      <c r="G6333">
        <f t="shared" si="294"/>
        <v>3</v>
      </c>
      <c r="H6333">
        <f t="shared" si="295"/>
        <v>2</v>
      </c>
      <c r="I6333">
        <f t="shared" si="296"/>
        <v>3</v>
      </c>
    </row>
    <row r="6334" spans="1:9" x14ac:dyDescent="0.35">
      <c r="A6334" t="s">
        <v>6336</v>
      </c>
      <c r="B6334">
        <v>50</v>
      </c>
      <c r="C6334">
        <v>1</v>
      </c>
      <c r="D6334" s="1">
        <v>314665</v>
      </c>
      <c r="E6334">
        <v>255</v>
      </c>
      <c r="F6334">
        <v>1</v>
      </c>
      <c r="G6334">
        <f t="shared" si="294"/>
        <v>2</v>
      </c>
      <c r="H6334">
        <f t="shared" si="295"/>
        <v>2</v>
      </c>
      <c r="I6334">
        <f t="shared" si="296"/>
        <v>2</v>
      </c>
    </row>
    <row r="6335" spans="1:9" x14ac:dyDescent="0.35">
      <c r="A6335" t="s">
        <v>6337</v>
      </c>
      <c r="B6335">
        <v>55</v>
      </c>
      <c r="C6335">
        <v>1</v>
      </c>
      <c r="D6335" s="1">
        <v>744937</v>
      </c>
      <c r="E6335">
        <v>347</v>
      </c>
      <c r="F6335">
        <v>0</v>
      </c>
      <c r="G6335">
        <f t="shared" si="294"/>
        <v>2</v>
      </c>
      <c r="H6335">
        <f t="shared" si="295"/>
        <v>2</v>
      </c>
      <c r="I6335">
        <f t="shared" si="296"/>
        <v>3</v>
      </c>
    </row>
    <row r="6336" spans="1:9" x14ac:dyDescent="0.35">
      <c r="A6336" t="s">
        <v>6338</v>
      </c>
      <c r="B6336">
        <v>60</v>
      </c>
      <c r="C6336">
        <v>0</v>
      </c>
      <c r="D6336" s="1">
        <v>334557.33333333331</v>
      </c>
      <c r="E6336">
        <v>331</v>
      </c>
      <c r="F6336">
        <v>0</v>
      </c>
      <c r="G6336">
        <f t="shared" si="294"/>
        <v>3</v>
      </c>
      <c r="H6336">
        <f t="shared" si="295"/>
        <v>2</v>
      </c>
      <c r="I6336">
        <f t="shared" si="296"/>
        <v>2</v>
      </c>
    </row>
    <row r="6337" spans="1:9" x14ac:dyDescent="0.35">
      <c r="A6337" t="s">
        <v>6339</v>
      </c>
      <c r="B6337">
        <v>42</v>
      </c>
      <c r="C6337">
        <v>1</v>
      </c>
      <c r="D6337" s="1">
        <v>124027</v>
      </c>
      <c r="E6337">
        <v>251</v>
      </c>
      <c r="F6337">
        <v>0</v>
      </c>
      <c r="G6337">
        <f t="shared" si="294"/>
        <v>2</v>
      </c>
      <c r="H6337">
        <f t="shared" si="295"/>
        <v>2</v>
      </c>
      <c r="I6337">
        <f t="shared" si="296"/>
        <v>1</v>
      </c>
    </row>
    <row r="6338" spans="1:9" x14ac:dyDescent="0.35">
      <c r="A6338" t="s">
        <v>6340</v>
      </c>
      <c r="B6338">
        <v>29</v>
      </c>
      <c r="C6338">
        <v>1</v>
      </c>
      <c r="D6338" s="1">
        <v>277976</v>
      </c>
      <c r="E6338">
        <v>4</v>
      </c>
      <c r="F6338">
        <v>1</v>
      </c>
      <c r="G6338">
        <f t="shared" ref="G6338:G6401" si="297">IF(B6338&lt;35, 1, IF(B6338&gt;55, 3, 2))</f>
        <v>1</v>
      </c>
      <c r="H6338">
        <f t="shared" ref="H6338:H6401" si="298">IF(E6338&lt;200,1, IF(E6338&gt;500, 4, IF(E6338&lt;360, 2,3 )))</f>
        <v>1</v>
      </c>
      <c r="I6338">
        <f t="shared" si="296"/>
        <v>2</v>
      </c>
    </row>
    <row r="6339" spans="1:9" x14ac:dyDescent="0.35">
      <c r="A6339" t="s">
        <v>6341</v>
      </c>
      <c r="B6339">
        <v>52</v>
      </c>
      <c r="C6339">
        <v>1</v>
      </c>
      <c r="D6339" s="1">
        <v>734233</v>
      </c>
      <c r="E6339">
        <v>346</v>
      </c>
      <c r="F6339">
        <v>0</v>
      </c>
      <c r="G6339">
        <f t="shared" si="297"/>
        <v>2</v>
      </c>
      <c r="H6339">
        <f t="shared" si="298"/>
        <v>2</v>
      </c>
      <c r="I6339">
        <f t="shared" ref="I6339:I6402" si="299">IF(D6339&lt;250000, 1, IF(D6339&gt;550000, 3, 2))</f>
        <v>3</v>
      </c>
    </row>
    <row r="6340" spans="1:9" x14ac:dyDescent="0.35">
      <c r="A6340" t="s">
        <v>6342</v>
      </c>
      <c r="B6340">
        <v>37</v>
      </c>
      <c r="C6340">
        <v>0</v>
      </c>
      <c r="D6340" s="1">
        <v>626957.33333333337</v>
      </c>
      <c r="E6340">
        <v>271</v>
      </c>
      <c r="F6340">
        <v>0</v>
      </c>
      <c r="G6340">
        <f t="shared" si="297"/>
        <v>2</v>
      </c>
      <c r="H6340">
        <f t="shared" si="298"/>
        <v>2</v>
      </c>
      <c r="I6340">
        <f t="shared" si="299"/>
        <v>3</v>
      </c>
    </row>
    <row r="6341" spans="1:9" x14ac:dyDescent="0.35">
      <c r="A6341" t="s">
        <v>6343</v>
      </c>
      <c r="B6341">
        <v>46</v>
      </c>
      <c r="C6341">
        <v>1</v>
      </c>
      <c r="D6341" s="1">
        <v>204785</v>
      </c>
      <c r="E6341">
        <v>215</v>
      </c>
      <c r="F6341">
        <v>1</v>
      </c>
      <c r="G6341">
        <f t="shared" si="297"/>
        <v>2</v>
      </c>
      <c r="H6341">
        <f t="shared" si="298"/>
        <v>2</v>
      </c>
      <c r="I6341">
        <f t="shared" si="299"/>
        <v>1</v>
      </c>
    </row>
    <row r="6342" spans="1:9" x14ac:dyDescent="0.35">
      <c r="A6342" t="s">
        <v>6344</v>
      </c>
      <c r="B6342">
        <v>53</v>
      </c>
      <c r="C6342">
        <v>0</v>
      </c>
      <c r="D6342" s="1">
        <v>330482.66666666669</v>
      </c>
      <c r="E6342">
        <v>345</v>
      </c>
      <c r="F6342">
        <v>0</v>
      </c>
      <c r="G6342">
        <f t="shared" si="297"/>
        <v>2</v>
      </c>
      <c r="H6342">
        <f t="shared" si="298"/>
        <v>2</v>
      </c>
      <c r="I6342">
        <f t="shared" si="299"/>
        <v>2</v>
      </c>
    </row>
    <row r="6343" spans="1:9" x14ac:dyDescent="0.35">
      <c r="A6343" t="s">
        <v>6345</v>
      </c>
      <c r="B6343">
        <v>55</v>
      </c>
      <c r="C6343">
        <v>1</v>
      </c>
      <c r="D6343" s="1">
        <v>392672</v>
      </c>
      <c r="E6343">
        <v>358</v>
      </c>
      <c r="F6343">
        <v>0</v>
      </c>
      <c r="G6343">
        <f t="shared" si="297"/>
        <v>2</v>
      </c>
      <c r="H6343">
        <f t="shared" si="298"/>
        <v>2</v>
      </c>
      <c r="I6343">
        <f t="shared" si="299"/>
        <v>2</v>
      </c>
    </row>
    <row r="6344" spans="1:9" x14ac:dyDescent="0.35">
      <c r="A6344" t="s">
        <v>6346</v>
      </c>
      <c r="B6344">
        <v>59</v>
      </c>
      <c r="C6344">
        <v>1</v>
      </c>
      <c r="D6344" s="1">
        <v>431737</v>
      </c>
      <c r="E6344">
        <v>239</v>
      </c>
      <c r="F6344">
        <v>0</v>
      </c>
      <c r="G6344">
        <f t="shared" si="297"/>
        <v>3</v>
      </c>
      <c r="H6344">
        <f t="shared" si="298"/>
        <v>2</v>
      </c>
      <c r="I6344">
        <f t="shared" si="299"/>
        <v>2</v>
      </c>
    </row>
    <row r="6345" spans="1:9" x14ac:dyDescent="0.35">
      <c r="A6345" t="s">
        <v>6347</v>
      </c>
      <c r="B6345">
        <v>40</v>
      </c>
      <c r="C6345">
        <v>0</v>
      </c>
      <c r="D6345" s="1">
        <v>346816</v>
      </c>
      <c r="E6345">
        <v>336</v>
      </c>
      <c r="F6345">
        <v>1</v>
      </c>
      <c r="G6345">
        <f t="shared" si="297"/>
        <v>2</v>
      </c>
      <c r="H6345">
        <f t="shared" si="298"/>
        <v>2</v>
      </c>
      <c r="I6345">
        <f t="shared" si="299"/>
        <v>2</v>
      </c>
    </row>
    <row r="6346" spans="1:9" x14ac:dyDescent="0.35">
      <c r="A6346" t="s">
        <v>6348</v>
      </c>
      <c r="B6346">
        <v>38</v>
      </c>
      <c r="C6346">
        <v>0</v>
      </c>
      <c r="D6346" s="1">
        <v>403816</v>
      </c>
      <c r="E6346">
        <v>650</v>
      </c>
      <c r="F6346">
        <v>1</v>
      </c>
      <c r="G6346">
        <f t="shared" si="297"/>
        <v>2</v>
      </c>
      <c r="H6346">
        <f t="shared" si="298"/>
        <v>4</v>
      </c>
      <c r="I6346">
        <f t="shared" si="299"/>
        <v>2</v>
      </c>
    </row>
    <row r="6347" spans="1:9" x14ac:dyDescent="0.35">
      <c r="A6347" t="s">
        <v>6349</v>
      </c>
      <c r="B6347">
        <v>25</v>
      </c>
      <c r="C6347">
        <v>0</v>
      </c>
      <c r="D6347" s="1">
        <v>351704</v>
      </c>
      <c r="E6347">
        <v>340</v>
      </c>
      <c r="F6347">
        <v>1</v>
      </c>
      <c r="G6347">
        <f t="shared" si="297"/>
        <v>1</v>
      </c>
      <c r="H6347">
        <f t="shared" si="298"/>
        <v>2</v>
      </c>
      <c r="I6347">
        <f t="shared" si="299"/>
        <v>2</v>
      </c>
    </row>
    <row r="6348" spans="1:9" x14ac:dyDescent="0.35">
      <c r="A6348" t="s">
        <v>6350</v>
      </c>
      <c r="B6348">
        <v>47</v>
      </c>
      <c r="C6348">
        <v>0</v>
      </c>
      <c r="D6348" s="1">
        <v>426074.66666666669</v>
      </c>
      <c r="E6348">
        <v>762</v>
      </c>
      <c r="F6348">
        <v>1</v>
      </c>
      <c r="G6348">
        <f t="shared" si="297"/>
        <v>2</v>
      </c>
      <c r="H6348">
        <f t="shared" si="298"/>
        <v>4</v>
      </c>
      <c r="I6348">
        <f t="shared" si="299"/>
        <v>2</v>
      </c>
    </row>
    <row r="6349" spans="1:9" x14ac:dyDescent="0.35">
      <c r="A6349" t="s">
        <v>6351</v>
      </c>
      <c r="B6349">
        <v>43</v>
      </c>
      <c r="C6349">
        <v>1</v>
      </c>
      <c r="D6349" s="1">
        <v>412847</v>
      </c>
      <c r="E6349">
        <v>497</v>
      </c>
      <c r="F6349">
        <v>1</v>
      </c>
      <c r="G6349">
        <f t="shared" si="297"/>
        <v>2</v>
      </c>
      <c r="H6349">
        <f t="shared" si="298"/>
        <v>3</v>
      </c>
      <c r="I6349">
        <f t="shared" si="299"/>
        <v>2</v>
      </c>
    </row>
    <row r="6350" spans="1:9" x14ac:dyDescent="0.35">
      <c r="A6350" t="s">
        <v>6352</v>
      </c>
      <c r="B6350">
        <v>31</v>
      </c>
      <c r="C6350">
        <v>1</v>
      </c>
      <c r="D6350" s="1">
        <v>249060</v>
      </c>
      <c r="E6350">
        <v>437</v>
      </c>
      <c r="F6350">
        <v>1</v>
      </c>
      <c r="G6350">
        <f t="shared" si="297"/>
        <v>1</v>
      </c>
      <c r="H6350">
        <f t="shared" si="298"/>
        <v>3</v>
      </c>
      <c r="I6350">
        <f t="shared" si="299"/>
        <v>1</v>
      </c>
    </row>
    <row r="6351" spans="1:9" x14ac:dyDescent="0.35">
      <c r="A6351" t="s">
        <v>6353</v>
      </c>
      <c r="B6351">
        <v>48</v>
      </c>
      <c r="C6351">
        <v>0</v>
      </c>
      <c r="D6351" s="1">
        <v>629656</v>
      </c>
      <c r="E6351">
        <v>61</v>
      </c>
      <c r="F6351">
        <v>1</v>
      </c>
      <c r="G6351">
        <f t="shared" si="297"/>
        <v>2</v>
      </c>
      <c r="H6351">
        <f t="shared" si="298"/>
        <v>1</v>
      </c>
      <c r="I6351">
        <f t="shared" si="299"/>
        <v>3</v>
      </c>
    </row>
    <row r="6352" spans="1:9" x14ac:dyDescent="0.35">
      <c r="A6352" t="s">
        <v>6354</v>
      </c>
      <c r="B6352">
        <v>28</v>
      </c>
      <c r="C6352">
        <v>1</v>
      </c>
      <c r="D6352" s="1">
        <v>269651</v>
      </c>
      <c r="E6352">
        <v>134</v>
      </c>
      <c r="F6352">
        <v>0</v>
      </c>
      <c r="G6352">
        <f t="shared" si="297"/>
        <v>1</v>
      </c>
      <c r="H6352">
        <f t="shared" si="298"/>
        <v>1</v>
      </c>
      <c r="I6352">
        <f t="shared" si="299"/>
        <v>2</v>
      </c>
    </row>
    <row r="6353" spans="1:9" x14ac:dyDescent="0.35">
      <c r="A6353" t="s">
        <v>6355</v>
      </c>
      <c r="B6353">
        <v>34</v>
      </c>
      <c r="C6353">
        <v>1</v>
      </c>
      <c r="D6353" s="1">
        <v>186176</v>
      </c>
      <c r="E6353">
        <v>751</v>
      </c>
      <c r="F6353">
        <v>1</v>
      </c>
      <c r="G6353">
        <f t="shared" si="297"/>
        <v>1</v>
      </c>
      <c r="H6353">
        <f t="shared" si="298"/>
        <v>4</v>
      </c>
      <c r="I6353">
        <f t="shared" si="299"/>
        <v>1</v>
      </c>
    </row>
    <row r="6354" spans="1:9" x14ac:dyDescent="0.35">
      <c r="A6354" t="s">
        <v>6356</v>
      </c>
      <c r="B6354">
        <v>31</v>
      </c>
      <c r="C6354">
        <v>0</v>
      </c>
      <c r="D6354" s="1">
        <v>469266.66666666669</v>
      </c>
      <c r="E6354">
        <v>295</v>
      </c>
      <c r="F6354">
        <v>0</v>
      </c>
      <c r="G6354">
        <f t="shared" si="297"/>
        <v>1</v>
      </c>
      <c r="H6354">
        <f t="shared" si="298"/>
        <v>2</v>
      </c>
      <c r="I6354">
        <f t="shared" si="299"/>
        <v>2</v>
      </c>
    </row>
    <row r="6355" spans="1:9" x14ac:dyDescent="0.35">
      <c r="A6355" t="s">
        <v>6357</v>
      </c>
      <c r="B6355">
        <v>65</v>
      </c>
      <c r="C6355">
        <v>1</v>
      </c>
      <c r="D6355" s="1">
        <v>553406</v>
      </c>
      <c r="E6355">
        <v>911</v>
      </c>
      <c r="F6355">
        <v>1</v>
      </c>
      <c r="G6355">
        <f t="shared" si="297"/>
        <v>3</v>
      </c>
      <c r="H6355">
        <f t="shared" si="298"/>
        <v>4</v>
      </c>
      <c r="I6355">
        <f t="shared" si="299"/>
        <v>3</v>
      </c>
    </row>
    <row r="6356" spans="1:9" x14ac:dyDescent="0.35">
      <c r="A6356" t="s">
        <v>6358</v>
      </c>
      <c r="B6356">
        <v>39</v>
      </c>
      <c r="C6356">
        <v>1</v>
      </c>
      <c r="D6356" s="1">
        <v>396874</v>
      </c>
      <c r="E6356">
        <v>469</v>
      </c>
      <c r="F6356">
        <v>1</v>
      </c>
      <c r="G6356">
        <f t="shared" si="297"/>
        <v>2</v>
      </c>
      <c r="H6356">
        <f t="shared" si="298"/>
        <v>3</v>
      </c>
      <c r="I6356">
        <f t="shared" si="299"/>
        <v>2</v>
      </c>
    </row>
    <row r="6357" spans="1:9" x14ac:dyDescent="0.35">
      <c r="A6357" t="s">
        <v>6359</v>
      </c>
      <c r="B6357">
        <v>29</v>
      </c>
      <c r="C6357">
        <v>1</v>
      </c>
      <c r="D6357" s="1">
        <v>288768</v>
      </c>
      <c r="E6357">
        <v>990</v>
      </c>
      <c r="F6357">
        <v>1</v>
      </c>
      <c r="G6357">
        <f t="shared" si="297"/>
        <v>1</v>
      </c>
      <c r="H6357">
        <f t="shared" si="298"/>
        <v>4</v>
      </c>
      <c r="I6357">
        <f t="shared" si="299"/>
        <v>2</v>
      </c>
    </row>
    <row r="6358" spans="1:9" x14ac:dyDescent="0.35">
      <c r="A6358" t="s">
        <v>6360</v>
      </c>
      <c r="B6358">
        <v>49</v>
      </c>
      <c r="C6358">
        <v>1</v>
      </c>
      <c r="D6358" s="1">
        <v>382148</v>
      </c>
      <c r="E6358">
        <v>387</v>
      </c>
      <c r="F6358">
        <v>1</v>
      </c>
      <c r="G6358">
        <f t="shared" si="297"/>
        <v>2</v>
      </c>
      <c r="H6358">
        <f t="shared" si="298"/>
        <v>3</v>
      </c>
      <c r="I6358">
        <f t="shared" si="299"/>
        <v>2</v>
      </c>
    </row>
    <row r="6359" spans="1:9" x14ac:dyDescent="0.35">
      <c r="A6359" t="s">
        <v>6361</v>
      </c>
      <c r="B6359">
        <v>39</v>
      </c>
      <c r="C6359">
        <v>1</v>
      </c>
      <c r="D6359" s="1">
        <v>793626.66666666663</v>
      </c>
      <c r="E6359">
        <v>71</v>
      </c>
      <c r="F6359">
        <v>0</v>
      </c>
      <c r="G6359">
        <f t="shared" si="297"/>
        <v>2</v>
      </c>
      <c r="H6359">
        <f t="shared" si="298"/>
        <v>1</v>
      </c>
      <c r="I6359">
        <f t="shared" si="299"/>
        <v>3</v>
      </c>
    </row>
    <row r="6360" spans="1:9" x14ac:dyDescent="0.35">
      <c r="A6360" t="s">
        <v>6362</v>
      </c>
      <c r="B6360">
        <v>45</v>
      </c>
      <c r="C6360">
        <v>1</v>
      </c>
      <c r="D6360" s="1">
        <v>642349.33333333337</v>
      </c>
      <c r="E6360">
        <v>401</v>
      </c>
      <c r="F6360">
        <v>1</v>
      </c>
      <c r="G6360">
        <f t="shared" si="297"/>
        <v>2</v>
      </c>
      <c r="H6360">
        <f t="shared" si="298"/>
        <v>3</v>
      </c>
      <c r="I6360">
        <f t="shared" si="299"/>
        <v>3</v>
      </c>
    </row>
    <row r="6361" spans="1:9" x14ac:dyDescent="0.35">
      <c r="A6361" t="s">
        <v>6363</v>
      </c>
      <c r="B6361">
        <v>41</v>
      </c>
      <c r="C6361">
        <v>0</v>
      </c>
      <c r="D6361" s="1">
        <v>282130.66666666669</v>
      </c>
      <c r="E6361">
        <v>356</v>
      </c>
      <c r="F6361">
        <v>0</v>
      </c>
      <c r="G6361">
        <f t="shared" si="297"/>
        <v>2</v>
      </c>
      <c r="H6361">
        <f t="shared" si="298"/>
        <v>2</v>
      </c>
      <c r="I6361">
        <f t="shared" si="299"/>
        <v>2</v>
      </c>
    </row>
    <row r="6362" spans="1:9" x14ac:dyDescent="0.35">
      <c r="A6362" t="s">
        <v>6364</v>
      </c>
      <c r="B6362">
        <v>50</v>
      </c>
      <c r="C6362">
        <v>1</v>
      </c>
      <c r="D6362" s="1">
        <v>360566</v>
      </c>
      <c r="E6362">
        <v>497</v>
      </c>
      <c r="F6362">
        <v>1</v>
      </c>
      <c r="G6362">
        <f t="shared" si="297"/>
        <v>2</v>
      </c>
      <c r="H6362">
        <f t="shared" si="298"/>
        <v>3</v>
      </c>
      <c r="I6362">
        <f t="shared" si="299"/>
        <v>2</v>
      </c>
    </row>
    <row r="6363" spans="1:9" x14ac:dyDescent="0.35">
      <c r="A6363" t="s">
        <v>6365</v>
      </c>
      <c r="B6363">
        <v>51</v>
      </c>
      <c r="C6363">
        <v>1</v>
      </c>
      <c r="D6363" s="1">
        <v>533969</v>
      </c>
      <c r="E6363">
        <v>280</v>
      </c>
      <c r="F6363">
        <v>1</v>
      </c>
      <c r="G6363">
        <f t="shared" si="297"/>
        <v>2</v>
      </c>
      <c r="H6363">
        <f t="shared" si="298"/>
        <v>2</v>
      </c>
      <c r="I6363">
        <f t="shared" si="299"/>
        <v>2</v>
      </c>
    </row>
    <row r="6364" spans="1:9" x14ac:dyDescent="0.35">
      <c r="A6364" t="s">
        <v>6366</v>
      </c>
      <c r="B6364">
        <v>50</v>
      </c>
      <c r="C6364">
        <v>1</v>
      </c>
      <c r="D6364" s="1">
        <v>368218</v>
      </c>
      <c r="E6364">
        <v>25</v>
      </c>
      <c r="F6364">
        <v>1</v>
      </c>
      <c r="G6364">
        <f t="shared" si="297"/>
        <v>2</v>
      </c>
      <c r="H6364">
        <f t="shared" si="298"/>
        <v>1</v>
      </c>
      <c r="I6364">
        <f t="shared" si="299"/>
        <v>2</v>
      </c>
    </row>
    <row r="6365" spans="1:9" x14ac:dyDescent="0.35">
      <c r="A6365" t="s">
        <v>6367</v>
      </c>
      <c r="B6365">
        <v>57</v>
      </c>
      <c r="C6365">
        <v>1</v>
      </c>
      <c r="D6365" s="1">
        <v>427987</v>
      </c>
      <c r="E6365">
        <v>241</v>
      </c>
      <c r="F6365">
        <v>0</v>
      </c>
      <c r="G6365">
        <f t="shared" si="297"/>
        <v>3</v>
      </c>
      <c r="H6365">
        <f t="shared" si="298"/>
        <v>2</v>
      </c>
      <c r="I6365">
        <f t="shared" si="299"/>
        <v>2</v>
      </c>
    </row>
    <row r="6366" spans="1:9" x14ac:dyDescent="0.35">
      <c r="A6366" t="s">
        <v>6368</v>
      </c>
      <c r="B6366">
        <v>63</v>
      </c>
      <c r="C6366">
        <v>1</v>
      </c>
      <c r="D6366" s="1">
        <v>381957</v>
      </c>
      <c r="E6366">
        <v>270</v>
      </c>
      <c r="F6366">
        <v>1</v>
      </c>
      <c r="G6366">
        <f t="shared" si="297"/>
        <v>3</v>
      </c>
      <c r="H6366">
        <f t="shared" si="298"/>
        <v>2</v>
      </c>
      <c r="I6366">
        <f t="shared" si="299"/>
        <v>2</v>
      </c>
    </row>
    <row r="6367" spans="1:9" x14ac:dyDescent="0.35">
      <c r="A6367" t="s">
        <v>6369</v>
      </c>
      <c r="B6367">
        <v>44</v>
      </c>
      <c r="C6367">
        <v>1</v>
      </c>
      <c r="D6367" s="1">
        <v>305565</v>
      </c>
      <c r="E6367">
        <v>346</v>
      </c>
      <c r="F6367">
        <v>0</v>
      </c>
      <c r="G6367">
        <f t="shared" si="297"/>
        <v>2</v>
      </c>
      <c r="H6367">
        <f t="shared" si="298"/>
        <v>2</v>
      </c>
      <c r="I6367">
        <f t="shared" si="299"/>
        <v>2</v>
      </c>
    </row>
    <row r="6368" spans="1:9" x14ac:dyDescent="0.35">
      <c r="A6368" t="s">
        <v>6370</v>
      </c>
      <c r="B6368">
        <v>41</v>
      </c>
      <c r="C6368">
        <v>1</v>
      </c>
      <c r="D6368" s="1">
        <v>169343</v>
      </c>
      <c r="E6368">
        <v>454</v>
      </c>
      <c r="F6368">
        <v>1</v>
      </c>
      <c r="G6368">
        <f t="shared" si="297"/>
        <v>2</v>
      </c>
      <c r="H6368">
        <f t="shared" si="298"/>
        <v>3</v>
      </c>
      <c r="I6368">
        <f t="shared" si="299"/>
        <v>1</v>
      </c>
    </row>
    <row r="6369" spans="1:9" x14ac:dyDescent="0.35">
      <c r="A6369" t="s">
        <v>6371</v>
      </c>
      <c r="B6369">
        <v>31</v>
      </c>
      <c r="C6369">
        <v>0</v>
      </c>
      <c r="D6369" s="1">
        <v>412117.33333333331</v>
      </c>
      <c r="E6369">
        <v>304</v>
      </c>
      <c r="F6369">
        <v>0</v>
      </c>
      <c r="G6369">
        <f t="shared" si="297"/>
        <v>1</v>
      </c>
      <c r="H6369">
        <f t="shared" si="298"/>
        <v>2</v>
      </c>
      <c r="I6369">
        <f t="shared" si="299"/>
        <v>2</v>
      </c>
    </row>
    <row r="6370" spans="1:9" x14ac:dyDescent="0.35">
      <c r="A6370" t="s">
        <v>6372</v>
      </c>
      <c r="B6370">
        <v>42</v>
      </c>
      <c r="C6370">
        <v>1</v>
      </c>
      <c r="D6370" s="1">
        <v>231038</v>
      </c>
      <c r="E6370">
        <v>446</v>
      </c>
      <c r="F6370">
        <v>1</v>
      </c>
      <c r="G6370">
        <f t="shared" si="297"/>
        <v>2</v>
      </c>
      <c r="H6370">
        <f t="shared" si="298"/>
        <v>3</v>
      </c>
      <c r="I6370">
        <f t="shared" si="299"/>
        <v>1</v>
      </c>
    </row>
    <row r="6371" spans="1:9" x14ac:dyDescent="0.35">
      <c r="A6371" t="s">
        <v>6373</v>
      </c>
      <c r="B6371">
        <v>43</v>
      </c>
      <c r="C6371">
        <v>1</v>
      </c>
      <c r="D6371" s="1">
        <v>184665</v>
      </c>
      <c r="E6371">
        <v>222</v>
      </c>
      <c r="F6371">
        <v>0</v>
      </c>
      <c r="G6371">
        <f t="shared" si="297"/>
        <v>2</v>
      </c>
      <c r="H6371">
        <f t="shared" si="298"/>
        <v>2</v>
      </c>
      <c r="I6371">
        <f t="shared" si="299"/>
        <v>1</v>
      </c>
    </row>
    <row r="6372" spans="1:9" x14ac:dyDescent="0.35">
      <c r="A6372" t="s">
        <v>6374</v>
      </c>
      <c r="B6372">
        <v>32</v>
      </c>
      <c r="C6372">
        <v>1</v>
      </c>
      <c r="D6372" s="1">
        <v>148912</v>
      </c>
      <c r="E6372">
        <v>79</v>
      </c>
      <c r="F6372">
        <v>0</v>
      </c>
      <c r="G6372">
        <f t="shared" si="297"/>
        <v>1</v>
      </c>
      <c r="H6372">
        <f t="shared" si="298"/>
        <v>1</v>
      </c>
      <c r="I6372">
        <f t="shared" si="299"/>
        <v>1</v>
      </c>
    </row>
    <row r="6373" spans="1:9" x14ac:dyDescent="0.35">
      <c r="A6373" t="s">
        <v>6375</v>
      </c>
      <c r="B6373">
        <v>25</v>
      </c>
      <c r="C6373">
        <v>1</v>
      </c>
      <c r="D6373" s="1">
        <v>158221</v>
      </c>
      <c r="E6373">
        <v>421</v>
      </c>
      <c r="F6373">
        <v>1</v>
      </c>
      <c r="G6373">
        <f t="shared" si="297"/>
        <v>1</v>
      </c>
      <c r="H6373">
        <f t="shared" si="298"/>
        <v>3</v>
      </c>
      <c r="I6373">
        <f t="shared" si="299"/>
        <v>1</v>
      </c>
    </row>
    <row r="6374" spans="1:9" x14ac:dyDescent="0.35">
      <c r="A6374" t="s">
        <v>6376</v>
      </c>
      <c r="B6374">
        <v>25</v>
      </c>
      <c r="C6374">
        <v>0</v>
      </c>
      <c r="D6374" s="1">
        <v>334528</v>
      </c>
      <c r="E6374">
        <v>95</v>
      </c>
      <c r="F6374">
        <v>0</v>
      </c>
      <c r="G6374">
        <f t="shared" si="297"/>
        <v>1</v>
      </c>
      <c r="H6374">
        <f t="shared" si="298"/>
        <v>1</v>
      </c>
      <c r="I6374">
        <f t="shared" si="299"/>
        <v>2</v>
      </c>
    </row>
    <row r="6375" spans="1:9" x14ac:dyDescent="0.35">
      <c r="A6375" t="s">
        <v>6377</v>
      </c>
      <c r="B6375">
        <v>28</v>
      </c>
      <c r="C6375">
        <v>0</v>
      </c>
      <c r="D6375" s="1">
        <v>275448</v>
      </c>
      <c r="E6375">
        <v>303</v>
      </c>
      <c r="F6375">
        <v>0</v>
      </c>
      <c r="G6375">
        <f t="shared" si="297"/>
        <v>1</v>
      </c>
      <c r="H6375">
        <f t="shared" si="298"/>
        <v>2</v>
      </c>
      <c r="I6375">
        <f t="shared" si="299"/>
        <v>2</v>
      </c>
    </row>
    <row r="6376" spans="1:9" x14ac:dyDescent="0.35">
      <c r="A6376" t="s">
        <v>6378</v>
      </c>
      <c r="B6376">
        <v>38</v>
      </c>
      <c r="C6376">
        <v>1</v>
      </c>
      <c r="D6376" s="1">
        <v>105562</v>
      </c>
      <c r="E6376">
        <v>271</v>
      </c>
      <c r="F6376">
        <v>0</v>
      </c>
      <c r="G6376">
        <f t="shared" si="297"/>
        <v>2</v>
      </c>
      <c r="H6376">
        <f t="shared" si="298"/>
        <v>2</v>
      </c>
      <c r="I6376">
        <f t="shared" si="299"/>
        <v>1</v>
      </c>
    </row>
    <row r="6377" spans="1:9" x14ac:dyDescent="0.35">
      <c r="A6377" t="s">
        <v>6379</v>
      </c>
      <c r="B6377">
        <v>37</v>
      </c>
      <c r="C6377">
        <v>1</v>
      </c>
      <c r="D6377" s="1">
        <v>209232</v>
      </c>
      <c r="E6377">
        <v>469</v>
      </c>
      <c r="F6377">
        <v>0</v>
      </c>
      <c r="G6377">
        <f t="shared" si="297"/>
        <v>2</v>
      </c>
      <c r="H6377">
        <f t="shared" si="298"/>
        <v>3</v>
      </c>
      <c r="I6377">
        <f t="shared" si="299"/>
        <v>1</v>
      </c>
    </row>
    <row r="6378" spans="1:9" x14ac:dyDescent="0.35">
      <c r="A6378" t="s">
        <v>6380</v>
      </c>
      <c r="B6378">
        <v>56</v>
      </c>
      <c r="C6378">
        <v>1</v>
      </c>
      <c r="D6378" s="1">
        <v>692624</v>
      </c>
      <c r="E6378">
        <v>260</v>
      </c>
      <c r="F6378">
        <v>0</v>
      </c>
      <c r="G6378">
        <f t="shared" si="297"/>
        <v>3</v>
      </c>
      <c r="H6378">
        <f t="shared" si="298"/>
        <v>2</v>
      </c>
      <c r="I6378">
        <f t="shared" si="299"/>
        <v>3</v>
      </c>
    </row>
    <row r="6379" spans="1:9" x14ac:dyDescent="0.35">
      <c r="A6379" t="s">
        <v>6381</v>
      </c>
      <c r="B6379">
        <v>35</v>
      </c>
      <c r="C6379">
        <v>0</v>
      </c>
      <c r="D6379" s="1">
        <v>353458.66666666669</v>
      </c>
      <c r="E6379">
        <v>486</v>
      </c>
      <c r="F6379">
        <v>0</v>
      </c>
      <c r="G6379">
        <f t="shared" si="297"/>
        <v>2</v>
      </c>
      <c r="H6379">
        <f t="shared" si="298"/>
        <v>3</v>
      </c>
      <c r="I6379">
        <f t="shared" si="299"/>
        <v>2</v>
      </c>
    </row>
    <row r="6380" spans="1:9" x14ac:dyDescent="0.35">
      <c r="A6380" t="s">
        <v>6382</v>
      </c>
      <c r="B6380">
        <v>52</v>
      </c>
      <c r="C6380">
        <v>0</v>
      </c>
      <c r="D6380" s="1">
        <v>202242.66666666666</v>
      </c>
      <c r="E6380">
        <v>700</v>
      </c>
      <c r="F6380">
        <v>1</v>
      </c>
      <c r="G6380">
        <f t="shared" si="297"/>
        <v>2</v>
      </c>
      <c r="H6380">
        <f t="shared" si="298"/>
        <v>4</v>
      </c>
      <c r="I6380">
        <f t="shared" si="299"/>
        <v>1</v>
      </c>
    </row>
    <row r="6381" spans="1:9" x14ac:dyDescent="0.35">
      <c r="A6381" t="s">
        <v>6383</v>
      </c>
      <c r="B6381">
        <v>51</v>
      </c>
      <c r="C6381">
        <v>1</v>
      </c>
      <c r="D6381" s="1">
        <v>163093</v>
      </c>
      <c r="E6381">
        <v>164</v>
      </c>
      <c r="F6381">
        <v>0</v>
      </c>
      <c r="G6381">
        <f t="shared" si="297"/>
        <v>2</v>
      </c>
      <c r="H6381">
        <f t="shared" si="298"/>
        <v>1</v>
      </c>
      <c r="I6381">
        <f t="shared" si="299"/>
        <v>1</v>
      </c>
    </row>
    <row r="6382" spans="1:9" x14ac:dyDescent="0.35">
      <c r="A6382" t="s">
        <v>6384</v>
      </c>
      <c r="B6382">
        <v>65</v>
      </c>
      <c r="C6382">
        <v>1</v>
      </c>
      <c r="D6382" s="1">
        <v>779331</v>
      </c>
      <c r="E6382">
        <v>321</v>
      </c>
      <c r="F6382">
        <v>1</v>
      </c>
      <c r="G6382">
        <f t="shared" si="297"/>
        <v>3</v>
      </c>
      <c r="H6382">
        <f t="shared" si="298"/>
        <v>2</v>
      </c>
      <c r="I6382">
        <f t="shared" si="299"/>
        <v>3</v>
      </c>
    </row>
    <row r="6383" spans="1:9" x14ac:dyDescent="0.35">
      <c r="A6383" t="s">
        <v>6385</v>
      </c>
      <c r="B6383">
        <v>42</v>
      </c>
      <c r="C6383">
        <v>0</v>
      </c>
      <c r="D6383" s="1">
        <v>506845.33333333331</v>
      </c>
      <c r="E6383">
        <v>279</v>
      </c>
      <c r="F6383">
        <v>1</v>
      </c>
      <c r="G6383">
        <f t="shared" si="297"/>
        <v>2</v>
      </c>
      <c r="H6383">
        <f t="shared" si="298"/>
        <v>2</v>
      </c>
      <c r="I6383">
        <f t="shared" si="299"/>
        <v>2</v>
      </c>
    </row>
    <row r="6384" spans="1:9" x14ac:dyDescent="0.35">
      <c r="A6384" t="s">
        <v>6386</v>
      </c>
      <c r="B6384">
        <v>46</v>
      </c>
      <c r="C6384">
        <v>1</v>
      </c>
      <c r="D6384" s="1">
        <v>412031</v>
      </c>
      <c r="E6384">
        <v>344</v>
      </c>
      <c r="F6384">
        <v>1</v>
      </c>
      <c r="G6384">
        <f t="shared" si="297"/>
        <v>2</v>
      </c>
      <c r="H6384">
        <f t="shared" si="298"/>
        <v>2</v>
      </c>
      <c r="I6384">
        <f t="shared" si="299"/>
        <v>2</v>
      </c>
    </row>
    <row r="6385" spans="1:9" x14ac:dyDescent="0.35">
      <c r="A6385" t="s">
        <v>6387</v>
      </c>
      <c r="B6385">
        <v>61</v>
      </c>
      <c r="C6385">
        <v>0</v>
      </c>
      <c r="D6385" s="1">
        <v>499957.33333333331</v>
      </c>
      <c r="E6385">
        <v>412</v>
      </c>
      <c r="F6385">
        <v>1</v>
      </c>
      <c r="G6385">
        <f t="shared" si="297"/>
        <v>3</v>
      </c>
      <c r="H6385">
        <f t="shared" si="298"/>
        <v>3</v>
      </c>
      <c r="I6385">
        <f t="shared" si="299"/>
        <v>2</v>
      </c>
    </row>
    <row r="6386" spans="1:9" x14ac:dyDescent="0.35">
      <c r="A6386" t="s">
        <v>6388</v>
      </c>
      <c r="B6386">
        <v>28</v>
      </c>
      <c r="C6386">
        <v>0</v>
      </c>
      <c r="D6386" s="1">
        <v>323896</v>
      </c>
      <c r="E6386">
        <v>474</v>
      </c>
      <c r="F6386">
        <v>1</v>
      </c>
      <c r="G6386">
        <f t="shared" si="297"/>
        <v>1</v>
      </c>
      <c r="H6386">
        <f t="shared" si="298"/>
        <v>3</v>
      </c>
      <c r="I6386">
        <f t="shared" si="299"/>
        <v>2</v>
      </c>
    </row>
    <row r="6387" spans="1:9" x14ac:dyDescent="0.35">
      <c r="A6387" t="s">
        <v>6389</v>
      </c>
      <c r="B6387">
        <v>31</v>
      </c>
      <c r="C6387">
        <v>0</v>
      </c>
      <c r="D6387" s="1">
        <v>492701.33333333331</v>
      </c>
      <c r="E6387">
        <v>486</v>
      </c>
      <c r="F6387">
        <v>1</v>
      </c>
      <c r="G6387">
        <f t="shared" si="297"/>
        <v>1</v>
      </c>
      <c r="H6387">
        <f t="shared" si="298"/>
        <v>3</v>
      </c>
      <c r="I6387">
        <f t="shared" si="299"/>
        <v>2</v>
      </c>
    </row>
    <row r="6388" spans="1:9" x14ac:dyDescent="0.35">
      <c r="A6388" t="s">
        <v>6390</v>
      </c>
      <c r="B6388">
        <v>51</v>
      </c>
      <c r="C6388">
        <v>1</v>
      </c>
      <c r="D6388" s="1">
        <v>297359</v>
      </c>
      <c r="E6388">
        <v>343</v>
      </c>
      <c r="F6388">
        <v>0</v>
      </c>
      <c r="G6388">
        <f t="shared" si="297"/>
        <v>2</v>
      </c>
      <c r="H6388">
        <f t="shared" si="298"/>
        <v>2</v>
      </c>
      <c r="I6388">
        <f t="shared" si="299"/>
        <v>2</v>
      </c>
    </row>
    <row r="6389" spans="1:9" x14ac:dyDescent="0.35">
      <c r="A6389" t="s">
        <v>6391</v>
      </c>
      <c r="B6389">
        <v>63</v>
      </c>
      <c r="C6389">
        <v>0</v>
      </c>
      <c r="D6389" s="1">
        <v>450170.66666666669</v>
      </c>
      <c r="E6389">
        <v>339</v>
      </c>
      <c r="F6389">
        <v>0</v>
      </c>
      <c r="G6389">
        <f t="shared" si="297"/>
        <v>3</v>
      </c>
      <c r="H6389">
        <f t="shared" si="298"/>
        <v>2</v>
      </c>
      <c r="I6389">
        <f t="shared" si="299"/>
        <v>2</v>
      </c>
    </row>
    <row r="6390" spans="1:9" x14ac:dyDescent="0.35">
      <c r="A6390" t="s">
        <v>6392</v>
      </c>
      <c r="B6390">
        <v>29</v>
      </c>
      <c r="C6390">
        <v>1</v>
      </c>
      <c r="D6390" s="1">
        <v>230362</v>
      </c>
      <c r="E6390">
        <v>259</v>
      </c>
      <c r="F6390">
        <v>1</v>
      </c>
      <c r="G6390">
        <f t="shared" si="297"/>
        <v>1</v>
      </c>
      <c r="H6390">
        <f t="shared" si="298"/>
        <v>2</v>
      </c>
      <c r="I6390">
        <f t="shared" si="299"/>
        <v>1</v>
      </c>
    </row>
    <row r="6391" spans="1:9" x14ac:dyDescent="0.35">
      <c r="A6391" t="s">
        <v>6393</v>
      </c>
      <c r="B6391">
        <v>62</v>
      </c>
      <c r="C6391">
        <v>0</v>
      </c>
      <c r="D6391" s="1">
        <v>405530.66666666669</v>
      </c>
      <c r="E6391">
        <v>797</v>
      </c>
      <c r="F6391">
        <v>0</v>
      </c>
      <c r="G6391">
        <f t="shared" si="297"/>
        <v>3</v>
      </c>
      <c r="H6391">
        <f t="shared" si="298"/>
        <v>4</v>
      </c>
      <c r="I6391">
        <f t="shared" si="299"/>
        <v>2</v>
      </c>
    </row>
    <row r="6392" spans="1:9" x14ac:dyDescent="0.35">
      <c r="A6392" t="s">
        <v>6394</v>
      </c>
      <c r="B6392">
        <v>44</v>
      </c>
      <c r="C6392">
        <v>0</v>
      </c>
      <c r="D6392" s="1">
        <v>785426.66666666663</v>
      </c>
      <c r="E6392">
        <v>610</v>
      </c>
      <c r="F6392">
        <v>1</v>
      </c>
      <c r="G6392">
        <f t="shared" si="297"/>
        <v>2</v>
      </c>
      <c r="H6392">
        <f t="shared" si="298"/>
        <v>4</v>
      </c>
      <c r="I6392">
        <f t="shared" si="299"/>
        <v>3</v>
      </c>
    </row>
    <row r="6393" spans="1:9" x14ac:dyDescent="0.35">
      <c r="A6393" t="s">
        <v>6395</v>
      </c>
      <c r="B6393">
        <v>63</v>
      </c>
      <c r="C6393">
        <v>1</v>
      </c>
      <c r="D6393" s="1">
        <v>319117</v>
      </c>
      <c r="E6393">
        <v>45</v>
      </c>
      <c r="F6393">
        <v>0</v>
      </c>
      <c r="G6393">
        <f t="shared" si="297"/>
        <v>3</v>
      </c>
      <c r="H6393">
        <f t="shared" si="298"/>
        <v>1</v>
      </c>
      <c r="I6393">
        <f t="shared" si="299"/>
        <v>2</v>
      </c>
    </row>
    <row r="6394" spans="1:9" x14ac:dyDescent="0.35">
      <c r="A6394" t="s">
        <v>6396</v>
      </c>
      <c r="B6394">
        <v>45</v>
      </c>
      <c r="C6394">
        <v>1</v>
      </c>
      <c r="D6394" s="1">
        <v>739856</v>
      </c>
      <c r="E6394">
        <v>245</v>
      </c>
      <c r="F6394">
        <v>1</v>
      </c>
      <c r="G6394">
        <f t="shared" si="297"/>
        <v>2</v>
      </c>
      <c r="H6394">
        <f t="shared" si="298"/>
        <v>2</v>
      </c>
      <c r="I6394">
        <f t="shared" si="299"/>
        <v>3</v>
      </c>
    </row>
    <row r="6395" spans="1:9" x14ac:dyDescent="0.35">
      <c r="A6395" t="s">
        <v>6397</v>
      </c>
      <c r="B6395">
        <v>48</v>
      </c>
      <c r="C6395">
        <v>0</v>
      </c>
      <c r="D6395" s="1">
        <v>448194.66666666669</v>
      </c>
      <c r="E6395">
        <v>335</v>
      </c>
      <c r="F6395">
        <v>0</v>
      </c>
      <c r="G6395">
        <f t="shared" si="297"/>
        <v>2</v>
      </c>
      <c r="H6395">
        <f t="shared" si="298"/>
        <v>2</v>
      </c>
      <c r="I6395">
        <f t="shared" si="299"/>
        <v>2</v>
      </c>
    </row>
    <row r="6396" spans="1:9" x14ac:dyDescent="0.35">
      <c r="A6396" t="s">
        <v>6398</v>
      </c>
      <c r="B6396">
        <v>28</v>
      </c>
      <c r="C6396">
        <v>1</v>
      </c>
      <c r="D6396" s="1">
        <v>254430</v>
      </c>
      <c r="E6396">
        <v>210</v>
      </c>
      <c r="F6396">
        <v>0</v>
      </c>
      <c r="G6396">
        <f t="shared" si="297"/>
        <v>1</v>
      </c>
      <c r="H6396">
        <f t="shared" si="298"/>
        <v>2</v>
      </c>
      <c r="I6396">
        <f t="shared" si="299"/>
        <v>2</v>
      </c>
    </row>
    <row r="6397" spans="1:9" x14ac:dyDescent="0.35">
      <c r="A6397" t="s">
        <v>6399</v>
      </c>
      <c r="B6397">
        <v>40</v>
      </c>
      <c r="C6397">
        <v>1</v>
      </c>
      <c r="D6397" s="1">
        <v>377543</v>
      </c>
      <c r="E6397">
        <v>462</v>
      </c>
      <c r="F6397">
        <v>1</v>
      </c>
      <c r="G6397">
        <f t="shared" si="297"/>
        <v>2</v>
      </c>
      <c r="H6397">
        <f t="shared" si="298"/>
        <v>3</v>
      </c>
      <c r="I6397">
        <f t="shared" si="299"/>
        <v>2</v>
      </c>
    </row>
    <row r="6398" spans="1:9" x14ac:dyDescent="0.35">
      <c r="A6398" t="s">
        <v>6400</v>
      </c>
      <c r="B6398">
        <v>64</v>
      </c>
      <c r="C6398">
        <v>0</v>
      </c>
      <c r="D6398" s="1">
        <v>302000</v>
      </c>
      <c r="E6398">
        <v>494</v>
      </c>
      <c r="F6398">
        <v>0</v>
      </c>
      <c r="G6398">
        <f t="shared" si="297"/>
        <v>3</v>
      </c>
      <c r="H6398">
        <f t="shared" si="298"/>
        <v>3</v>
      </c>
      <c r="I6398">
        <f t="shared" si="299"/>
        <v>2</v>
      </c>
    </row>
    <row r="6399" spans="1:9" x14ac:dyDescent="0.35">
      <c r="A6399" t="s">
        <v>6401</v>
      </c>
      <c r="B6399">
        <v>58</v>
      </c>
      <c r="C6399">
        <v>1</v>
      </c>
      <c r="D6399" s="1">
        <v>551859</v>
      </c>
      <c r="E6399">
        <v>572</v>
      </c>
      <c r="F6399">
        <v>1</v>
      </c>
      <c r="G6399">
        <f t="shared" si="297"/>
        <v>3</v>
      </c>
      <c r="H6399">
        <f t="shared" si="298"/>
        <v>4</v>
      </c>
      <c r="I6399">
        <f t="shared" si="299"/>
        <v>3</v>
      </c>
    </row>
    <row r="6400" spans="1:9" x14ac:dyDescent="0.35">
      <c r="A6400" t="s">
        <v>6402</v>
      </c>
      <c r="B6400">
        <v>47</v>
      </c>
      <c r="C6400">
        <v>0</v>
      </c>
      <c r="D6400" s="1">
        <v>439722.66666666669</v>
      </c>
      <c r="E6400">
        <v>589</v>
      </c>
      <c r="F6400">
        <v>1</v>
      </c>
      <c r="G6400">
        <f t="shared" si="297"/>
        <v>2</v>
      </c>
      <c r="H6400">
        <f t="shared" si="298"/>
        <v>4</v>
      </c>
      <c r="I6400">
        <f t="shared" si="299"/>
        <v>2</v>
      </c>
    </row>
    <row r="6401" spans="1:9" x14ac:dyDescent="0.35">
      <c r="A6401" t="s">
        <v>6403</v>
      </c>
      <c r="B6401">
        <v>49</v>
      </c>
      <c r="C6401">
        <v>0</v>
      </c>
      <c r="D6401" s="1">
        <v>445805.33333333331</v>
      </c>
      <c r="E6401">
        <v>480</v>
      </c>
      <c r="F6401">
        <v>1</v>
      </c>
      <c r="G6401">
        <f t="shared" si="297"/>
        <v>2</v>
      </c>
      <c r="H6401">
        <f t="shared" si="298"/>
        <v>3</v>
      </c>
      <c r="I6401">
        <f t="shared" si="299"/>
        <v>2</v>
      </c>
    </row>
    <row r="6402" spans="1:9" x14ac:dyDescent="0.35">
      <c r="A6402" t="s">
        <v>6404</v>
      </c>
      <c r="B6402">
        <v>37</v>
      </c>
      <c r="C6402">
        <v>1</v>
      </c>
      <c r="D6402" s="1">
        <v>398120</v>
      </c>
      <c r="E6402">
        <v>185</v>
      </c>
      <c r="F6402">
        <v>1</v>
      </c>
      <c r="G6402">
        <f t="shared" ref="G6402:G6465" si="300">IF(B6402&lt;35, 1, IF(B6402&gt;55, 3, 2))</f>
        <v>2</v>
      </c>
      <c r="H6402">
        <f t="shared" ref="H6402:H6465" si="301">IF(E6402&lt;200,1, IF(E6402&gt;500, 4, IF(E6402&lt;360, 2,3 )))</f>
        <v>1</v>
      </c>
      <c r="I6402">
        <f t="shared" si="299"/>
        <v>2</v>
      </c>
    </row>
    <row r="6403" spans="1:9" x14ac:dyDescent="0.35">
      <c r="A6403" t="s">
        <v>6405</v>
      </c>
      <c r="B6403">
        <v>59</v>
      </c>
      <c r="C6403">
        <v>0</v>
      </c>
      <c r="D6403" s="1">
        <v>457581.33333333331</v>
      </c>
      <c r="E6403">
        <v>329</v>
      </c>
      <c r="F6403">
        <v>0</v>
      </c>
      <c r="G6403">
        <f t="shared" si="300"/>
        <v>3</v>
      </c>
      <c r="H6403">
        <f t="shared" si="301"/>
        <v>2</v>
      </c>
      <c r="I6403">
        <f t="shared" ref="I6403:I6466" si="302">IF(D6403&lt;250000, 1, IF(D6403&gt;550000, 3, 2))</f>
        <v>2</v>
      </c>
    </row>
    <row r="6404" spans="1:9" x14ac:dyDescent="0.35">
      <c r="A6404" t="s">
        <v>6406</v>
      </c>
      <c r="B6404">
        <v>41</v>
      </c>
      <c r="C6404">
        <v>1</v>
      </c>
      <c r="D6404" s="1">
        <v>127062</v>
      </c>
      <c r="E6404">
        <v>288</v>
      </c>
      <c r="F6404">
        <v>0</v>
      </c>
      <c r="G6404">
        <f t="shared" si="300"/>
        <v>2</v>
      </c>
      <c r="H6404">
        <f t="shared" si="301"/>
        <v>2</v>
      </c>
      <c r="I6404">
        <f t="shared" si="302"/>
        <v>1</v>
      </c>
    </row>
    <row r="6405" spans="1:9" x14ac:dyDescent="0.35">
      <c r="A6405" t="s">
        <v>6407</v>
      </c>
      <c r="B6405">
        <v>53</v>
      </c>
      <c r="C6405">
        <v>1</v>
      </c>
      <c r="D6405" s="1">
        <v>370767</v>
      </c>
      <c r="E6405">
        <v>259</v>
      </c>
      <c r="F6405">
        <v>1</v>
      </c>
      <c r="G6405">
        <f t="shared" si="300"/>
        <v>2</v>
      </c>
      <c r="H6405">
        <f t="shared" si="301"/>
        <v>2</v>
      </c>
      <c r="I6405">
        <f t="shared" si="302"/>
        <v>2</v>
      </c>
    </row>
    <row r="6406" spans="1:9" x14ac:dyDescent="0.35">
      <c r="A6406" t="s">
        <v>6408</v>
      </c>
      <c r="B6406">
        <v>35</v>
      </c>
      <c r="C6406">
        <v>1</v>
      </c>
      <c r="D6406" s="1">
        <v>181104</v>
      </c>
      <c r="E6406">
        <v>759</v>
      </c>
      <c r="F6406">
        <v>1</v>
      </c>
      <c r="G6406">
        <f t="shared" si="300"/>
        <v>2</v>
      </c>
      <c r="H6406">
        <f t="shared" si="301"/>
        <v>4</v>
      </c>
      <c r="I6406">
        <f t="shared" si="302"/>
        <v>1</v>
      </c>
    </row>
    <row r="6407" spans="1:9" x14ac:dyDescent="0.35">
      <c r="A6407" t="s">
        <v>6409</v>
      </c>
      <c r="B6407">
        <v>45</v>
      </c>
      <c r="C6407">
        <v>1</v>
      </c>
      <c r="D6407" s="1">
        <v>637285.33333333337</v>
      </c>
      <c r="E6407">
        <v>381</v>
      </c>
      <c r="F6407">
        <v>1</v>
      </c>
      <c r="G6407">
        <f t="shared" si="300"/>
        <v>2</v>
      </c>
      <c r="H6407">
        <f t="shared" si="301"/>
        <v>3</v>
      </c>
      <c r="I6407">
        <f t="shared" si="302"/>
        <v>3</v>
      </c>
    </row>
    <row r="6408" spans="1:9" x14ac:dyDescent="0.35">
      <c r="A6408" t="s">
        <v>6410</v>
      </c>
      <c r="B6408">
        <v>35</v>
      </c>
      <c r="C6408">
        <v>1</v>
      </c>
      <c r="D6408" s="1">
        <v>168562</v>
      </c>
      <c r="E6408">
        <v>966</v>
      </c>
      <c r="F6408">
        <v>1</v>
      </c>
      <c r="G6408">
        <f t="shared" si="300"/>
        <v>2</v>
      </c>
      <c r="H6408">
        <f t="shared" si="301"/>
        <v>4</v>
      </c>
      <c r="I6408">
        <f t="shared" si="302"/>
        <v>1</v>
      </c>
    </row>
    <row r="6409" spans="1:9" x14ac:dyDescent="0.35">
      <c r="A6409" t="s">
        <v>6411</v>
      </c>
      <c r="B6409">
        <v>31</v>
      </c>
      <c r="C6409">
        <v>0</v>
      </c>
      <c r="D6409" s="1">
        <v>355237.33333333331</v>
      </c>
      <c r="E6409">
        <v>269</v>
      </c>
      <c r="F6409">
        <v>0</v>
      </c>
      <c r="G6409">
        <f t="shared" si="300"/>
        <v>1</v>
      </c>
      <c r="H6409">
        <f t="shared" si="301"/>
        <v>2</v>
      </c>
      <c r="I6409">
        <f t="shared" si="302"/>
        <v>2</v>
      </c>
    </row>
    <row r="6410" spans="1:9" x14ac:dyDescent="0.35">
      <c r="A6410" t="s">
        <v>6412</v>
      </c>
      <c r="B6410">
        <v>39</v>
      </c>
      <c r="C6410">
        <v>0</v>
      </c>
      <c r="D6410" s="1">
        <v>507405.33333333331</v>
      </c>
      <c r="E6410">
        <v>180</v>
      </c>
      <c r="F6410">
        <v>0</v>
      </c>
      <c r="G6410">
        <f t="shared" si="300"/>
        <v>2</v>
      </c>
      <c r="H6410">
        <f t="shared" si="301"/>
        <v>1</v>
      </c>
      <c r="I6410">
        <f t="shared" si="302"/>
        <v>2</v>
      </c>
    </row>
    <row r="6411" spans="1:9" x14ac:dyDescent="0.35">
      <c r="A6411" t="s">
        <v>6413</v>
      </c>
      <c r="B6411">
        <v>49</v>
      </c>
      <c r="C6411">
        <v>1</v>
      </c>
      <c r="D6411" s="1">
        <v>493699</v>
      </c>
      <c r="E6411">
        <v>472</v>
      </c>
      <c r="F6411">
        <v>1</v>
      </c>
      <c r="G6411">
        <f t="shared" si="300"/>
        <v>2</v>
      </c>
      <c r="H6411">
        <f t="shared" si="301"/>
        <v>3</v>
      </c>
      <c r="I6411">
        <f t="shared" si="302"/>
        <v>2</v>
      </c>
    </row>
    <row r="6412" spans="1:9" x14ac:dyDescent="0.35">
      <c r="A6412" t="s">
        <v>6414</v>
      </c>
      <c r="B6412">
        <v>36</v>
      </c>
      <c r="C6412">
        <v>0</v>
      </c>
      <c r="D6412" s="1">
        <v>294000</v>
      </c>
      <c r="E6412">
        <v>429</v>
      </c>
      <c r="F6412">
        <v>1</v>
      </c>
      <c r="G6412">
        <f t="shared" si="300"/>
        <v>2</v>
      </c>
      <c r="H6412">
        <f t="shared" si="301"/>
        <v>3</v>
      </c>
      <c r="I6412">
        <f t="shared" si="302"/>
        <v>2</v>
      </c>
    </row>
    <row r="6413" spans="1:9" x14ac:dyDescent="0.35">
      <c r="A6413" t="s">
        <v>6415</v>
      </c>
      <c r="B6413">
        <v>64</v>
      </c>
      <c r="C6413">
        <v>0</v>
      </c>
      <c r="D6413" s="1">
        <v>236677.33333333334</v>
      </c>
      <c r="E6413">
        <v>124</v>
      </c>
      <c r="F6413">
        <v>0</v>
      </c>
      <c r="G6413">
        <f t="shared" si="300"/>
        <v>3</v>
      </c>
      <c r="H6413">
        <f t="shared" si="301"/>
        <v>1</v>
      </c>
      <c r="I6413">
        <f t="shared" si="302"/>
        <v>1</v>
      </c>
    </row>
    <row r="6414" spans="1:9" x14ac:dyDescent="0.35">
      <c r="A6414" t="s">
        <v>6416</v>
      </c>
      <c r="B6414">
        <v>39</v>
      </c>
      <c r="C6414">
        <v>1</v>
      </c>
      <c r="D6414" s="1">
        <v>440905</v>
      </c>
      <c r="E6414">
        <v>415</v>
      </c>
      <c r="F6414">
        <v>1</v>
      </c>
      <c r="G6414">
        <f t="shared" si="300"/>
        <v>2</v>
      </c>
      <c r="H6414">
        <f t="shared" si="301"/>
        <v>3</v>
      </c>
      <c r="I6414">
        <f t="shared" si="302"/>
        <v>2</v>
      </c>
    </row>
    <row r="6415" spans="1:9" x14ac:dyDescent="0.35">
      <c r="A6415" t="s">
        <v>6417</v>
      </c>
      <c r="B6415">
        <v>53</v>
      </c>
      <c r="C6415">
        <v>1</v>
      </c>
      <c r="D6415" s="1">
        <v>497033</v>
      </c>
      <c r="E6415">
        <v>291</v>
      </c>
      <c r="F6415">
        <v>1</v>
      </c>
      <c r="G6415">
        <f t="shared" si="300"/>
        <v>2</v>
      </c>
      <c r="H6415">
        <f t="shared" si="301"/>
        <v>2</v>
      </c>
      <c r="I6415">
        <f t="shared" si="302"/>
        <v>2</v>
      </c>
    </row>
    <row r="6416" spans="1:9" x14ac:dyDescent="0.35">
      <c r="A6416" t="s">
        <v>6418</v>
      </c>
      <c r="B6416">
        <v>65</v>
      </c>
      <c r="C6416">
        <v>0</v>
      </c>
      <c r="D6416" s="1">
        <v>472509.33333333331</v>
      </c>
      <c r="E6416">
        <v>465</v>
      </c>
      <c r="F6416">
        <v>1</v>
      </c>
      <c r="G6416">
        <f t="shared" si="300"/>
        <v>3</v>
      </c>
      <c r="H6416">
        <f t="shared" si="301"/>
        <v>3</v>
      </c>
      <c r="I6416">
        <f t="shared" si="302"/>
        <v>2</v>
      </c>
    </row>
    <row r="6417" spans="1:9" x14ac:dyDescent="0.35">
      <c r="A6417" t="s">
        <v>6419</v>
      </c>
      <c r="B6417">
        <v>46</v>
      </c>
      <c r="C6417">
        <v>1</v>
      </c>
      <c r="D6417" s="1">
        <v>341592</v>
      </c>
      <c r="E6417">
        <v>239</v>
      </c>
      <c r="F6417">
        <v>1</v>
      </c>
      <c r="G6417">
        <f t="shared" si="300"/>
        <v>2</v>
      </c>
      <c r="H6417">
        <f t="shared" si="301"/>
        <v>2</v>
      </c>
      <c r="I6417">
        <f t="shared" si="302"/>
        <v>2</v>
      </c>
    </row>
    <row r="6418" spans="1:9" x14ac:dyDescent="0.35">
      <c r="A6418" t="s">
        <v>6420</v>
      </c>
      <c r="B6418">
        <v>36</v>
      </c>
      <c r="C6418">
        <v>1</v>
      </c>
      <c r="D6418" s="1">
        <v>145741</v>
      </c>
      <c r="E6418">
        <v>328</v>
      </c>
      <c r="F6418">
        <v>0</v>
      </c>
      <c r="G6418">
        <f t="shared" si="300"/>
        <v>2</v>
      </c>
      <c r="H6418">
        <f t="shared" si="301"/>
        <v>2</v>
      </c>
      <c r="I6418">
        <f t="shared" si="302"/>
        <v>1</v>
      </c>
    </row>
    <row r="6419" spans="1:9" x14ac:dyDescent="0.35">
      <c r="A6419" t="s">
        <v>6421</v>
      </c>
      <c r="B6419">
        <v>49</v>
      </c>
      <c r="C6419">
        <v>0</v>
      </c>
      <c r="D6419" s="1">
        <v>317973.33333333331</v>
      </c>
      <c r="E6419">
        <v>673</v>
      </c>
      <c r="F6419">
        <v>1</v>
      </c>
      <c r="G6419">
        <f t="shared" si="300"/>
        <v>2</v>
      </c>
      <c r="H6419">
        <f t="shared" si="301"/>
        <v>4</v>
      </c>
      <c r="I6419">
        <f t="shared" si="302"/>
        <v>2</v>
      </c>
    </row>
    <row r="6420" spans="1:9" x14ac:dyDescent="0.35">
      <c r="A6420" t="s">
        <v>6422</v>
      </c>
      <c r="B6420">
        <v>45</v>
      </c>
      <c r="C6420">
        <v>1</v>
      </c>
      <c r="D6420" s="1">
        <v>627784</v>
      </c>
      <c r="E6420">
        <v>1000</v>
      </c>
      <c r="F6420">
        <v>1</v>
      </c>
      <c r="G6420">
        <f t="shared" si="300"/>
        <v>2</v>
      </c>
      <c r="H6420">
        <f t="shared" si="301"/>
        <v>4</v>
      </c>
      <c r="I6420">
        <f t="shared" si="302"/>
        <v>3</v>
      </c>
    </row>
    <row r="6421" spans="1:9" x14ac:dyDescent="0.35">
      <c r="A6421" t="s">
        <v>6423</v>
      </c>
      <c r="B6421">
        <v>47</v>
      </c>
      <c r="C6421">
        <v>1</v>
      </c>
      <c r="D6421" s="1">
        <v>345397</v>
      </c>
      <c r="E6421">
        <v>78</v>
      </c>
      <c r="F6421">
        <v>1</v>
      </c>
      <c r="G6421">
        <f t="shared" si="300"/>
        <v>2</v>
      </c>
      <c r="H6421">
        <f t="shared" si="301"/>
        <v>1</v>
      </c>
      <c r="I6421">
        <f t="shared" si="302"/>
        <v>2</v>
      </c>
    </row>
    <row r="6422" spans="1:9" x14ac:dyDescent="0.35">
      <c r="A6422" t="s">
        <v>6424</v>
      </c>
      <c r="B6422">
        <v>56</v>
      </c>
      <c r="C6422">
        <v>0</v>
      </c>
      <c r="D6422" s="1">
        <v>458365.33333333331</v>
      </c>
      <c r="E6422">
        <v>737</v>
      </c>
      <c r="F6422">
        <v>1</v>
      </c>
      <c r="G6422">
        <f t="shared" si="300"/>
        <v>3</v>
      </c>
      <c r="H6422">
        <f t="shared" si="301"/>
        <v>4</v>
      </c>
      <c r="I6422">
        <f t="shared" si="302"/>
        <v>2</v>
      </c>
    </row>
    <row r="6423" spans="1:9" x14ac:dyDescent="0.35">
      <c r="A6423" t="s">
        <v>6425</v>
      </c>
      <c r="B6423">
        <v>59</v>
      </c>
      <c r="C6423">
        <v>0</v>
      </c>
      <c r="D6423" s="1">
        <v>518210.66666666669</v>
      </c>
      <c r="E6423">
        <v>375</v>
      </c>
      <c r="F6423">
        <v>1</v>
      </c>
      <c r="G6423">
        <f t="shared" si="300"/>
        <v>3</v>
      </c>
      <c r="H6423">
        <f t="shared" si="301"/>
        <v>3</v>
      </c>
      <c r="I6423">
        <f t="shared" si="302"/>
        <v>2</v>
      </c>
    </row>
    <row r="6424" spans="1:9" x14ac:dyDescent="0.35">
      <c r="A6424" t="s">
        <v>6426</v>
      </c>
      <c r="B6424">
        <v>34</v>
      </c>
      <c r="C6424">
        <v>0</v>
      </c>
      <c r="D6424" s="1">
        <v>372957.33333333331</v>
      </c>
      <c r="E6424">
        <v>320</v>
      </c>
      <c r="F6424">
        <v>0</v>
      </c>
      <c r="G6424">
        <f t="shared" si="300"/>
        <v>1</v>
      </c>
      <c r="H6424">
        <f t="shared" si="301"/>
        <v>2</v>
      </c>
      <c r="I6424">
        <f t="shared" si="302"/>
        <v>2</v>
      </c>
    </row>
    <row r="6425" spans="1:9" x14ac:dyDescent="0.35">
      <c r="A6425" t="s">
        <v>6427</v>
      </c>
      <c r="B6425">
        <v>42</v>
      </c>
      <c r="C6425">
        <v>1</v>
      </c>
      <c r="D6425" s="1">
        <v>254422</v>
      </c>
      <c r="E6425">
        <v>273</v>
      </c>
      <c r="F6425">
        <v>0</v>
      </c>
      <c r="G6425">
        <f t="shared" si="300"/>
        <v>2</v>
      </c>
      <c r="H6425">
        <f t="shared" si="301"/>
        <v>2</v>
      </c>
      <c r="I6425">
        <f t="shared" si="302"/>
        <v>2</v>
      </c>
    </row>
    <row r="6426" spans="1:9" x14ac:dyDescent="0.35">
      <c r="A6426" t="s">
        <v>6428</v>
      </c>
      <c r="B6426">
        <v>49</v>
      </c>
      <c r="C6426">
        <v>1</v>
      </c>
      <c r="D6426" s="1">
        <v>288261</v>
      </c>
      <c r="E6426">
        <v>185</v>
      </c>
      <c r="F6426">
        <v>0</v>
      </c>
      <c r="G6426">
        <f t="shared" si="300"/>
        <v>2</v>
      </c>
      <c r="H6426">
        <f t="shared" si="301"/>
        <v>1</v>
      </c>
      <c r="I6426">
        <f t="shared" si="302"/>
        <v>2</v>
      </c>
    </row>
    <row r="6427" spans="1:9" x14ac:dyDescent="0.35">
      <c r="A6427" t="s">
        <v>6429</v>
      </c>
      <c r="B6427">
        <v>36</v>
      </c>
      <c r="C6427">
        <v>1</v>
      </c>
      <c r="D6427" s="1">
        <v>460397</v>
      </c>
      <c r="E6427">
        <v>205</v>
      </c>
      <c r="F6427">
        <v>1</v>
      </c>
      <c r="G6427">
        <f t="shared" si="300"/>
        <v>2</v>
      </c>
      <c r="H6427">
        <f t="shared" si="301"/>
        <v>2</v>
      </c>
      <c r="I6427">
        <f t="shared" si="302"/>
        <v>2</v>
      </c>
    </row>
    <row r="6428" spans="1:9" x14ac:dyDescent="0.35">
      <c r="A6428" t="s">
        <v>6430</v>
      </c>
      <c r="B6428">
        <v>54</v>
      </c>
      <c r="C6428">
        <v>0</v>
      </c>
      <c r="D6428" s="1">
        <v>511192</v>
      </c>
      <c r="E6428">
        <v>392</v>
      </c>
      <c r="F6428">
        <v>1</v>
      </c>
      <c r="G6428">
        <f t="shared" si="300"/>
        <v>2</v>
      </c>
      <c r="H6428">
        <f t="shared" si="301"/>
        <v>3</v>
      </c>
      <c r="I6428">
        <f t="shared" si="302"/>
        <v>2</v>
      </c>
    </row>
    <row r="6429" spans="1:9" x14ac:dyDescent="0.35">
      <c r="A6429" t="s">
        <v>6431</v>
      </c>
      <c r="B6429">
        <v>57</v>
      </c>
      <c r="C6429">
        <v>0</v>
      </c>
      <c r="D6429" s="1">
        <v>96765.333333333328</v>
      </c>
      <c r="E6429">
        <v>136</v>
      </c>
      <c r="F6429">
        <v>0</v>
      </c>
      <c r="G6429">
        <f t="shared" si="300"/>
        <v>3</v>
      </c>
      <c r="H6429">
        <f t="shared" si="301"/>
        <v>1</v>
      </c>
      <c r="I6429">
        <f t="shared" si="302"/>
        <v>1</v>
      </c>
    </row>
    <row r="6430" spans="1:9" x14ac:dyDescent="0.35">
      <c r="A6430" t="s">
        <v>6432</v>
      </c>
      <c r="B6430">
        <v>55</v>
      </c>
      <c r="C6430">
        <v>1</v>
      </c>
      <c r="D6430" s="1">
        <v>105856</v>
      </c>
      <c r="E6430">
        <v>7</v>
      </c>
      <c r="F6430">
        <v>0</v>
      </c>
      <c r="G6430">
        <f t="shared" si="300"/>
        <v>2</v>
      </c>
      <c r="H6430">
        <f t="shared" si="301"/>
        <v>1</v>
      </c>
      <c r="I6430">
        <f t="shared" si="302"/>
        <v>1</v>
      </c>
    </row>
    <row r="6431" spans="1:9" x14ac:dyDescent="0.35">
      <c r="A6431" t="s">
        <v>6433</v>
      </c>
      <c r="B6431">
        <v>47</v>
      </c>
      <c r="C6431">
        <v>1</v>
      </c>
      <c r="D6431" s="1">
        <v>240327</v>
      </c>
      <c r="E6431">
        <v>480</v>
      </c>
      <c r="F6431">
        <v>1</v>
      </c>
      <c r="G6431">
        <f t="shared" si="300"/>
        <v>2</v>
      </c>
      <c r="H6431">
        <f t="shared" si="301"/>
        <v>3</v>
      </c>
      <c r="I6431">
        <f t="shared" si="302"/>
        <v>1</v>
      </c>
    </row>
    <row r="6432" spans="1:9" x14ac:dyDescent="0.35">
      <c r="A6432" t="s">
        <v>6434</v>
      </c>
      <c r="B6432">
        <v>25</v>
      </c>
      <c r="C6432">
        <v>1</v>
      </c>
      <c r="D6432" s="1">
        <v>258027</v>
      </c>
      <c r="E6432">
        <v>375</v>
      </c>
      <c r="F6432">
        <v>1</v>
      </c>
      <c r="G6432">
        <f t="shared" si="300"/>
        <v>1</v>
      </c>
      <c r="H6432">
        <f t="shared" si="301"/>
        <v>3</v>
      </c>
      <c r="I6432">
        <f t="shared" si="302"/>
        <v>2</v>
      </c>
    </row>
    <row r="6433" spans="1:9" x14ac:dyDescent="0.35">
      <c r="A6433" t="s">
        <v>6435</v>
      </c>
      <c r="B6433">
        <v>27</v>
      </c>
      <c r="C6433">
        <v>1</v>
      </c>
      <c r="D6433" s="1">
        <v>252032</v>
      </c>
      <c r="E6433">
        <v>939</v>
      </c>
      <c r="F6433">
        <v>0</v>
      </c>
      <c r="G6433">
        <f t="shared" si="300"/>
        <v>1</v>
      </c>
      <c r="H6433">
        <f t="shared" si="301"/>
        <v>4</v>
      </c>
      <c r="I6433">
        <f t="shared" si="302"/>
        <v>2</v>
      </c>
    </row>
    <row r="6434" spans="1:9" x14ac:dyDescent="0.35">
      <c r="A6434" t="s">
        <v>6436</v>
      </c>
      <c r="B6434">
        <v>29</v>
      </c>
      <c r="C6434">
        <v>1</v>
      </c>
      <c r="D6434" s="1">
        <v>286946</v>
      </c>
      <c r="E6434">
        <v>330</v>
      </c>
      <c r="F6434">
        <v>1</v>
      </c>
      <c r="G6434">
        <f t="shared" si="300"/>
        <v>1</v>
      </c>
      <c r="H6434">
        <f t="shared" si="301"/>
        <v>2</v>
      </c>
      <c r="I6434">
        <f t="shared" si="302"/>
        <v>2</v>
      </c>
    </row>
    <row r="6435" spans="1:9" x14ac:dyDescent="0.35">
      <c r="A6435" t="s">
        <v>6437</v>
      </c>
      <c r="B6435">
        <v>27</v>
      </c>
      <c r="C6435">
        <v>0</v>
      </c>
      <c r="D6435" s="1">
        <v>385624</v>
      </c>
      <c r="E6435">
        <v>28</v>
      </c>
      <c r="F6435">
        <v>0</v>
      </c>
      <c r="G6435">
        <f t="shared" si="300"/>
        <v>1</v>
      </c>
      <c r="H6435">
        <f t="shared" si="301"/>
        <v>1</v>
      </c>
      <c r="I6435">
        <f t="shared" si="302"/>
        <v>2</v>
      </c>
    </row>
    <row r="6436" spans="1:9" x14ac:dyDescent="0.35">
      <c r="A6436" t="s">
        <v>6438</v>
      </c>
      <c r="B6436">
        <v>32</v>
      </c>
      <c r="C6436">
        <v>1</v>
      </c>
      <c r="D6436" s="1">
        <v>132253</v>
      </c>
      <c r="E6436">
        <v>245</v>
      </c>
      <c r="F6436">
        <v>0</v>
      </c>
      <c r="G6436">
        <f t="shared" si="300"/>
        <v>1</v>
      </c>
      <c r="H6436">
        <f t="shared" si="301"/>
        <v>2</v>
      </c>
      <c r="I6436">
        <f t="shared" si="302"/>
        <v>1</v>
      </c>
    </row>
    <row r="6437" spans="1:9" x14ac:dyDescent="0.35">
      <c r="A6437" t="s">
        <v>6439</v>
      </c>
      <c r="B6437">
        <v>60</v>
      </c>
      <c r="C6437">
        <v>1</v>
      </c>
      <c r="D6437" s="1">
        <v>310034</v>
      </c>
      <c r="E6437">
        <v>765</v>
      </c>
      <c r="F6437">
        <v>1</v>
      </c>
      <c r="G6437">
        <f t="shared" si="300"/>
        <v>3</v>
      </c>
      <c r="H6437">
        <f t="shared" si="301"/>
        <v>4</v>
      </c>
      <c r="I6437">
        <f t="shared" si="302"/>
        <v>2</v>
      </c>
    </row>
    <row r="6438" spans="1:9" x14ac:dyDescent="0.35">
      <c r="A6438" t="s">
        <v>6440</v>
      </c>
      <c r="B6438">
        <v>51</v>
      </c>
      <c r="C6438">
        <v>1</v>
      </c>
      <c r="D6438" s="1">
        <v>147182</v>
      </c>
      <c r="E6438">
        <v>416</v>
      </c>
      <c r="F6438">
        <v>0</v>
      </c>
      <c r="G6438">
        <f t="shared" si="300"/>
        <v>2</v>
      </c>
      <c r="H6438">
        <f t="shared" si="301"/>
        <v>3</v>
      </c>
      <c r="I6438">
        <f t="shared" si="302"/>
        <v>1</v>
      </c>
    </row>
    <row r="6439" spans="1:9" x14ac:dyDescent="0.35">
      <c r="A6439" t="s">
        <v>6441</v>
      </c>
      <c r="B6439">
        <v>56</v>
      </c>
      <c r="C6439">
        <v>1</v>
      </c>
      <c r="D6439" s="1">
        <v>613052</v>
      </c>
      <c r="E6439">
        <v>257</v>
      </c>
      <c r="F6439">
        <v>1</v>
      </c>
      <c r="G6439">
        <f t="shared" si="300"/>
        <v>3</v>
      </c>
      <c r="H6439">
        <f t="shared" si="301"/>
        <v>2</v>
      </c>
      <c r="I6439">
        <f t="shared" si="302"/>
        <v>3</v>
      </c>
    </row>
    <row r="6440" spans="1:9" x14ac:dyDescent="0.35">
      <c r="A6440" t="s">
        <v>6442</v>
      </c>
      <c r="B6440">
        <v>44</v>
      </c>
      <c r="C6440">
        <v>1</v>
      </c>
      <c r="D6440" s="1">
        <v>397228</v>
      </c>
      <c r="E6440">
        <v>414</v>
      </c>
      <c r="F6440">
        <v>1</v>
      </c>
      <c r="G6440">
        <f t="shared" si="300"/>
        <v>2</v>
      </c>
      <c r="H6440">
        <f t="shared" si="301"/>
        <v>3</v>
      </c>
      <c r="I6440">
        <f t="shared" si="302"/>
        <v>2</v>
      </c>
    </row>
    <row r="6441" spans="1:9" x14ac:dyDescent="0.35">
      <c r="A6441" t="s">
        <v>6443</v>
      </c>
      <c r="B6441">
        <v>50</v>
      </c>
      <c r="C6441">
        <v>1</v>
      </c>
      <c r="D6441" s="1">
        <v>136488</v>
      </c>
      <c r="E6441">
        <v>326</v>
      </c>
      <c r="F6441">
        <v>0</v>
      </c>
      <c r="G6441">
        <f t="shared" si="300"/>
        <v>2</v>
      </c>
      <c r="H6441">
        <f t="shared" si="301"/>
        <v>2</v>
      </c>
      <c r="I6441">
        <f t="shared" si="302"/>
        <v>1</v>
      </c>
    </row>
    <row r="6442" spans="1:9" x14ac:dyDescent="0.35">
      <c r="A6442" t="s">
        <v>6444</v>
      </c>
      <c r="B6442">
        <v>34</v>
      </c>
      <c r="C6442">
        <v>0</v>
      </c>
      <c r="D6442" s="1">
        <v>402466.66666666669</v>
      </c>
      <c r="E6442">
        <v>456</v>
      </c>
      <c r="F6442">
        <v>1</v>
      </c>
      <c r="G6442">
        <f t="shared" si="300"/>
        <v>1</v>
      </c>
      <c r="H6442">
        <f t="shared" si="301"/>
        <v>3</v>
      </c>
      <c r="I6442">
        <f t="shared" si="302"/>
        <v>2</v>
      </c>
    </row>
    <row r="6443" spans="1:9" x14ac:dyDescent="0.35">
      <c r="A6443" t="s">
        <v>6445</v>
      </c>
      <c r="B6443">
        <v>42</v>
      </c>
      <c r="C6443">
        <v>1</v>
      </c>
      <c r="D6443" s="1">
        <v>538536</v>
      </c>
      <c r="E6443">
        <v>10</v>
      </c>
      <c r="F6443">
        <v>0</v>
      </c>
      <c r="G6443">
        <f t="shared" si="300"/>
        <v>2</v>
      </c>
      <c r="H6443">
        <f t="shared" si="301"/>
        <v>1</v>
      </c>
      <c r="I6443">
        <f t="shared" si="302"/>
        <v>2</v>
      </c>
    </row>
    <row r="6444" spans="1:9" x14ac:dyDescent="0.35">
      <c r="A6444" t="s">
        <v>6446</v>
      </c>
      <c r="B6444">
        <v>25</v>
      </c>
      <c r="C6444">
        <v>0</v>
      </c>
      <c r="D6444" s="1">
        <v>456943.33333333337</v>
      </c>
      <c r="E6444">
        <v>415</v>
      </c>
      <c r="F6444">
        <v>1</v>
      </c>
      <c r="G6444">
        <f t="shared" si="300"/>
        <v>1</v>
      </c>
      <c r="H6444">
        <f t="shared" si="301"/>
        <v>3</v>
      </c>
      <c r="I6444">
        <f t="shared" si="302"/>
        <v>2</v>
      </c>
    </row>
    <row r="6445" spans="1:9" x14ac:dyDescent="0.35">
      <c r="A6445" t="s">
        <v>6447</v>
      </c>
      <c r="B6445">
        <v>28</v>
      </c>
      <c r="C6445">
        <v>1</v>
      </c>
      <c r="D6445" s="1">
        <v>155258</v>
      </c>
      <c r="E6445">
        <v>195</v>
      </c>
      <c r="F6445">
        <v>1</v>
      </c>
      <c r="G6445">
        <f t="shared" si="300"/>
        <v>1</v>
      </c>
      <c r="H6445">
        <f t="shared" si="301"/>
        <v>1</v>
      </c>
      <c r="I6445">
        <f t="shared" si="302"/>
        <v>1</v>
      </c>
    </row>
    <row r="6446" spans="1:9" x14ac:dyDescent="0.35">
      <c r="A6446" t="s">
        <v>6448</v>
      </c>
      <c r="B6446">
        <v>48</v>
      </c>
      <c r="C6446">
        <v>1</v>
      </c>
      <c r="D6446" s="1">
        <v>447376</v>
      </c>
      <c r="E6446">
        <v>297</v>
      </c>
      <c r="F6446">
        <v>0</v>
      </c>
      <c r="G6446">
        <f t="shared" si="300"/>
        <v>2</v>
      </c>
      <c r="H6446">
        <f t="shared" si="301"/>
        <v>2</v>
      </c>
      <c r="I6446">
        <f t="shared" si="302"/>
        <v>2</v>
      </c>
    </row>
    <row r="6447" spans="1:9" x14ac:dyDescent="0.35">
      <c r="A6447" t="s">
        <v>6449</v>
      </c>
      <c r="B6447">
        <v>31</v>
      </c>
      <c r="C6447">
        <v>0</v>
      </c>
      <c r="D6447" s="1">
        <v>329914.66666666669</v>
      </c>
      <c r="E6447">
        <v>339</v>
      </c>
      <c r="F6447">
        <v>0</v>
      </c>
      <c r="G6447">
        <f t="shared" si="300"/>
        <v>1</v>
      </c>
      <c r="H6447">
        <f t="shared" si="301"/>
        <v>2</v>
      </c>
      <c r="I6447">
        <f t="shared" si="302"/>
        <v>2</v>
      </c>
    </row>
    <row r="6448" spans="1:9" x14ac:dyDescent="0.35">
      <c r="A6448" t="s">
        <v>6450</v>
      </c>
      <c r="B6448">
        <v>40</v>
      </c>
      <c r="C6448">
        <v>1</v>
      </c>
      <c r="D6448" s="1">
        <v>407865</v>
      </c>
      <c r="E6448">
        <v>279</v>
      </c>
      <c r="F6448">
        <v>0</v>
      </c>
      <c r="G6448">
        <f t="shared" si="300"/>
        <v>2</v>
      </c>
      <c r="H6448">
        <f t="shared" si="301"/>
        <v>2</v>
      </c>
      <c r="I6448">
        <f t="shared" si="302"/>
        <v>2</v>
      </c>
    </row>
    <row r="6449" spans="1:9" x14ac:dyDescent="0.35">
      <c r="A6449" t="s">
        <v>6451</v>
      </c>
      <c r="B6449">
        <v>48</v>
      </c>
      <c r="C6449">
        <v>1</v>
      </c>
      <c r="D6449" s="1">
        <v>515677.33333333331</v>
      </c>
      <c r="E6449">
        <v>50</v>
      </c>
      <c r="F6449">
        <v>0</v>
      </c>
      <c r="G6449">
        <f t="shared" si="300"/>
        <v>2</v>
      </c>
      <c r="H6449">
        <f t="shared" si="301"/>
        <v>1</v>
      </c>
      <c r="I6449">
        <f t="shared" si="302"/>
        <v>2</v>
      </c>
    </row>
    <row r="6450" spans="1:9" x14ac:dyDescent="0.35">
      <c r="A6450" t="s">
        <v>6452</v>
      </c>
      <c r="B6450">
        <v>52</v>
      </c>
      <c r="C6450">
        <v>1</v>
      </c>
      <c r="D6450" s="1">
        <v>112272</v>
      </c>
      <c r="E6450">
        <v>490</v>
      </c>
      <c r="F6450">
        <v>1</v>
      </c>
      <c r="G6450">
        <f t="shared" si="300"/>
        <v>2</v>
      </c>
      <c r="H6450">
        <f t="shared" si="301"/>
        <v>3</v>
      </c>
      <c r="I6450">
        <f t="shared" si="302"/>
        <v>1</v>
      </c>
    </row>
    <row r="6451" spans="1:9" x14ac:dyDescent="0.35">
      <c r="A6451" t="s">
        <v>6453</v>
      </c>
      <c r="B6451">
        <v>64</v>
      </c>
      <c r="C6451">
        <v>0</v>
      </c>
      <c r="D6451" s="1">
        <v>129440</v>
      </c>
      <c r="E6451">
        <v>851</v>
      </c>
      <c r="F6451">
        <v>0</v>
      </c>
      <c r="G6451">
        <f t="shared" si="300"/>
        <v>3</v>
      </c>
      <c r="H6451">
        <f t="shared" si="301"/>
        <v>4</v>
      </c>
      <c r="I6451">
        <f t="shared" si="302"/>
        <v>1</v>
      </c>
    </row>
    <row r="6452" spans="1:9" x14ac:dyDescent="0.35">
      <c r="A6452" t="s">
        <v>6454</v>
      </c>
      <c r="B6452">
        <v>36</v>
      </c>
      <c r="C6452">
        <v>0</v>
      </c>
      <c r="D6452" s="1">
        <v>696682.66666666663</v>
      </c>
      <c r="E6452">
        <v>355</v>
      </c>
      <c r="F6452">
        <v>0</v>
      </c>
      <c r="G6452">
        <f t="shared" si="300"/>
        <v>2</v>
      </c>
      <c r="H6452">
        <f t="shared" si="301"/>
        <v>2</v>
      </c>
      <c r="I6452">
        <f t="shared" si="302"/>
        <v>3</v>
      </c>
    </row>
    <row r="6453" spans="1:9" x14ac:dyDescent="0.35">
      <c r="A6453" t="s">
        <v>6455</v>
      </c>
      <c r="B6453">
        <v>35</v>
      </c>
      <c r="C6453">
        <v>1</v>
      </c>
      <c r="D6453" s="1">
        <v>143067</v>
      </c>
      <c r="E6453">
        <v>235</v>
      </c>
      <c r="F6453">
        <v>0</v>
      </c>
      <c r="G6453">
        <f t="shared" si="300"/>
        <v>2</v>
      </c>
      <c r="H6453">
        <f t="shared" si="301"/>
        <v>2</v>
      </c>
      <c r="I6453">
        <f t="shared" si="302"/>
        <v>1</v>
      </c>
    </row>
    <row r="6454" spans="1:9" x14ac:dyDescent="0.35">
      <c r="A6454" t="s">
        <v>6456</v>
      </c>
      <c r="B6454">
        <v>37</v>
      </c>
      <c r="C6454">
        <v>1</v>
      </c>
      <c r="D6454" s="1">
        <v>202640</v>
      </c>
      <c r="E6454">
        <v>263</v>
      </c>
      <c r="F6454">
        <v>1</v>
      </c>
      <c r="G6454">
        <f t="shared" si="300"/>
        <v>2</v>
      </c>
      <c r="H6454">
        <f t="shared" si="301"/>
        <v>2</v>
      </c>
      <c r="I6454">
        <f t="shared" si="302"/>
        <v>1</v>
      </c>
    </row>
    <row r="6455" spans="1:9" x14ac:dyDescent="0.35">
      <c r="A6455" t="s">
        <v>6457</v>
      </c>
      <c r="B6455">
        <v>63</v>
      </c>
      <c r="C6455">
        <v>1</v>
      </c>
      <c r="D6455" s="1">
        <v>476822</v>
      </c>
      <c r="E6455">
        <v>61</v>
      </c>
      <c r="F6455">
        <v>0</v>
      </c>
      <c r="G6455">
        <f t="shared" si="300"/>
        <v>3</v>
      </c>
      <c r="H6455">
        <f t="shared" si="301"/>
        <v>1</v>
      </c>
      <c r="I6455">
        <f t="shared" si="302"/>
        <v>2</v>
      </c>
    </row>
    <row r="6456" spans="1:9" x14ac:dyDescent="0.35">
      <c r="A6456" t="s">
        <v>6458</v>
      </c>
      <c r="B6456">
        <v>28</v>
      </c>
      <c r="C6456">
        <v>0</v>
      </c>
      <c r="D6456" s="1">
        <v>427141.33333333337</v>
      </c>
      <c r="E6456">
        <v>233</v>
      </c>
      <c r="F6456">
        <v>1</v>
      </c>
      <c r="G6456">
        <f t="shared" si="300"/>
        <v>1</v>
      </c>
      <c r="H6456">
        <f t="shared" si="301"/>
        <v>2</v>
      </c>
      <c r="I6456">
        <f t="shared" si="302"/>
        <v>2</v>
      </c>
    </row>
    <row r="6457" spans="1:9" x14ac:dyDescent="0.35">
      <c r="A6457" t="s">
        <v>6459</v>
      </c>
      <c r="B6457">
        <v>29</v>
      </c>
      <c r="C6457">
        <v>1</v>
      </c>
      <c r="D6457" s="1">
        <v>275375</v>
      </c>
      <c r="E6457">
        <v>187</v>
      </c>
      <c r="F6457">
        <v>0</v>
      </c>
      <c r="G6457">
        <f t="shared" si="300"/>
        <v>1</v>
      </c>
      <c r="H6457">
        <f t="shared" si="301"/>
        <v>1</v>
      </c>
      <c r="I6457">
        <f t="shared" si="302"/>
        <v>2</v>
      </c>
    </row>
    <row r="6458" spans="1:9" x14ac:dyDescent="0.35">
      <c r="A6458" t="s">
        <v>6460</v>
      </c>
      <c r="B6458">
        <v>59</v>
      </c>
      <c r="C6458">
        <v>1</v>
      </c>
      <c r="D6458" s="1">
        <v>353326</v>
      </c>
      <c r="E6458">
        <v>430</v>
      </c>
      <c r="F6458">
        <v>1</v>
      </c>
      <c r="G6458">
        <f t="shared" si="300"/>
        <v>3</v>
      </c>
      <c r="H6458">
        <f t="shared" si="301"/>
        <v>3</v>
      </c>
      <c r="I6458">
        <f t="shared" si="302"/>
        <v>2</v>
      </c>
    </row>
    <row r="6459" spans="1:9" x14ac:dyDescent="0.35">
      <c r="A6459" t="s">
        <v>6461</v>
      </c>
      <c r="B6459">
        <v>29</v>
      </c>
      <c r="C6459">
        <v>0</v>
      </c>
      <c r="D6459" s="1">
        <v>296120</v>
      </c>
      <c r="E6459">
        <v>423</v>
      </c>
      <c r="F6459">
        <v>1</v>
      </c>
      <c r="G6459">
        <f t="shared" si="300"/>
        <v>1</v>
      </c>
      <c r="H6459">
        <f t="shared" si="301"/>
        <v>3</v>
      </c>
      <c r="I6459">
        <f t="shared" si="302"/>
        <v>2</v>
      </c>
    </row>
    <row r="6460" spans="1:9" x14ac:dyDescent="0.35">
      <c r="A6460" t="s">
        <v>6462</v>
      </c>
      <c r="B6460">
        <v>30</v>
      </c>
      <c r="C6460">
        <v>1</v>
      </c>
      <c r="D6460" s="1">
        <v>243250</v>
      </c>
      <c r="E6460">
        <v>268</v>
      </c>
      <c r="F6460">
        <v>0</v>
      </c>
      <c r="G6460">
        <f t="shared" si="300"/>
        <v>1</v>
      </c>
      <c r="H6460">
        <f t="shared" si="301"/>
        <v>2</v>
      </c>
      <c r="I6460">
        <f t="shared" si="302"/>
        <v>1</v>
      </c>
    </row>
    <row r="6461" spans="1:9" x14ac:dyDescent="0.35">
      <c r="A6461" t="s">
        <v>6463</v>
      </c>
      <c r="B6461">
        <v>62</v>
      </c>
      <c r="C6461">
        <v>0</v>
      </c>
      <c r="D6461" s="1">
        <v>89802.666666666672</v>
      </c>
      <c r="E6461">
        <v>330</v>
      </c>
      <c r="F6461">
        <v>0</v>
      </c>
      <c r="G6461">
        <f t="shared" si="300"/>
        <v>3</v>
      </c>
      <c r="H6461">
        <f t="shared" si="301"/>
        <v>2</v>
      </c>
      <c r="I6461">
        <f t="shared" si="302"/>
        <v>1</v>
      </c>
    </row>
    <row r="6462" spans="1:9" x14ac:dyDescent="0.35">
      <c r="A6462" t="s">
        <v>6464</v>
      </c>
      <c r="B6462">
        <v>33</v>
      </c>
      <c r="C6462">
        <v>0</v>
      </c>
      <c r="D6462" s="1">
        <v>373929.33333333337</v>
      </c>
      <c r="E6462">
        <v>238</v>
      </c>
      <c r="F6462">
        <v>0</v>
      </c>
      <c r="G6462">
        <f t="shared" si="300"/>
        <v>1</v>
      </c>
      <c r="H6462">
        <f t="shared" si="301"/>
        <v>2</v>
      </c>
      <c r="I6462">
        <f t="shared" si="302"/>
        <v>2</v>
      </c>
    </row>
    <row r="6463" spans="1:9" x14ac:dyDescent="0.35">
      <c r="A6463" t="s">
        <v>6465</v>
      </c>
      <c r="B6463">
        <v>41</v>
      </c>
      <c r="C6463">
        <v>0</v>
      </c>
      <c r="D6463" s="1">
        <v>795317.33333333337</v>
      </c>
      <c r="E6463">
        <v>219</v>
      </c>
      <c r="F6463">
        <v>1</v>
      </c>
      <c r="G6463">
        <f t="shared" si="300"/>
        <v>2</v>
      </c>
      <c r="H6463">
        <f t="shared" si="301"/>
        <v>2</v>
      </c>
      <c r="I6463">
        <f t="shared" si="302"/>
        <v>3</v>
      </c>
    </row>
    <row r="6464" spans="1:9" x14ac:dyDescent="0.35">
      <c r="A6464" t="s">
        <v>6466</v>
      </c>
      <c r="B6464">
        <v>41</v>
      </c>
      <c r="C6464">
        <v>1</v>
      </c>
      <c r="D6464" s="1">
        <v>414954</v>
      </c>
      <c r="E6464">
        <v>378</v>
      </c>
      <c r="F6464">
        <v>1</v>
      </c>
      <c r="G6464">
        <f t="shared" si="300"/>
        <v>2</v>
      </c>
      <c r="H6464">
        <f t="shared" si="301"/>
        <v>3</v>
      </c>
      <c r="I6464">
        <f t="shared" si="302"/>
        <v>2</v>
      </c>
    </row>
    <row r="6465" spans="1:9" x14ac:dyDescent="0.35">
      <c r="A6465" t="s">
        <v>6467</v>
      </c>
      <c r="B6465">
        <v>39</v>
      </c>
      <c r="C6465">
        <v>1</v>
      </c>
      <c r="D6465" s="1">
        <v>147996</v>
      </c>
      <c r="E6465">
        <v>494</v>
      </c>
      <c r="F6465">
        <v>0</v>
      </c>
      <c r="G6465">
        <f t="shared" si="300"/>
        <v>2</v>
      </c>
      <c r="H6465">
        <f t="shared" si="301"/>
        <v>3</v>
      </c>
      <c r="I6465">
        <f t="shared" si="302"/>
        <v>1</v>
      </c>
    </row>
    <row r="6466" spans="1:9" x14ac:dyDescent="0.35">
      <c r="A6466" t="s">
        <v>6468</v>
      </c>
      <c r="B6466">
        <v>62</v>
      </c>
      <c r="C6466">
        <v>1</v>
      </c>
      <c r="D6466" s="1">
        <v>669742</v>
      </c>
      <c r="E6466">
        <v>302</v>
      </c>
      <c r="F6466">
        <v>0</v>
      </c>
      <c r="G6466">
        <f t="shared" ref="G6466:G6529" si="303">IF(B6466&lt;35, 1, IF(B6466&gt;55, 3, 2))</f>
        <v>3</v>
      </c>
      <c r="H6466">
        <f t="shared" ref="H6466:H6529" si="304">IF(E6466&lt;200,1, IF(E6466&gt;500, 4, IF(E6466&lt;360, 2,3 )))</f>
        <v>2</v>
      </c>
      <c r="I6466">
        <f t="shared" si="302"/>
        <v>3</v>
      </c>
    </row>
    <row r="6467" spans="1:9" x14ac:dyDescent="0.35">
      <c r="A6467" t="s">
        <v>6469</v>
      </c>
      <c r="B6467">
        <v>47</v>
      </c>
      <c r="C6467">
        <v>0</v>
      </c>
      <c r="D6467" s="1">
        <v>442085.33333333331</v>
      </c>
      <c r="E6467">
        <v>258</v>
      </c>
      <c r="F6467">
        <v>1</v>
      </c>
      <c r="G6467">
        <f t="shared" si="303"/>
        <v>2</v>
      </c>
      <c r="H6467">
        <f t="shared" si="304"/>
        <v>2</v>
      </c>
      <c r="I6467">
        <f t="shared" ref="I6467:I6530" si="305">IF(D6467&lt;250000, 1, IF(D6467&gt;550000, 3, 2))</f>
        <v>2</v>
      </c>
    </row>
    <row r="6468" spans="1:9" x14ac:dyDescent="0.35">
      <c r="A6468" t="s">
        <v>6470</v>
      </c>
      <c r="B6468">
        <v>51</v>
      </c>
      <c r="C6468">
        <v>1</v>
      </c>
      <c r="D6468" s="1">
        <v>203077</v>
      </c>
      <c r="E6468">
        <v>422</v>
      </c>
      <c r="F6468">
        <v>1</v>
      </c>
      <c r="G6468">
        <f t="shared" si="303"/>
        <v>2</v>
      </c>
      <c r="H6468">
        <f t="shared" si="304"/>
        <v>3</v>
      </c>
      <c r="I6468">
        <f t="shared" si="305"/>
        <v>1</v>
      </c>
    </row>
    <row r="6469" spans="1:9" x14ac:dyDescent="0.35">
      <c r="A6469" t="s">
        <v>6471</v>
      </c>
      <c r="B6469">
        <v>40</v>
      </c>
      <c r="C6469">
        <v>1</v>
      </c>
      <c r="D6469" s="1">
        <v>313835</v>
      </c>
      <c r="E6469">
        <v>324</v>
      </c>
      <c r="F6469">
        <v>0</v>
      </c>
      <c r="G6469">
        <f t="shared" si="303"/>
        <v>2</v>
      </c>
      <c r="H6469">
        <f t="shared" si="304"/>
        <v>2</v>
      </c>
      <c r="I6469">
        <f t="shared" si="305"/>
        <v>2</v>
      </c>
    </row>
    <row r="6470" spans="1:9" x14ac:dyDescent="0.35">
      <c r="A6470" t="s">
        <v>6472</v>
      </c>
      <c r="B6470">
        <v>32</v>
      </c>
      <c r="C6470">
        <v>1</v>
      </c>
      <c r="D6470" s="1">
        <v>235567</v>
      </c>
      <c r="E6470">
        <v>763</v>
      </c>
      <c r="F6470">
        <v>0</v>
      </c>
      <c r="G6470">
        <f t="shared" si="303"/>
        <v>1</v>
      </c>
      <c r="H6470">
        <f t="shared" si="304"/>
        <v>4</v>
      </c>
      <c r="I6470">
        <f t="shared" si="305"/>
        <v>1</v>
      </c>
    </row>
    <row r="6471" spans="1:9" x14ac:dyDescent="0.35">
      <c r="A6471" t="s">
        <v>6473</v>
      </c>
      <c r="B6471">
        <v>35</v>
      </c>
      <c r="C6471">
        <v>0</v>
      </c>
      <c r="D6471" s="1">
        <v>342253.33333333331</v>
      </c>
      <c r="E6471">
        <v>465</v>
      </c>
      <c r="F6471">
        <v>1</v>
      </c>
      <c r="G6471">
        <f t="shared" si="303"/>
        <v>2</v>
      </c>
      <c r="H6471">
        <f t="shared" si="304"/>
        <v>3</v>
      </c>
      <c r="I6471">
        <f t="shared" si="305"/>
        <v>2</v>
      </c>
    </row>
    <row r="6472" spans="1:9" x14ac:dyDescent="0.35">
      <c r="A6472" t="s">
        <v>6474</v>
      </c>
      <c r="B6472">
        <v>40</v>
      </c>
      <c r="C6472">
        <v>1</v>
      </c>
      <c r="D6472" s="1">
        <v>722714.66666666663</v>
      </c>
      <c r="E6472">
        <v>487</v>
      </c>
      <c r="F6472">
        <v>1</v>
      </c>
      <c r="G6472">
        <f t="shared" si="303"/>
        <v>2</v>
      </c>
      <c r="H6472">
        <f t="shared" si="304"/>
        <v>3</v>
      </c>
      <c r="I6472">
        <f t="shared" si="305"/>
        <v>3</v>
      </c>
    </row>
    <row r="6473" spans="1:9" x14ac:dyDescent="0.35">
      <c r="A6473" t="s">
        <v>6475</v>
      </c>
      <c r="B6473">
        <v>41</v>
      </c>
      <c r="C6473">
        <v>1</v>
      </c>
      <c r="D6473" s="1">
        <v>342321</v>
      </c>
      <c r="E6473">
        <v>454</v>
      </c>
      <c r="F6473">
        <v>1</v>
      </c>
      <c r="G6473">
        <f t="shared" si="303"/>
        <v>2</v>
      </c>
      <c r="H6473">
        <f t="shared" si="304"/>
        <v>3</v>
      </c>
      <c r="I6473">
        <f t="shared" si="305"/>
        <v>2</v>
      </c>
    </row>
    <row r="6474" spans="1:9" x14ac:dyDescent="0.35">
      <c r="A6474" t="s">
        <v>6476</v>
      </c>
      <c r="B6474">
        <v>44</v>
      </c>
      <c r="C6474">
        <v>0</v>
      </c>
      <c r="D6474" s="1">
        <v>378965.33333333331</v>
      </c>
      <c r="E6474">
        <v>223</v>
      </c>
      <c r="F6474">
        <v>1</v>
      </c>
      <c r="G6474">
        <f t="shared" si="303"/>
        <v>2</v>
      </c>
      <c r="H6474">
        <f t="shared" si="304"/>
        <v>2</v>
      </c>
      <c r="I6474">
        <f t="shared" si="305"/>
        <v>2</v>
      </c>
    </row>
    <row r="6475" spans="1:9" x14ac:dyDescent="0.35">
      <c r="A6475" t="s">
        <v>6477</v>
      </c>
      <c r="B6475">
        <v>58</v>
      </c>
      <c r="C6475">
        <v>1</v>
      </c>
      <c r="D6475" s="1">
        <v>725312</v>
      </c>
      <c r="E6475">
        <v>253</v>
      </c>
      <c r="F6475">
        <v>0</v>
      </c>
      <c r="G6475">
        <f t="shared" si="303"/>
        <v>3</v>
      </c>
      <c r="H6475">
        <f t="shared" si="304"/>
        <v>2</v>
      </c>
      <c r="I6475">
        <f t="shared" si="305"/>
        <v>3</v>
      </c>
    </row>
    <row r="6476" spans="1:9" x14ac:dyDescent="0.35">
      <c r="A6476" t="s">
        <v>6478</v>
      </c>
      <c r="B6476">
        <v>51</v>
      </c>
      <c r="C6476">
        <v>1</v>
      </c>
      <c r="D6476" s="1">
        <v>677153</v>
      </c>
      <c r="E6476">
        <v>263</v>
      </c>
      <c r="F6476">
        <v>0</v>
      </c>
      <c r="G6476">
        <f t="shared" si="303"/>
        <v>2</v>
      </c>
      <c r="H6476">
        <f t="shared" si="304"/>
        <v>2</v>
      </c>
      <c r="I6476">
        <f t="shared" si="305"/>
        <v>3</v>
      </c>
    </row>
    <row r="6477" spans="1:9" x14ac:dyDescent="0.35">
      <c r="A6477" t="s">
        <v>6479</v>
      </c>
      <c r="B6477">
        <v>63</v>
      </c>
      <c r="C6477">
        <v>0</v>
      </c>
      <c r="D6477" s="1">
        <v>247389.33333333334</v>
      </c>
      <c r="E6477">
        <v>311</v>
      </c>
      <c r="F6477">
        <v>0</v>
      </c>
      <c r="G6477">
        <f t="shared" si="303"/>
        <v>3</v>
      </c>
      <c r="H6477">
        <f t="shared" si="304"/>
        <v>2</v>
      </c>
      <c r="I6477">
        <f t="shared" si="305"/>
        <v>1</v>
      </c>
    </row>
    <row r="6478" spans="1:9" x14ac:dyDescent="0.35">
      <c r="A6478" t="s">
        <v>6480</v>
      </c>
      <c r="B6478">
        <v>42</v>
      </c>
      <c r="C6478">
        <v>1</v>
      </c>
      <c r="D6478" s="1">
        <v>398509</v>
      </c>
      <c r="E6478">
        <v>427</v>
      </c>
      <c r="F6478">
        <v>1</v>
      </c>
      <c r="G6478">
        <f t="shared" si="303"/>
        <v>2</v>
      </c>
      <c r="H6478">
        <f t="shared" si="304"/>
        <v>3</v>
      </c>
      <c r="I6478">
        <f t="shared" si="305"/>
        <v>2</v>
      </c>
    </row>
    <row r="6479" spans="1:9" x14ac:dyDescent="0.35">
      <c r="A6479" t="s">
        <v>6481</v>
      </c>
      <c r="B6479">
        <v>60</v>
      </c>
      <c r="C6479">
        <v>0</v>
      </c>
      <c r="D6479" s="1">
        <v>424805.33333333331</v>
      </c>
      <c r="E6479">
        <v>346</v>
      </c>
      <c r="F6479">
        <v>1</v>
      </c>
      <c r="G6479">
        <f t="shared" si="303"/>
        <v>3</v>
      </c>
      <c r="H6479">
        <f t="shared" si="304"/>
        <v>2</v>
      </c>
      <c r="I6479">
        <f t="shared" si="305"/>
        <v>2</v>
      </c>
    </row>
    <row r="6480" spans="1:9" x14ac:dyDescent="0.35">
      <c r="A6480" t="s">
        <v>6482</v>
      </c>
      <c r="B6480">
        <v>36</v>
      </c>
      <c r="C6480">
        <v>1</v>
      </c>
      <c r="D6480" s="1">
        <v>295699</v>
      </c>
      <c r="E6480">
        <v>344</v>
      </c>
      <c r="F6480">
        <v>1</v>
      </c>
      <c r="G6480">
        <f t="shared" si="303"/>
        <v>2</v>
      </c>
      <c r="H6480">
        <f t="shared" si="304"/>
        <v>2</v>
      </c>
      <c r="I6480">
        <f t="shared" si="305"/>
        <v>2</v>
      </c>
    </row>
    <row r="6481" spans="1:9" x14ac:dyDescent="0.35">
      <c r="A6481" t="s">
        <v>6483</v>
      </c>
      <c r="B6481">
        <v>44</v>
      </c>
      <c r="C6481">
        <v>1</v>
      </c>
      <c r="D6481" s="1">
        <v>253671</v>
      </c>
      <c r="E6481">
        <v>493</v>
      </c>
      <c r="F6481">
        <v>1</v>
      </c>
      <c r="G6481">
        <f t="shared" si="303"/>
        <v>2</v>
      </c>
      <c r="H6481">
        <f t="shared" si="304"/>
        <v>3</v>
      </c>
      <c r="I6481">
        <f t="shared" si="305"/>
        <v>2</v>
      </c>
    </row>
    <row r="6482" spans="1:9" x14ac:dyDescent="0.35">
      <c r="A6482" t="s">
        <v>6484</v>
      </c>
      <c r="B6482">
        <v>31</v>
      </c>
      <c r="C6482">
        <v>0</v>
      </c>
      <c r="D6482" s="1">
        <v>311498.66666666669</v>
      </c>
      <c r="E6482">
        <v>255</v>
      </c>
      <c r="F6482">
        <v>1</v>
      </c>
      <c r="G6482">
        <f t="shared" si="303"/>
        <v>1</v>
      </c>
      <c r="H6482">
        <f t="shared" si="304"/>
        <v>2</v>
      </c>
      <c r="I6482">
        <f t="shared" si="305"/>
        <v>2</v>
      </c>
    </row>
    <row r="6483" spans="1:9" x14ac:dyDescent="0.35">
      <c r="A6483" t="s">
        <v>6485</v>
      </c>
      <c r="B6483">
        <v>25</v>
      </c>
      <c r="C6483">
        <v>0</v>
      </c>
      <c r="D6483" s="1">
        <v>379381.33333333331</v>
      </c>
      <c r="E6483">
        <v>239</v>
      </c>
      <c r="F6483">
        <v>0</v>
      </c>
      <c r="G6483">
        <f t="shared" si="303"/>
        <v>1</v>
      </c>
      <c r="H6483">
        <f t="shared" si="304"/>
        <v>2</v>
      </c>
      <c r="I6483">
        <f t="shared" si="305"/>
        <v>2</v>
      </c>
    </row>
    <row r="6484" spans="1:9" x14ac:dyDescent="0.35">
      <c r="A6484" t="s">
        <v>6486</v>
      </c>
      <c r="B6484">
        <v>48</v>
      </c>
      <c r="C6484">
        <v>1</v>
      </c>
      <c r="D6484" s="1">
        <v>472676</v>
      </c>
      <c r="E6484">
        <v>328</v>
      </c>
      <c r="F6484">
        <v>1</v>
      </c>
      <c r="G6484">
        <f t="shared" si="303"/>
        <v>2</v>
      </c>
      <c r="H6484">
        <f t="shared" si="304"/>
        <v>2</v>
      </c>
      <c r="I6484">
        <f t="shared" si="305"/>
        <v>2</v>
      </c>
    </row>
    <row r="6485" spans="1:9" x14ac:dyDescent="0.35">
      <c r="A6485" t="s">
        <v>6487</v>
      </c>
      <c r="B6485">
        <v>48</v>
      </c>
      <c r="C6485">
        <v>1</v>
      </c>
      <c r="D6485" s="1">
        <v>379462</v>
      </c>
      <c r="E6485">
        <v>298</v>
      </c>
      <c r="F6485">
        <v>0</v>
      </c>
      <c r="G6485">
        <f t="shared" si="303"/>
        <v>2</v>
      </c>
      <c r="H6485">
        <f t="shared" si="304"/>
        <v>2</v>
      </c>
      <c r="I6485">
        <f t="shared" si="305"/>
        <v>2</v>
      </c>
    </row>
    <row r="6486" spans="1:9" x14ac:dyDescent="0.35">
      <c r="A6486" t="s">
        <v>6488</v>
      </c>
      <c r="B6486">
        <v>54</v>
      </c>
      <c r="C6486">
        <v>0</v>
      </c>
      <c r="D6486" s="1">
        <v>363576</v>
      </c>
      <c r="E6486">
        <v>579</v>
      </c>
      <c r="F6486">
        <v>1</v>
      </c>
      <c r="G6486">
        <f t="shared" si="303"/>
        <v>2</v>
      </c>
      <c r="H6486">
        <f t="shared" si="304"/>
        <v>4</v>
      </c>
      <c r="I6486">
        <f t="shared" si="305"/>
        <v>2</v>
      </c>
    </row>
    <row r="6487" spans="1:9" x14ac:dyDescent="0.35">
      <c r="A6487" t="s">
        <v>6489</v>
      </c>
      <c r="B6487">
        <v>47</v>
      </c>
      <c r="C6487">
        <v>0</v>
      </c>
      <c r="D6487" s="1">
        <v>537624</v>
      </c>
      <c r="E6487">
        <v>51</v>
      </c>
      <c r="F6487">
        <v>1</v>
      </c>
      <c r="G6487">
        <f t="shared" si="303"/>
        <v>2</v>
      </c>
      <c r="H6487">
        <f t="shared" si="304"/>
        <v>1</v>
      </c>
      <c r="I6487">
        <f t="shared" si="305"/>
        <v>2</v>
      </c>
    </row>
    <row r="6488" spans="1:9" x14ac:dyDescent="0.35">
      <c r="A6488" t="s">
        <v>6490</v>
      </c>
      <c r="B6488">
        <v>56</v>
      </c>
      <c r="C6488">
        <v>1</v>
      </c>
      <c r="D6488" s="1">
        <v>112996</v>
      </c>
      <c r="E6488">
        <v>393</v>
      </c>
      <c r="F6488">
        <v>0</v>
      </c>
      <c r="G6488">
        <f t="shared" si="303"/>
        <v>3</v>
      </c>
      <c r="H6488">
        <f t="shared" si="304"/>
        <v>3</v>
      </c>
      <c r="I6488">
        <f t="shared" si="305"/>
        <v>1</v>
      </c>
    </row>
    <row r="6489" spans="1:9" x14ac:dyDescent="0.35">
      <c r="A6489" t="s">
        <v>6491</v>
      </c>
      <c r="B6489">
        <v>43</v>
      </c>
      <c r="C6489">
        <v>0</v>
      </c>
      <c r="D6489" s="1">
        <v>520002.66666666669</v>
      </c>
      <c r="E6489">
        <v>993</v>
      </c>
      <c r="F6489">
        <v>1</v>
      </c>
      <c r="G6489">
        <f t="shared" si="303"/>
        <v>2</v>
      </c>
      <c r="H6489">
        <f t="shared" si="304"/>
        <v>4</v>
      </c>
      <c r="I6489">
        <f t="shared" si="305"/>
        <v>2</v>
      </c>
    </row>
    <row r="6490" spans="1:9" x14ac:dyDescent="0.35">
      <c r="A6490" t="s">
        <v>6492</v>
      </c>
      <c r="B6490">
        <v>33</v>
      </c>
      <c r="C6490">
        <v>1</v>
      </c>
      <c r="D6490" s="1">
        <v>249756</v>
      </c>
      <c r="E6490">
        <v>439</v>
      </c>
      <c r="F6490">
        <v>1</v>
      </c>
      <c r="G6490">
        <f t="shared" si="303"/>
        <v>1</v>
      </c>
      <c r="H6490">
        <f t="shared" si="304"/>
        <v>3</v>
      </c>
      <c r="I6490">
        <f t="shared" si="305"/>
        <v>1</v>
      </c>
    </row>
    <row r="6491" spans="1:9" x14ac:dyDescent="0.35">
      <c r="A6491" t="s">
        <v>6493</v>
      </c>
      <c r="B6491">
        <v>49</v>
      </c>
      <c r="C6491">
        <v>1</v>
      </c>
      <c r="D6491" s="1">
        <v>373391</v>
      </c>
      <c r="E6491">
        <v>244</v>
      </c>
      <c r="F6491">
        <v>1</v>
      </c>
      <c r="G6491">
        <f t="shared" si="303"/>
        <v>2</v>
      </c>
      <c r="H6491">
        <f t="shared" si="304"/>
        <v>2</v>
      </c>
      <c r="I6491">
        <f t="shared" si="305"/>
        <v>2</v>
      </c>
    </row>
    <row r="6492" spans="1:9" x14ac:dyDescent="0.35">
      <c r="A6492" t="s">
        <v>6494</v>
      </c>
      <c r="B6492">
        <v>48</v>
      </c>
      <c r="C6492">
        <v>1</v>
      </c>
      <c r="D6492" s="1">
        <v>530586.66666666663</v>
      </c>
      <c r="E6492">
        <v>484</v>
      </c>
      <c r="F6492">
        <v>1</v>
      </c>
      <c r="G6492">
        <f t="shared" si="303"/>
        <v>2</v>
      </c>
      <c r="H6492">
        <f t="shared" si="304"/>
        <v>3</v>
      </c>
      <c r="I6492">
        <f t="shared" si="305"/>
        <v>2</v>
      </c>
    </row>
    <row r="6493" spans="1:9" x14ac:dyDescent="0.35">
      <c r="A6493" t="s">
        <v>6495</v>
      </c>
      <c r="B6493">
        <v>33</v>
      </c>
      <c r="C6493">
        <v>1</v>
      </c>
      <c r="D6493" s="1">
        <v>189242</v>
      </c>
      <c r="E6493">
        <v>265</v>
      </c>
      <c r="F6493">
        <v>1</v>
      </c>
      <c r="G6493">
        <f t="shared" si="303"/>
        <v>1</v>
      </c>
      <c r="H6493">
        <f t="shared" si="304"/>
        <v>2</v>
      </c>
      <c r="I6493">
        <f t="shared" si="305"/>
        <v>1</v>
      </c>
    </row>
    <row r="6494" spans="1:9" x14ac:dyDescent="0.35">
      <c r="A6494" t="s">
        <v>6496</v>
      </c>
      <c r="B6494">
        <v>51</v>
      </c>
      <c r="C6494">
        <v>0</v>
      </c>
      <c r="D6494" s="1">
        <v>301637.33333333331</v>
      </c>
      <c r="E6494">
        <v>190</v>
      </c>
      <c r="F6494">
        <v>0</v>
      </c>
      <c r="G6494">
        <f t="shared" si="303"/>
        <v>2</v>
      </c>
      <c r="H6494">
        <f t="shared" si="304"/>
        <v>1</v>
      </c>
      <c r="I6494">
        <f t="shared" si="305"/>
        <v>2</v>
      </c>
    </row>
    <row r="6495" spans="1:9" x14ac:dyDescent="0.35">
      <c r="A6495" t="s">
        <v>6497</v>
      </c>
      <c r="B6495">
        <v>52</v>
      </c>
      <c r="C6495">
        <v>1</v>
      </c>
      <c r="D6495" s="1">
        <v>744330</v>
      </c>
      <c r="E6495">
        <v>992</v>
      </c>
      <c r="F6495">
        <v>1</v>
      </c>
      <c r="G6495">
        <f t="shared" si="303"/>
        <v>2</v>
      </c>
      <c r="H6495">
        <f t="shared" si="304"/>
        <v>4</v>
      </c>
      <c r="I6495">
        <f t="shared" si="305"/>
        <v>3</v>
      </c>
    </row>
    <row r="6496" spans="1:9" x14ac:dyDescent="0.35">
      <c r="A6496" t="s">
        <v>6498</v>
      </c>
      <c r="B6496">
        <v>59</v>
      </c>
      <c r="C6496">
        <v>0</v>
      </c>
      <c r="D6496" s="1">
        <v>166674.66666666666</v>
      </c>
      <c r="E6496">
        <v>323</v>
      </c>
      <c r="F6496">
        <v>1</v>
      </c>
      <c r="G6496">
        <f t="shared" si="303"/>
        <v>3</v>
      </c>
      <c r="H6496">
        <f t="shared" si="304"/>
        <v>2</v>
      </c>
      <c r="I6496">
        <f t="shared" si="305"/>
        <v>1</v>
      </c>
    </row>
    <row r="6497" spans="1:9" x14ac:dyDescent="0.35">
      <c r="A6497" t="s">
        <v>6499</v>
      </c>
      <c r="B6497">
        <v>26</v>
      </c>
      <c r="C6497">
        <v>0</v>
      </c>
      <c r="D6497" s="1">
        <v>355530.66666666669</v>
      </c>
      <c r="E6497">
        <v>142</v>
      </c>
      <c r="F6497">
        <v>0</v>
      </c>
      <c r="G6497">
        <f t="shared" si="303"/>
        <v>1</v>
      </c>
      <c r="H6497">
        <f t="shared" si="304"/>
        <v>1</v>
      </c>
      <c r="I6497">
        <f t="shared" si="305"/>
        <v>2</v>
      </c>
    </row>
    <row r="6498" spans="1:9" x14ac:dyDescent="0.35">
      <c r="A6498" t="s">
        <v>6500</v>
      </c>
      <c r="B6498">
        <v>42</v>
      </c>
      <c r="C6498">
        <v>0</v>
      </c>
      <c r="D6498" s="1">
        <v>750605.33333333337</v>
      </c>
      <c r="E6498">
        <v>426</v>
      </c>
      <c r="F6498">
        <v>1</v>
      </c>
      <c r="G6498">
        <f t="shared" si="303"/>
        <v>2</v>
      </c>
      <c r="H6498">
        <f t="shared" si="304"/>
        <v>3</v>
      </c>
      <c r="I6498">
        <f t="shared" si="305"/>
        <v>3</v>
      </c>
    </row>
    <row r="6499" spans="1:9" x14ac:dyDescent="0.35">
      <c r="A6499" t="s">
        <v>6501</v>
      </c>
      <c r="B6499">
        <v>51</v>
      </c>
      <c r="C6499">
        <v>0</v>
      </c>
      <c r="D6499" s="1">
        <v>149517.33333333334</v>
      </c>
      <c r="E6499">
        <v>231</v>
      </c>
      <c r="F6499">
        <v>0</v>
      </c>
      <c r="G6499">
        <f t="shared" si="303"/>
        <v>2</v>
      </c>
      <c r="H6499">
        <f t="shared" si="304"/>
        <v>2</v>
      </c>
      <c r="I6499">
        <f t="shared" si="305"/>
        <v>1</v>
      </c>
    </row>
    <row r="6500" spans="1:9" x14ac:dyDescent="0.35">
      <c r="A6500" t="s">
        <v>6502</v>
      </c>
      <c r="B6500">
        <v>41</v>
      </c>
      <c r="C6500">
        <v>1</v>
      </c>
      <c r="D6500" s="1">
        <v>726405.33333333337</v>
      </c>
      <c r="E6500">
        <v>494</v>
      </c>
      <c r="F6500">
        <v>1</v>
      </c>
      <c r="G6500">
        <f t="shared" si="303"/>
        <v>2</v>
      </c>
      <c r="H6500">
        <f t="shared" si="304"/>
        <v>3</v>
      </c>
      <c r="I6500">
        <f t="shared" si="305"/>
        <v>3</v>
      </c>
    </row>
    <row r="6501" spans="1:9" x14ac:dyDescent="0.35">
      <c r="A6501" t="s">
        <v>6503</v>
      </c>
      <c r="B6501">
        <v>55</v>
      </c>
      <c r="C6501">
        <v>0</v>
      </c>
      <c r="D6501" s="1">
        <v>481016</v>
      </c>
      <c r="E6501">
        <v>361</v>
      </c>
      <c r="F6501">
        <v>1</v>
      </c>
      <c r="G6501">
        <f t="shared" si="303"/>
        <v>2</v>
      </c>
      <c r="H6501">
        <f t="shared" si="304"/>
        <v>3</v>
      </c>
      <c r="I6501">
        <f t="shared" si="305"/>
        <v>2</v>
      </c>
    </row>
    <row r="6502" spans="1:9" x14ac:dyDescent="0.35">
      <c r="A6502" t="s">
        <v>6504</v>
      </c>
      <c r="B6502">
        <v>59</v>
      </c>
      <c r="C6502">
        <v>0</v>
      </c>
      <c r="D6502" s="1">
        <v>145269.33333333334</v>
      </c>
      <c r="E6502">
        <v>639</v>
      </c>
      <c r="F6502">
        <v>1</v>
      </c>
      <c r="G6502">
        <f t="shared" si="303"/>
        <v>3</v>
      </c>
      <c r="H6502">
        <f t="shared" si="304"/>
        <v>4</v>
      </c>
      <c r="I6502">
        <f t="shared" si="305"/>
        <v>1</v>
      </c>
    </row>
    <row r="6503" spans="1:9" x14ac:dyDescent="0.35">
      <c r="A6503" t="s">
        <v>6505</v>
      </c>
      <c r="B6503">
        <v>35</v>
      </c>
      <c r="C6503">
        <v>1</v>
      </c>
      <c r="D6503" s="1">
        <v>292748</v>
      </c>
      <c r="E6503">
        <v>227</v>
      </c>
      <c r="F6503">
        <v>1</v>
      </c>
      <c r="G6503">
        <f t="shared" si="303"/>
        <v>2</v>
      </c>
      <c r="H6503">
        <f t="shared" si="304"/>
        <v>2</v>
      </c>
      <c r="I6503">
        <f t="shared" si="305"/>
        <v>2</v>
      </c>
    </row>
    <row r="6504" spans="1:9" x14ac:dyDescent="0.35">
      <c r="A6504" t="s">
        <v>6506</v>
      </c>
      <c r="B6504">
        <v>40</v>
      </c>
      <c r="C6504">
        <v>1</v>
      </c>
      <c r="D6504" s="1">
        <v>116662</v>
      </c>
      <c r="E6504">
        <v>361</v>
      </c>
      <c r="F6504">
        <v>0</v>
      </c>
      <c r="G6504">
        <f t="shared" si="303"/>
        <v>2</v>
      </c>
      <c r="H6504">
        <f t="shared" si="304"/>
        <v>3</v>
      </c>
      <c r="I6504">
        <f t="shared" si="305"/>
        <v>1</v>
      </c>
    </row>
    <row r="6505" spans="1:9" x14ac:dyDescent="0.35">
      <c r="A6505" t="s">
        <v>6507</v>
      </c>
      <c r="B6505">
        <v>25</v>
      </c>
      <c r="C6505">
        <v>0</v>
      </c>
      <c r="D6505" s="1">
        <v>470869.33333333331</v>
      </c>
      <c r="E6505">
        <v>218</v>
      </c>
      <c r="F6505">
        <v>0</v>
      </c>
      <c r="G6505">
        <f t="shared" si="303"/>
        <v>1</v>
      </c>
      <c r="H6505">
        <f t="shared" si="304"/>
        <v>2</v>
      </c>
      <c r="I6505">
        <f t="shared" si="305"/>
        <v>2</v>
      </c>
    </row>
    <row r="6506" spans="1:9" x14ac:dyDescent="0.35">
      <c r="A6506" t="s">
        <v>6508</v>
      </c>
      <c r="B6506">
        <v>34</v>
      </c>
      <c r="C6506">
        <v>0</v>
      </c>
      <c r="D6506" s="1">
        <v>243018.66666666666</v>
      </c>
      <c r="E6506">
        <v>129</v>
      </c>
      <c r="F6506">
        <v>0</v>
      </c>
      <c r="G6506">
        <f t="shared" si="303"/>
        <v>1</v>
      </c>
      <c r="H6506">
        <f t="shared" si="304"/>
        <v>1</v>
      </c>
      <c r="I6506">
        <f t="shared" si="305"/>
        <v>1</v>
      </c>
    </row>
    <row r="6507" spans="1:9" x14ac:dyDescent="0.35">
      <c r="A6507" t="s">
        <v>6509</v>
      </c>
      <c r="B6507">
        <v>53</v>
      </c>
      <c r="C6507">
        <v>1</v>
      </c>
      <c r="D6507" s="1">
        <v>510022</v>
      </c>
      <c r="E6507">
        <v>426</v>
      </c>
      <c r="F6507">
        <v>1</v>
      </c>
      <c r="G6507">
        <f t="shared" si="303"/>
        <v>2</v>
      </c>
      <c r="H6507">
        <f t="shared" si="304"/>
        <v>3</v>
      </c>
      <c r="I6507">
        <f t="shared" si="305"/>
        <v>2</v>
      </c>
    </row>
    <row r="6508" spans="1:9" x14ac:dyDescent="0.35">
      <c r="A6508" t="s">
        <v>6510</v>
      </c>
      <c r="B6508">
        <v>52</v>
      </c>
      <c r="C6508">
        <v>0</v>
      </c>
      <c r="D6508" s="1">
        <v>411877.33333333331</v>
      </c>
      <c r="E6508">
        <v>343</v>
      </c>
      <c r="F6508">
        <v>1</v>
      </c>
      <c r="G6508">
        <f t="shared" si="303"/>
        <v>2</v>
      </c>
      <c r="H6508">
        <f t="shared" si="304"/>
        <v>2</v>
      </c>
      <c r="I6508">
        <f t="shared" si="305"/>
        <v>2</v>
      </c>
    </row>
    <row r="6509" spans="1:9" x14ac:dyDescent="0.35">
      <c r="A6509" t="s">
        <v>6511</v>
      </c>
      <c r="B6509">
        <v>45</v>
      </c>
      <c r="C6509">
        <v>1</v>
      </c>
      <c r="D6509" s="1">
        <v>293002</v>
      </c>
      <c r="E6509">
        <v>30</v>
      </c>
      <c r="F6509">
        <v>0</v>
      </c>
      <c r="G6509">
        <f t="shared" si="303"/>
        <v>2</v>
      </c>
      <c r="H6509">
        <f t="shared" si="304"/>
        <v>1</v>
      </c>
      <c r="I6509">
        <f t="shared" si="305"/>
        <v>2</v>
      </c>
    </row>
    <row r="6510" spans="1:9" x14ac:dyDescent="0.35">
      <c r="A6510" t="s">
        <v>6512</v>
      </c>
      <c r="B6510">
        <v>26</v>
      </c>
      <c r="C6510">
        <v>0</v>
      </c>
      <c r="D6510" s="1">
        <v>368146.66666666669</v>
      </c>
      <c r="E6510">
        <v>423</v>
      </c>
      <c r="F6510">
        <v>1</v>
      </c>
      <c r="G6510">
        <f t="shared" si="303"/>
        <v>1</v>
      </c>
      <c r="H6510">
        <f t="shared" si="304"/>
        <v>3</v>
      </c>
      <c r="I6510">
        <f t="shared" si="305"/>
        <v>2</v>
      </c>
    </row>
    <row r="6511" spans="1:9" x14ac:dyDescent="0.35">
      <c r="A6511" t="s">
        <v>6513</v>
      </c>
      <c r="B6511">
        <v>39</v>
      </c>
      <c r="C6511">
        <v>1</v>
      </c>
      <c r="D6511" s="1">
        <v>721144</v>
      </c>
      <c r="E6511">
        <v>253</v>
      </c>
      <c r="F6511">
        <v>1</v>
      </c>
      <c r="G6511">
        <f t="shared" si="303"/>
        <v>2</v>
      </c>
      <c r="H6511">
        <f t="shared" si="304"/>
        <v>2</v>
      </c>
      <c r="I6511">
        <f t="shared" si="305"/>
        <v>3</v>
      </c>
    </row>
    <row r="6512" spans="1:9" x14ac:dyDescent="0.35">
      <c r="A6512" t="s">
        <v>6514</v>
      </c>
      <c r="B6512">
        <v>50</v>
      </c>
      <c r="C6512">
        <v>1</v>
      </c>
      <c r="D6512" s="1">
        <v>159516</v>
      </c>
      <c r="E6512">
        <v>206</v>
      </c>
      <c r="F6512">
        <v>1</v>
      </c>
      <c r="G6512">
        <f t="shared" si="303"/>
        <v>2</v>
      </c>
      <c r="H6512">
        <f t="shared" si="304"/>
        <v>2</v>
      </c>
      <c r="I6512">
        <f t="shared" si="305"/>
        <v>1</v>
      </c>
    </row>
    <row r="6513" spans="1:9" x14ac:dyDescent="0.35">
      <c r="A6513" t="s">
        <v>6515</v>
      </c>
      <c r="B6513">
        <v>36</v>
      </c>
      <c r="C6513">
        <v>1</v>
      </c>
      <c r="D6513" s="1">
        <v>100623</v>
      </c>
      <c r="E6513">
        <v>212</v>
      </c>
      <c r="F6513">
        <v>0</v>
      </c>
      <c r="G6513">
        <f t="shared" si="303"/>
        <v>2</v>
      </c>
      <c r="H6513">
        <f t="shared" si="304"/>
        <v>2</v>
      </c>
      <c r="I6513">
        <f t="shared" si="305"/>
        <v>1</v>
      </c>
    </row>
    <row r="6514" spans="1:9" x14ac:dyDescent="0.35">
      <c r="A6514" t="s">
        <v>6516</v>
      </c>
      <c r="B6514">
        <v>49</v>
      </c>
      <c r="C6514">
        <v>1</v>
      </c>
      <c r="D6514" s="1">
        <v>222261</v>
      </c>
      <c r="E6514">
        <v>450</v>
      </c>
      <c r="F6514">
        <v>1</v>
      </c>
      <c r="G6514">
        <f t="shared" si="303"/>
        <v>2</v>
      </c>
      <c r="H6514">
        <f t="shared" si="304"/>
        <v>3</v>
      </c>
      <c r="I6514">
        <f t="shared" si="305"/>
        <v>1</v>
      </c>
    </row>
    <row r="6515" spans="1:9" x14ac:dyDescent="0.35">
      <c r="A6515" t="s">
        <v>6517</v>
      </c>
      <c r="B6515">
        <v>25</v>
      </c>
      <c r="C6515">
        <v>0</v>
      </c>
      <c r="D6515" s="1">
        <v>391853.33333333331</v>
      </c>
      <c r="E6515">
        <v>331</v>
      </c>
      <c r="F6515">
        <v>1</v>
      </c>
      <c r="G6515">
        <f t="shared" si="303"/>
        <v>1</v>
      </c>
      <c r="H6515">
        <f t="shared" si="304"/>
        <v>2</v>
      </c>
      <c r="I6515">
        <f t="shared" si="305"/>
        <v>2</v>
      </c>
    </row>
    <row r="6516" spans="1:9" x14ac:dyDescent="0.35">
      <c r="A6516" t="s">
        <v>6518</v>
      </c>
      <c r="B6516">
        <v>65</v>
      </c>
      <c r="C6516">
        <v>0</v>
      </c>
      <c r="D6516" s="1">
        <v>101288</v>
      </c>
      <c r="E6516">
        <v>301</v>
      </c>
      <c r="F6516">
        <v>0</v>
      </c>
      <c r="G6516">
        <f t="shared" si="303"/>
        <v>3</v>
      </c>
      <c r="H6516">
        <f t="shared" si="304"/>
        <v>2</v>
      </c>
      <c r="I6516">
        <f t="shared" si="305"/>
        <v>1</v>
      </c>
    </row>
    <row r="6517" spans="1:9" x14ac:dyDescent="0.35">
      <c r="A6517" t="s">
        <v>6519</v>
      </c>
      <c r="B6517">
        <v>43</v>
      </c>
      <c r="C6517">
        <v>1</v>
      </c>
      <c r="D6517" s="1">
        <v>418732</v>
      </c>
      <c r="E6517">
        <v>460</v>
      </c>
      <c r="F6517">
        <v>0</v>
      </c>
      <c r="G6517">
        <f t="shared" si="303"/>
        <v>2</v>
      </c>
      <c r="H6517">
        <f t="shared" si="304"/>
        <v>3</v>
      </c>
      <c r="I6517">
        <f t="shared" si="305"/>
        <v>2</v>
      </c>
    </row>
    <row r="6518" spans="1:9" x14ac:dyDescent="0.35">
      <c r="A6518" t="s">
        <v>6520</v>
      </c>
      <c r="B6518">
        <v>39</v>
      </c>
      <c r="C6518">
        <v>1</v>
      </c>
      <c r="D6518" s="1">
        <v>302297</v>
      </c>
      <c r="E6518">
        <v>213</v>
      </c>
      <c r="F6518">
        <v>0</v>
      </c>
      <c r="G6518">
        <f t="shared" si="303"/>
        <v>2</v>
      </c>
      <c r="H6518">
        <f t="shared" si="304"/>
        <v>2</v>
      </c>
      <c r="I6518">
        <f t="shared" si="305"/>
        <v>2</v>
      </c>
    </row>
    <row r="6519" spans="1:9" x14ac:dyDescent="0.35">
      <c r="A6519" t="s">
        <v>6521</v>
      </c>
      <c r="B6519">
        <v>39</v>
      </c>
      <c r="C6519">
        <v>1</v>
      </c>
      <c r="D6519" s="1">
        <v>517640</v>
      </c>
      <c r="E6519">
        <v>282</v>
      </c>
      <c r="F6519">
        <v>0</v>
      </c>
      <c r="G6519">
        <f t="shared" si="303"/>
        <v>2</v>
      </c>
      <c r="H6519">
        <f t="shared" si="304"/>
        <v>2</v>
      </c>
      <c r="I6519">
        <f t="shared" si="305"/>
        <v>2</v>
      </c>
    </row>
    <row r="6520" spans="1:9" x14ac:dyDescent="0.35">
      <c r="A6520" t="s">
        <v>6522</v>
      </c>
      <c r="B6520">
        <v>39</v>
      </c>
      <c r="C6520">
        <v>0</v>
      </c>
      <c r="D6520" s="1">
        <v>314317.33333333331</v>
      </c>
      <c r="E6520">
        <v>45</v>
      </c>
      <c r="F6520">
        <v>0</v>
      </c>
      <c r="G6520">
        <f t="shared" si="303"/>
        <v>2</v>
      </c>
      <c r="H6520">
        <f t="shared" si="304"/>
        <v>1</v>
      </c>
      <c r="I6520">
        <f t="shared" si="305"/>
        <v>2</v>
      </c>
    </row>
    <row r="6521" spans="1:9" x14ac:dyDescent="0.35">
      <c r="A6521" t="s">
        <v>6523</v>
      </c>
      <c r="B6521">
        <v>33</v>
      </c>
      <c r="C6521">
        <v>1</v>
      </c>
      <c r="D6521" s="1">
        <v>225476</v>
      </c>
      <c r="E6521">
        <v>57</v>
      </c>
      <c r="F6521">
        <v>0</v>
      </c>
      <c r="G6521">
        <f t="shared" si="303"/>
        <v>1</v>
      </c>
      <c r="H6521">
        <f t="shared" si="304"/>
        <v>1</v>
      </c>
      <c r="I6521">
        <f t="shared" si="305"/>
        <v>1</v>
      </c>
    </row>
    <row r="6522" spans="1:9" x14ac:dyDescent="0.35">
      <c r="A6522" t="s">
        <v>6524</v>
      </c>
      <c r="B6522">
        <v>42</v>
      </c>
      <c r="C6522">
        <v>1</v>
      </c>
      <c r="D6522" s="1">
        <v>405174</v>
      </c>
      <c r="E6522">
        <v>444</v>
      </c>
      <c r="F6522">
        <v>1</v>
      </c>
      <c r="G6522">
        <f t="shared" si="303"/>
        <v>2</v>
      </c>
      <c r="H6522">
        <f t="shared" si="304"/>
        <v>3</v>
      </c>
      <c r="I6522">
        <f t="shared" si="305"/>
        <v>2</v>
      </c>
    </row>
    <row r="6523" spans="1:9" x14ac:dyDescent="0.35">
      <c r="A6523" t="s">
        <v>6525</v>
      </c>
      <c r="B6523">
        <v>49</v>
      </c>
      <c r="C6523">
        <v>0</v>
      </c>
      <c r="D6523" s="1">
        <v>612125.33333333337</v>
      </c>
      <c r="E6523">
        <v>334</v>
      </c>
      <c r="F6523">
        <v>1</v>
      </c>
      <c r="G6523">
        <f t="shared" si="303"/>
        <v>2</v>
      </c>
      <c r="H6523">
        <f t="shared" si="304"/>
        <v>2</v>
      </c>
      <c r="I6523">
        <f t="shared" si="305"/>
        <v>3</v>
      </c>
    </row>
    <row r="6524" spans="1:9" x14ac:dyDescent="0.35">
      <c r="A6524" t="s">
        <v>6526</v>
      </c>
      <c r="B6524">
        <v>25</v>
      </c>
      <c r="C6524">
        <v>0</v>
      </c>
      <c r="D6524" s="1">
        <v>308634.66666666669</v>
      </c>
      <c r="E6524">
        <v>307</v>
      </c>
      <c r="F6524">
        <v>0</v>
      </c>
      <c r="G6524">
        <f t="shared" si="303"/>
        <v>1</v>
      </c>
      <c r="H6524">
        <f t="shared" si="304"/>
        <v>2</v>
      </c>
      <c r="I6524">
        <f t="shared" si="305"/>
        <v>2</v>
      </c>
    </row>
    <row r="6525" spans="1:9" x14ac:dyDescent="0.35">
      <c r="A6525" t="s">
        <v>6527</v>
      </c>
      <c r="B6525">
        <v>52</v>
      </c>
      <c r="C6525">
        <v>0</v>
      </c>
      <c r="D6525" s="1">
        <v>147613.33333333334</v>
      </c>
      <c r="E6525">
        <v>277</v>
      </c>
      <c r="F6525">
        <v>0</v>
      </c>
      <c r="G6525">
        <f t="shared" si="303"/>
        <v>2</v>
      </c>
      <c r="H6525">
        <f t="shared" si="304"/>
        <v>2</v>
      </c>
      <c r="I6525">
        <f t="shared" si="305"/>
        <v>1</v>
      </c>
    </row>
    <row r="6526" spans="1:9" x14ac:dyDescent="0.35">
      <c r="A6526" t="s">
        <v>6528</v>
      </c>
      <c r="B6526">
        <v>25</v>
      </c>
      <c r="C6526">
        <v>1</v>
      </c>
      <c r="D6526" s="1">
        <v>142815</v>
      </c>
      <c r="E6526">
        <v>222</v>
      </c>
      <c r="F6526">
        <v>1</v>
      </c>
      <c r="G6526">
        <f t="shared" si="303"/>
        <v>1</v>
      </c>
      <c r="H6526">
        <f t="shared" si="304"/>
        <v>2</v>
      </c>
      <c r="I6526">
        <f t="shared" si="305"/>
        <v>1</v>
      </c>
    </row>
    <row r="6527" spans="1:9" x14ac:dyDescent="0.35">
      <c r="A6527" t="s">
        <v>6529</v>
      </c>
      <c r="B6527">
        <v>65</v>
      </c>
      <c r="C6527">
        <v>0</v>
      </c>
      <c r="D6527" s="1">
        <v>136496</v>
      </c>
      <c r="E6527">
        <v>341</v>
      </c>
      <c r="F6527">
        <v>0</v>
      </c>
      <c r="G6527">
        <f t="shared" si="303"/>
        <v>3</v>
      </c>
      <c r="H6527">
        <f t="shared" si="304"/>
        <v>2</v>
      </c>
      <c r="I6527">
        <f t="shared" si="305"/>
        <v>1</v>
      </c>
    </row>
    <row r="6528" spans="1:9" x14ac:dyDescent="0.35">
      <c r="A6528" t="s">
        <v>6530</v>
      </c>
      <c r="B6528">
        <v>35</v>
      </c>
      <c r="C6528">
        <v>1</v>
      </c>
      <c r="D6528" s="1">
        <v>280790</v>
      </c>
      <c r="E6528">
        <v>420</v>
      </c>
      <c r="F6528">
        <v>1</v>
      </c>
      <c r="G6528">
        <f t="shared" si="303"/>
        <v>2</v>
      </c>
      <c r="H6528">
        <f t="shared" si="304"/>
        <v>3</v>
      </c>
      <c r="I6528">
        <f t="shared" si="305"/>
        <v>2</v>
      </c>
    </row>
    <row r="6529" spans="1:9" x14ac:dyDescent="0.35">
      <c r="A6529" t="s">
        <v>6531</v>
      </c>
      <c r="B6529">
        <v>62</v>
      </c>
      <c r="C6529">
        <v>1</v>
      </c>
      <c r="D6529" s="1">
        <v>371834</v>
      </c>
      <c r="E6529">
        <v>408</v>
      </c>
      <c r="F6529">
        <v>1</v>
      </c>
      <c r="G6529">
        <f t="shared" si="303"/>
        <v>3</v>
      </c>
      <c r="H6529">
        <f t="shared" si="304"/>
        <v>3</v>
      </c>
      <c r="I6529">
        <f t="shared" si="305"/>
        <v>2</v>
      </c>
    </row>
    <row r="6530" spans="1:9" x14ac:dyDescent="0.35">
      <c r="A6530" t="s">
        <v>6532</v>
      </c>
      <c r="B6530">
        <v>34</v>
      </c>
      <c r="C6530">
        <v>0</v>
      </c>
      <c r="D6530" s="1">
        <v>252285.33333333334</v>
      </c>
      <c r="E6530">
        <v>424</v>
      </c>
      <c r="F6530">
        <v>1</v>
      </c>
      <c r="G6530">
        <f t="shared" ref="G6530:G6593" si="306">IF(B6530&lt;35, 1, IF(B6530&gt;55, 3, 2))</f>
        <v>1</v>
      </c>
      <c r="H6530">
        <f t="shared" ref="H6530:H6593" si="307">IF(E6530&lt;200,1, IF(E6530&gt;500, 4, IF(E6530&lt;360, 2,3 )))</f>
        <v>3</v>
      </c>
      <c r="I6530">
        <f t="shared" si="305"/>
        <v>2</v>
      </c>
    </row>
    <row r="6531" spans="1:9" x14ac:dyDescent="0.35">
      <c r="A6531" t="s">
        <v>6533</v>
      </c>
      <c r="B6531">
        <v>51</v>
      </c>
      <c r="C6531">
        <v>0</v>
      </c>
      <c r="D6531" s="1">
        <v>507349.33333333331</v>
      </c>
      <c r="E6531">
        <v>757</v>
      </c>
      <c r="F6531">
        <v>1</v>
      </c>
      <c r="G6531">
        <f t="shared" si="306"/>
        <v>2</v>
      </c>
      <c r="H6531">
        <f t="shared" si="307"/>
        <v>4</v>
      </c>
      <c r="I6531">
        <f t="shared" ref="I6531:I6594" si="308">IF(D6531&lt;250000, 1, IF(D6531&gt;550000, 3, 2))</f>
        <v>2</v>
      </c>
    </row>
    <row r="6532" spans="1:9" x14ac:dyDescent="0.35">
      <c r="A6532" t="s">
        <v>6534</v>
      </c>
      <c r="B6532">
        <v>28</v>
      </c>
      <c r="C6532">
        <v>1</v>
      </c>
      <c r="D6532" s="1">
        <v>117947</v>
      </c>
      <c r="E6532">
        <v>178</v>
      </c>
      <c r="F6532">
        <v>0</v>
      </c>
      <c r="G6532">
        <f t="shared" si="306"/>
        <v>1</v>
      </c>
      <c r="H6532">
        <f t="shared" si="307"/>
        <v>1</v>
      </c>
      <c r="I6532">
        <f t="shared" si="308"/>
        <v>1</v>
      </c>
    </row>
    <row r="6533" spans="1:9" x14ac:dyDescent="0.35">
      <c r="A6533" t="s">
        <v>6535</v>
      </c>
      <c r="B6533">
        <v>37</v>
      </c>
      <c r="C6533">
        <v>0</v>
      </c>
      <c r="D6533" s="1">
        <v>430445.33333333331</v>
      </c>
      <c r="E6533">
        <v>336</v>
      </c>
      <c r="F6533">
        <v>0</v>
      </c>
      <c r="G6533">
        <f t="shared" si="306"/>
        <v>2</v>
      </c>
      <c r="H6533">
        <f t="shared" si="307"/>
        <v>2</v>
      </c>
      <c r="I6533">
        <f t="shared" si="308"/>
        <v>2</v>
      </c>
    </row>
    <row r="6534" spans="1:9" x14ac:dyDescent="0.35">
      <c r="A6534" t="s">
        <v>6536</v>
      </c>
      <c r="B6534">
        <v>65</v>
      </c>
      <c r="C6534">
        <v>0</v>
      </c>
      <c r="D6534" s="1">
        <v>348949.33333333331</v>
      </c>
      <c r="E6534">
        <v>223</v>
      </c>
      <c r="F6534">
        <v>0</v>
      </c>
      <c r="G6534">
        <f t="shared" si="306"/>
        <v>3</v>
      </c>
      <c r="H6534">
        <f t="shared" si="307"/>
        <v>2</v>
      </c>
      <c r="I6534">
        <f t="shared" si="308"/>
        <v>2</v>
      </c>
    </row>
    <row r="6535" spans="1:9" x14ac:dyDescent="0.35">
      <c r="A6535" t="s">
        <v>6537</v>
      </c>
      <c r="B6535">
        <v>62</v>
      </c>
      <c r="C6535">
        <v>0</v>
      </c>
      <c r="D6535" s="1">
        <v>231560</v>
      </c>
      <c r="E6535">
        <v>438</v>
      </c>
      <c r="F6535">
        <v>1</v>
      </c>
      <c r="G6535">
        <f t="shared" si="306"/>
        <v>3</v>
      </c>
      <c r="H6535">
        <f t="shared" si="307"/>
        <v>3</v>
      </c>
      <c r="I6535">
        <f t="shared" si="308"/>
        <v>1</v>
      </c>
    </row>
    <row r="6536" spans="1:9" x14ac:dyDescent="0.35">
      <c r="A6536" t="s">
        <v>6538</v>
      </c>
      <c r="B6536">
        <v>33</v>
      </c>
      <c r="C6536">
        <v>1</v>
      </c>
      <c r="D6536" s="1">
        <v>252846</v>
      </c>
      <c r="E6536">
        <v>299</v>
      </c>
      <c r="F6536">
        <v>0</v>
      </c>
      <c r="G6536">
        <f t="shared" si="306"/>
        <v>1</v>
      </c>
      <c r="H6536">
        <f t="shared" si="307"/>
        <v>2</v>
      </c>
      <c r="I6536">
        <f t="shared" si="308"/>
        <v>2</v>
      </c>
    </row>
    <row r="6537" spans="1:9" x14ac:dyDescent="0.35">
      <c r="A6537" t="s">
        <v>6539</v>
      </c>
      <c r="B6537">
        <v>55</v>
      </c>
      <c r="C6537">
        <v>1</v>
      </c>
      <c r="D6537" s="1">
        <v>650441</v>
      </c>
      <c r="E6537">
        <v>170</v>
      </c>
      <c r="F6537">
        <v>0</v>
      </c>
      <c r="G6537">
        <f t="shared" si="306"/>
        <v>2</v>
      </c>
      <c r="H6537">
        <f t="shared" si="307"/>
        <v>1</v>
      </c>
      <c r="I6537">
        <f t="shared" si="308"/>
        <v>3</v>
      </c>
    </row>
    <row r="6538" spans="1:9" x14ac:dyDescent="0.35">
      <c r="A6538" t="s">
        <v>6540</v>
      </c>
      <c r="B6538">
        <v>59</v>
      </c>
      <c r="C6538">
        <v>1</v>
      </c>
      <c r="D6538" s="1">
        <v>617652</v>
      </c>
      <c r="E6538">
        <v>404</v>
      </c>
      <c r="F6538">
        <v>1</v>
      </c>
      <c r="G6538">
        <f t="shared" si="306"/>
        <v>3</v>
      </c>
      <c r="H6538">
        <f t="shared" si="307"/>
        <v>3</v>
      </c>
      <c r="I6538">
        <f t="shared" si="308"/>
        <v>3</v>
      </c>
    </row>
    <row r="6539" spans="1:9" x14ac:dyDescent="0.35">
      <c r="A6539" t="s">
        <v>6541</v>
      </c>
      <c r="B6539">
        <v>65</v>
      </c>
      <c r="C6539">
        <v>0</v>
      </c>
      <c r="D6539" s="1">
        <v>207808</v>
      </c>
      <c r="E6539">
        <v>330</v>
      </c>
      <c r="F6539">
        <v>0</v>
      </c>
      <c r="G6539">
        <f t="shared" si="306"/>
        <v>3</v>
      </c>
      <c r="H6539">
        <f t="shared" si="307"/>
        <v>2</v>
      </c>
      <c r="I6539">
        <f t="shared" si="308"/>
        <v>1</v>
      </c>
    </row>
    <row r="6540" spans="1:9" x14ac:dyDescent="0.35">
      <c r="A6540" t="s">
        <v>6542</v>
      </c>
      <c r="B6540">
        <v>42</v>
      </c>
      <c r="C6540">
        <v>0</v>
      </c>
      <c r="D6540" s="1">
        <v>370864</v>
      </c>
      <c r="E6540">
        <v>269</v>
      </c>
      <c r="F6540">
        <v>1</v>
      </c>
      <c r="G6540">
        <f t="shared" si="306"/>
        <v>2</v>
      </c>
      <c r="H6540">
        <f t="shared" si="307"/>
        <v>2</v>
      </c>
      <c r="I6540">
        <f t="shared" si="308"/>
        <v>2</v>
      </c>
    </row>
    <row r="6541" spans="1:9" x14ac:dyDescent="0.35">
      <c r="A6541" t="s">
        <v>6543</v>
      </c>
      <c r="B6541">
        <v>48</v>
      </c>
      <c r="C6541">
        <v>1</v>
      </c>
      <c r="D6541" s="1">
        <v>417113</v>
      </c>
      <c r="E6541">
        <v>371</v>
      </c>
      <c r="F6541">
        <v>1</v>
      </c>
      <c r="G6541">
        <f t="shared" si="306"/>
        <v>2</v>
      </c>
      <c r="H6541">
        <f t="shared" si="307"/>
        <v>3</v>
      </c>
      <c r="I6541">
        <f t="shared" si="308"/>
        <v>2</v>
      </c>
    </row>
    <row r="6542" spans="1:9" x14ac:dyDescent="0.35">
      <c r="A6542" t="s">
        <v>6544</v>
      </c>
      <c r="B6542">
        <v>30</v>
      </c>
      <c r="C6542">
        <v>0</v>
      </c>
      <c r="D6542" s="1">
        <v>234200</v>
      </c>
      <c r="E6542">
        <v>444</v>
      </c>
      <c r="F6542">
        <v>1</v>
      </c>
      <c r="G6542">
        <f t="shared" si="306"/>
        <v>1</v>
      </c>
      <c r="H6542">
        <f t="shared" si="307"/>
        <v>3</v>
      </c>
      <c r="I6542">
        <f t="shared" si="308"/>
        <v>1</v>
      </c>
    </row>
    <row r="6543" spans="1:9" x14ac:dyDescent="0.35">
      <c r="A6543" t="s">
        <v>6545</v>
      </c>
      <c r="B6543">
        <v>34</v>
      </c>
      <c r="C6543">
        <v>0</v>
      </c>
      <c r="D6543" s="1">
        <v>332666.66666666669</v>
      </c>
      <c r="E6543">
        <v>360</v>
      </c>
      <c r="F6543">
        <v>0</v>
      </c>
      <c r="G6543">
        <f t="shared" si="306"/>
        <v>1</v>
      </c>
      <c r="H6543">
        <f t="shared" si="307"/>
        <v>3</v>
      </c>
      <c r="I6543">
        <f t="shared" si="308"/>
        <v>2</v>
      </c>
    </row>
    <row r="6544" spans="1:9" x14ac:dyDescent="0.35">
      <c r="A6544" t="s">
        <v>6546</v>
      </c>
      <c r="B6544">
        <v>52</v>
      </c>
      <c r="C6544">
        <v>0</v>
      </c>
      <c r="D6544" s="1">
        <v>455746.66666666669</v>
      </c>
      <c r="E6544">
        <v>495</v>
      </c>
      <c r="F6544">
        <v>0</v>
      </c>
      <c r="G6544">
        <f t="shared" si="306"/>
        <v>2</v>
      </c>
      <c r="H6544">
        <f t="shared" si="307"/>
        <v>3</v>
      </c>
      <c r="I6544">
        <f t="shared" si="308"/>
        <v>2</v>
      </c>
    </row>
    <row r="6545" spans="1:9" x14ac:dyDescent="0.35">
      <c r="A6545" t="s">
        <v>6547</v>
      </c>
      <c r="B6545">
        <v>61</v>
      </c>
      <c r="C6545">
        <v>1</v>
      </c>
      <c r="D6545" s="1">
        <v>652662</v>
      </c>
      <c r="E6545">
        <v>802</v>
      </c>
      <c r="F6545">
        <v>1</v>
      </c>
      <c r="G6545">
        <f t="shared" si="306"/>
        <v>3</v>
      </c>
      <c r="H6545">
        <f t="shared" si="307"/>
        <v>4</v>
      </c>
      <c r="I6545">
        <f t="shared" si="308"/>
        <v>3</v>
      </c>
    </row>
    <row r="6546" spans="1:9" x14ac:dyDescent="0.35">
      <c r="A6546" t="s">
        <v>6548</v>
      </c>
      <c r="B6546">
        <v>46</v>
      </c>
      <c r="C6546">
        <v>1</v>
      </c>
      <c r="D6546" s="1">
        <v>216157</v>
      </c>
      <c r="E6546">
        <v>283</v>
      </c>
      <c r="F6546">
        <v>1</v>
      </c>
      <c r="G6546">
        <f t="shared" si="306"/>
        <v>2</v>
      </c>
      <c r="H6546">
        <f t="shared" si="307"/>
        <v>2</v>
      </c>
      <c r="I6546">
        <f t="shared" si="308"/>
        <v>1</v>
      </c>
    </row>
    <row r="6547" spans="1:9" x14ac:dyDescent="0.35">
      <c r="A6547" t="s">
        <v>6549</v>
      </c>
      <c r="B6547">
        <v>52</v>
      </c>
      <c r="C6547">
        <v>0</v>
      </c>
      <c r="D6547" s="1">
        <v>453605.33333333331</v>
      </c>
      <c r="E6547">
        <v>262</v>
      </c>
      <c r="F6547">
        <v>0</v>
      </c>
      <c r="G6547">
        <f t="shared" si="306"/>
        <v>2</v>
      </c>
      <c r="H6547">
        <f t="shared" si="307"/>
        <v>2</v>
      </c>
      <c r="I6547">
        <f t="shared" si="308"/>
        <v>2</v>
      </c>
    </row>
    <row r="6548" spans="1:9" x14ac:dyDescent="0.35">
      <c r="A6548" t="s">
        <v>6550</v>
      </c>
      <c r="B6548">
        <v>53</v>
      </c>
      <c r="C6548">
        <v>0</v>
      </c>
      <c r="D6548" s="1">
        <v>259618.66666666666</v>
      </c>
      <c r="E6548">
        <v>365</v>
      </c>
      <c r="F6548">
        <v>1</v>
      </c>
      <c r="G6548">
        <f t="shared" si="306"/>
        <v>2</v>
      </c>
      <c r="H6548">
        <f t="shared" si="307"/>
        <v>3</v>
      </c>
      <c r="I6548">
        <f t="shared" si="308"/>
        <v>2</v>
      </c>
    </row>
    <row r="6549" spans="1:9" x14ac:dyDescent="0.35">
      <c r="A6549" t="s">
        <v>6551</v>
      </c>
      <c r="B6549">
        <v>38</v>
      </c>
      <c r="C6549">
        <v>1</v>
      </c>
      <c r="D6549" s="1">
        <v>634493.33333333337</v>
      </c>
      <c r="E6549">
        <v>388</v>
      </c>
      <c r="F6549">
        <v>1</v>
      </c>
      <c r="G6549">
        <f t="shared" si="306"/>
        <v>2</v>
      </c>
      <c r="H6549">
        <f t="shared" si="307"/>
        <v>3</v>
      </c>
      <c r="I6549">
        <f t="shared" si="308"/>
        <v>3</v>
      </c>
    </row>
    <row r="6550" spans="1:9" x14ac:dyDescent="0.35">
      <c r="A6550" t="s">
        <v>6552</v>
      </c>
      <c r="B6550">
        <v>62</v>
      </c>
      <c r="C6550">
        <v>1</v>
      </c>
      <c r="D6550" s="1">
        <v>720107</v>
      </c>
      <c r="E6550">
        <v>96</v>
      </c>
      <c r="F6550">
        <v>0</v>
      </c>
      <c r="G6550">
        <f t="shared" si="306"/>
        <v>3</v>
      </c>
      <c r="H6550">
        <f t="shared" si="307"/>
        <v>1</v>
      </c>
      <c r="I6550">
        <f t="shared" si="308"/>
        <v>3</v>
      </c>
    </row>
    <row r="6551" spans="1:9" x14ac:dyDescent="0.35">
      <c r="A6551" t="s">
        <v>6553</v>
      </c>
      <c r="B6551">
        <v>61</v>
      </c>
      <c r="C6551">
        <v>1</v>
      </c>
      <c r="D6551" s="1">
        <v>769201</v>
      </c>
      <c r="E6551">
        <v>194</v>
      </c>
      <c r="F6551">
        <v>0</v>
      </c>
      <c r="G6551">
        <f t="shared" si="306"/>
        <v>3</v>
      </c>
      <c r="H6551">
        <f t="shared" si="307"/>
        <v>1</v>
      </c>
      <c r="I6551">
        <f t="shared" si="308"/>
        <v>3</v>
      </c>
    </row>
    <row r="6552" spans="1:9" x14ac:dyDescent="0.35">
      <c r="A6552" t="s">
        <v>6554</v>
      </c>
      <c r="B6552">
        <v>51</v>
      </c>
      <c r="C6552">
        <v>0</v>
      </c>
      <c r="D6552" s="1">
        <v>114432</v>
      </c>
      <c r="E6552">
        <v>208</v>
      </c>
      <c r="F6552">
        <v>0</v>
      </c>
      <c r="G6552">
        <f t="shared" si="306"/>
        <v>2</v>
      </c>
      <c r="H6552">
        <f t="shared" si="307"/>
        <v>2</v>
      </c>
      <c r="I6552">
        <f t="shared" si="308"/>
        <v>1</v>
      </c>
    </row>
    <row r="6553" spans="1:9" x14ac:dyDescent="0.35">
      <c r="A6553" t="s">
        <v>6555</v>
      </c>
      <c r="B6553">
        <v>32</v>
      </c>
      <c r="C6553">
        <v>1</v>
      </c>
      <c r="D6553" s="1">
        <v>183228</v>
      </c>
      <c r="E6553">
        <v>69</v>
      </c>
      <c r="F6553">
        <v>0</v>
      </c>
      <c r="G6553">
        <f t="shared" si="306"/>
        <v>1</v>
      </c>
      <c r="H6553">
        <f t="shared" si="307"/>
        <v>1</v>
      </c>
      <c r="I6553">
        <f t="shared" si="308"/>
        <v>1</v>
      </c>
    </row>
    <row r="6554" spans="1:9" x14ac:dyDescent="0.35">
      <c r="A6554" t="s">
        <v>6556</v>
      </c>
      <c r="B6554">
        <v>48</v>
      </c>
      <c r="C6554">
        <v>1</v>
      </c>
      <c r="D6554" s="1">
        <v>298706</v>
      </c>
      <c r="E6554">
        <v>469</v>
      </c>
      <c r="F6554">
        <v>1</v>
      </c>
      <c r="G6554">
        <f t="shared" si="306"/>
        <v>2</v>
      </c>
      <c r="H6554">
        <f t="shared" si="307"/>
        <v>3</v>
      </c>
      <c r="I6554">
        <f t="shared" si="308"/>
        <v>2</v>
      </c>
    </row>
    <row r="6555" spans="1:9" x14ac:dyDescent="0.35">
      <c r="A6555" t="s">
        <v>6557</v>
      </c>
      <c r="B6555">
        <v>41</v>
      </c>
      <c r="C6555">
        <v>1</v>
      </c>
      <c r="D6555" s="1">
        <v>121320</v>
      </c>
      <c r="E6555">
        <v>433</v>
      </c>
      <c r="F6555">
        <v>0</v>
      </c>
      <c r="G6555">
        <f t="shared" si="306"/>
        <v>2</v>
      </c>
      <c r="H6555">
        <f t="shared" si="307"/>
        <v>3</v>
      </c>
      <c r="I6555">
        <f t="shared" si="308"/>
        <v>1</v>
      </c>
    </row>
    <row r="6556" spans="1:9" x14ac:dyDescent="0.35">
      <c r="A6556" t="s">
        <v>6558</v>
      </c>
      <c r="B6556">
        <v>47</v>
      </c>
      <c r="C6556">
        <v>1</v>
      </c>
      <c r="D6556" s="1">
        <v>544885.33333333337</v>
      </c>
      <c r="E6556">
        <v>150</v>
      </c>
      <c r="F6556">
        <v>1</v>
      </c>
      <c r="G6556">
        <f t="shared" si="306"/>
        <v>2</v>
      </c>
      <c r="H6556">
        <f t="shared" si="307"/>
        <v>1</v>
      </c>
      <c r="I6556">
        <f t="shared" si="308"/>
        <v>2</v>
      </c>
    </row>
    <row r="6557" spans="1:9" x14ac:dyDescent="0.35">
      <c r="A6557" t="s">
        <v>6559</v>
      </c>
      <c r="B6557">
        <v>56</v>
      </c>
      <c r="C6557">
        <v>0</v>
      </c>
      <c r="D6557" s="1">
        <v>242530.66666666666</v>
      </c>
      <c r="E6557">
        <v>447</v>
      </c>
      <c r="F6557">
        <v>1</v>
      </c>
      <c r="G6557">
        <f t="shared" si="306"/>
        <v>3</v>
      </c>
      <c r="H6557">
        <f t="shared" si="307"/>
        <v>3</v>
      </c>
      <c r="I6557">
        <f t="shared" si="308"/>
        <v>1</v>
      </c>
    </row>
    <row r="6558" spans="1:9" x14ac:dyDescent="0.35">
      <c r="A6558" t="s">
        <v>6560</v>
      </c>
      <c r="B6558">
        <v>29</v>
      </c>
      <c r="C6558">
        <v>1</v>
      </c>
      <c r="D6558" s="1">
        <v>158852</v>
      </c>
      <c r="E6558">
        <v>938</v>
      </c>
      <c r="F6558">
        <v>1</v>
      </c>
      <c r="G6558">
        <f t="shared" si="306"/>
        <v>1</v>
      </c>
      <c r="H6558">
        <f t="shared" si="307"/>
        <v>4</v>
      </c>
      <c r="I6558">
        <f t="shared" si="308"/>
        <v>1</v>
      </c>
    </row>
    <row r="6559" spans="1:9" x14ac:dyDescent="0.35">
      <c r="A6559" t="s">
        <v>6561</v>
      </c>
      <c r="B6559">
        <v>57</v>
      </c>
      <c r="C6559">
        <v>0</v>
      </c>
      <c r="D6559" s="1">
        <v>376232</v>
      </c>
      <c r="E6559">
        <v>779</v>
      </c>
      <c r="F6559">
        <v>1</v>
      </c>
      <c r="G6559">
        <f t="shared" si="306"/>
        <v>3</v>
      </c>
      <c r="H6559">
        <f t="shared" si="307"/>
        <v>4</v>
      </c>
      <c r="I6559">
        <f t="shared" si="308"/>
        <v>2</v>
      </c>
    </row>
    <row r="6560" spans="1:9" x14ac:dyDescent="0.35">
      <c r="A6560" t="s">
        <v>6562</v>
      </c>
      <c r="B6560">
        <v>28</v>
      </c>
      <c r="C6560">
        <v>1</v>
      </c>
      <c r="D6560" s="1">
        <v>211927</v>
      </c>
      <c r="E6560">
        <v>453</v>
      </c>
      <c r="F6560">
        <v>1</v>
      </c>
      <c r="G6560">
        <f t="shared" si="306"/>
        <v>1</v>
      </c>
      <c r="H6560">
        <f t="shared" si="307"/>
        <v>3</v>
      </c>
      <c r="I6560">
        <f t="shared" si="308"/>
        <v>1</v>
      </c>
    </row>
    <row r="6561" spans="1:9" x14ac:dyDescent="0.35">
      <c r="A6561" t="s">
        <v>6563</v>
      </c>
      <c r="B6561">
        <v>56</v>
      </c>
      <c r="C6561">
        <v>0</v>
      </c>
      <c r="D6561" s="1">
        <v>398197.33333333331</v>
      </c>
      <c r="E6561">
        <v>950</v>
      </c>
      <c r="F6561">
        <v>1</v>
      </c>
      <c r="G6561">
        <f t="shared" si="306"/>
        <v>3</v>
      </c>
      <c r="H6561">
        <f t="shared" si="307"/>
        <v>4</v>
      </c>
      <c r="I6561">
        <f t="shared" si="308"/>
        <v>2</v>
      </c>
    </row>
    <row r="6562" spans="1:9" x14ac:dyDescent="0.35">
      <c r="A6562" t="s">
        <v>6564</v>
      </c>
      <c r="B6562">
        <v>39</v>
      </c>
      <c r="C6562">
        <v>1</v>
      </c>
      <c r="D6562" s="1">
        <v>393612</v>
      </c>
      <c r="E6562">
        <v>412</v>
      </c>
      <c r="F6562">
        <v>0</v>
      </c>
      <c r="G6562">
        <f t="shared" si="306"/>
        <v>2</v>
      </c>
      <c r="H6562">
        <f t="shared" si="307"/>
        <v>3</v>
      </c>
      <c r="I6562">
        <f t="shared" si="308"/>
        <v>2</v>
      </c>
    </row>
    <row r="6563" spans="1:9" x14ac:dyDescent="0.35">
      <c r="A6563" t="s">
        <v>6565</v>
      </c>
      <c r="B6563">
        <v>59</v>
      </c>
      <c r="C6563">
        <v>0</v>
      </c>
      <c r="D6563" s="1">
        <v>87493.333333333328</v>
      </c>
      <c r="E6563">
        <v>984</v>
      </c>
      <c r="F6563">
        <v>0</v>
      </c>
      <c r="G6563">
        <f t="shared" si="306"/>
        <v>3</v>
      </c>
      <c r="H6563">
        <f t="shared" si="307"/>
        <v>4</v>
      </c>
      <c r="I6563">
        <f t="shared" si="308"/>
        <v>1</v>
      </c>
    </row>
    <row r="6564" spans="1:9" x14ac:dyDescent="0.35">
      <c r="A6564" t="s">
        <v>6566</v>
      </c>
      <c r="B6564">
        <v>38</v>
      </c>
      <c r="C6564">
        <v>1</v>
      </c>
      <c r="D6564" s="1">
        <v>163320</v>
      </c>
      <c r="E6564">
        <v>370</v>
      </c>
      <c r="F6564">
        <v>1</v>
      </c>
      <c r="G6564">
        <f t="shared" si="306"/>
        <v>2</v>
      </c>
      <c r="H6564">
        <f t="shared" si="307"/>
        <v>3</v>
      </c>
      <c r="I6564">
        <f t="shared" si="308"/>
        <v>1</v>
      </c>
    </row>
    <row r="6565" spans="1:9" x14ac:dyDescent="0.35">
      <c r="A6565" t="s">
        <v>6567</v>
      </c>
      <c r="B6565">
        <v>51</v>
      </c>
      <c r="C6565">
        <v>1</v>
      </c>
      <c r="D6565" s="1">
        <v>195835</v>
      </c>
      <c r="E6565">
        <v>462</v>
      </c>
      <c r="F6565">
        <v>1</v>
      </c>
      <c r="G6565">
        <f t="shared" si="306"/>
        <v>2</v>
      </c>
      <c r="H6565">
        <f t="shared" si="307"/>
        <v>3</v>
      </c>
      <c r="I6565">
        <f t="shared" si="308"/>
        <v>1</v>
      </c>
    </row>
    <row r="6566" spans="1:9" x14ac:dyDescent="0.35">
      <c r="A6566" t="s">
        <v>6568</v>
      </c>
      <c r="B6566">
        <v>50</v>
      </c>
      <c r="C6566">
        <v>1</v>
      </c>
      <c r="D6566" s="1">
        <v>379583</v>
      </c>
      <c r="E6566">
        <v>298</v>
      </c>
      <c r="F6566">
        <v>1</v>
      </c>
      <c r="G6566">
        <f t="shared" si="306"/>
        <v>2</v>
      </c>
      <c r="H6566">
        <f t="shared" si="307"/>
        <v>2</v>
      </c>
      <c r="I6566">
        <f t="shared" si="308"/>
        <v>2</v>
      </c>
    </row>
    <row r="6567" spans="1:9" x14ac:dyDescent="0.35">
      <c r="A6567" t="s">
        <v>6569</v>
      </c>
      <c r="B6567">
        <v>49</v>
      </c>
      <c r="C6567">
        <v>1</v>
      </c>
      <c r="D6567" s="1">
        <v>180820</v>
      </c>
      <c r="E6567">
        <v>348</v>
      </c>
      <c r="F6567">
        <v>1</v>
      </c>
      <c r="G6567">
        <f t="shared" si="306"/>
        <v>2</v>
      </c>
      <c r="H6567">
        <f t="shared" si="307"/>
        <v>2</v>
      </c>
      <c r="I6567">
        <f t="shared" si="308"/>
        <v>1</v>
      </c>
    </row>
    <row r="6568" spans="1:9" x14ac:dyDescent="0.35">
      <c r="A6568" t="s">
        <v>6570</v>
      </c>
      <c r="B6568">
        <v>27</v>
      </c>
      <c r="C6568">
        <v>1</v>
      </c>
      <c r="D6568" s="1">
        <v>288076</v>
      </c>
      <c r="E6568">
        <v>970</v>
      </c>
      <c r="F6568">
        <v>1</v>
      </c>
      <c r="G6568">
        <f t="shared" si="306"/>
        <v>1</v>
      </c>
      <c r="H6568">
        <f t="shared" si="307"/>
        <v>4</v>
      </c>
      <c r="I6568">
        <f t="shared" si="308"/>
        <v>2</v>
      </c>
    </row>
    <row r="6569" spans="1:9" x14ac:dyDescent="0.35">
      <c r="A6569" t="s">
        <v>6571</v>
      </c>
      <c r="B6569">
        <v>58</v>
      </c>
      <c r="C6569">
        <v>1</v>
      </c>
      <c r="D6569" s="1">
        <v>502869</v>
      </c>
      <c r="E6569">
        <v>308</v>
      </c>
      <c r="F6569">
        <v>1</v>
      </c>
      <c r="G6569">
        <f t="shared" si="306"/>
        <v>3</v>
      </c>
      <c r="H6569">
        <f t="shared" si="307"/>
        <v>2</v>
      </c>
      <c r="I6569">
        <f t="shared" si="308"/>
        <v>2</v>
      </c>
    </row>
    <row r="6570" spans="1:9" x14ac:dyDescent="0.35">
      <c r="A6570" t="s">
        <v>6572</v>
      </c>
      <c r="B6570">
        <v>38</v>
      </c>
      <c r="C6570">
        <v>0</v>
      </c>
      <c r="D6570" s="1">
        <v>341504</v>
      </c>
      <c r="E6570">
        <v>448</v>
      </c>
      <c r="F6570">
        <v>1</v>
      </c>
      <c r="G6570">
        <f t="shared" si="306"/>
        <v>2</v>
      </c>
      <c r="H6570">
        <f t="shared" si="307"/>
        <v>3</v>
      </c>
      <c r="I6570">
        <f t="shared" si="308"/>
        <v>2</v>
      </c>
    </row>
    <row r="6571" spans="1:9" x14ac:dyDescent="0.35">
      <c r="A6571" t="s">
        <v>6573</v>
      </c>
      <c r="B6571">
        <v>64</v>
      </c>
      <c r="C6571">
        <v>0</v>
      </c>
      <c r="D6571" s="1">
        <v>290424</v>
      </c>
      <c r="E6571">
        <v>314</v>
      </c>
      <c r="F6571">
        <v>0</v>
      </c>
      <c r="G6571">
        <f t="shared" si="306"/>
        <v>3</v>
      </c>
      <c r="H6571">
        <f t="shared" si="307"/>
        <v>2</v>
      </c>
      <c r="I6571">
        <f t="shared" si="308"/>
        <v>2</v>
      </c>
    </row>
    <row r="6572" spans="1:9" x14ac:dyDescent="0.35">
      <c r="A6572" t="s">
        <v>6574</v>
      </c>
      <c r="B6572">
        <v>59</v>
      </c>
      <c r="C6572">
        <v>0</v>
      </c>
      <c r="D6572" s="1">
        <v>366384</v>
      </c>
      <c r="E6572">
        <v>460</v>
      </c>
      <c r="F6572">
        <v>1</v>
      </c>
      <c r="G6572">
        <f t="shared" si="306"/>
        <v>3</v>
      </c>
      <c r="H6572">
        <f t="shared" si="307"/>
        <v>3</v>
      </c>
      <c r="I6572">
        <f t="shared" si="308"/>
        <v>2</v>
      </c>
    </row>
    <row r="6573" spans="1:9" x14ac:dyDescent="0.35">
      <c r="A6573" t="s">
        <v>6575</v>
      </c>
      <c r="B6573">
        <v>53</v>
      </c>
      <c r="C6573">
        <v>0</v>
      </c>
      <c r="D6573" s="1">
        <v>509429.33333333331</v>
      </c>
      <c r="E6573">
        <v>436</v>
      </c>
      <c r="F6573">
        <v>1</v>
      </c>
      <c r="G6573">
        <f t="shared" si="306"/>
        <v>2</v>
      </c>
      <c r="H6573">
        <f t="shared" si="307"/>
        <v>3</v>
      </c>
      <c r="I6573">
        <f t="shared" si="308"/>
        <v>2</v>
      </c>
    </row>
    <row r="6574" spans="1:9" x14ac:dyDescent="0.35">
      <c r="A6574" t="s">
        <v>6576</v>
      </c>
      <c r="B6574">
        <v>43</v>
      </c>
      <c r="C6574">
        <v>1</v>
      </c>
      <c r="D6574" s="1">
        <v>430305</v>
      </c>
      <c r="E6574">
        <v>373</v>
      </c>
      <c r="F6574">
        <v>1</v>
      </c>
      <c r="G6574">
        <f t="shared" si="306"/>
        <v>2</v>
      </c>
      <c r="H6574">
        <f t="shared" si="307"/>
        <v>3</v>
      </c>
      <c r="I6574">
        <f t="shared" si="308"/>
        <v>2</v>
      </c>
    </row>
    <row r="6575" spans="1:9" x14ac:dyDescent="0.35">
      <c r="A6575" t="s">
        <v>6577</v>
      </c>
      <c r="B6575">
        <v>30</v>
      </c>
      <c r="C6575">
        <v>1</v>
      </c>
      <c r="D6575" s="1">
        <v>124137</v>
      </c>
      <c r="E6575">
        <v>245</v>
      </c>
      <c r="F6575">
        <v>0</v>
      </c>
      <c r="G6575">
        <f t="shared" si="306"/>
        <v>1</v>
      </c>
      <c r="H6575">
        <f t="shared" si="307"/>
        <v>2</v>
      </c>
      <c r="I6575">
        <f t="shared" si="308"/>
        <v>1</v>
      </c>
    </row>
    <row r="6576" spans="1:9" x14ac:dyDescent="0.35">
      <c r="A6576" t="s">
        <v>6578</v>
      </c>
      <c r="B6576">
        <v>28</v>
      </c>
      <c r="C6576">
        <v>1</v>
      </c>
      <c r="D6576" s="1">
        <v>135311</v>
      </c>
      <c r="E6576">
        <v>306</v>
      </c>
      <c r="F6576">
        <v>0</v>
      </c>
      <c r="G6576">
        <f t="shared" si="306"/>
        <v>1</v>
      </c>
      <c r="H6576">
        <f t="shared" si="307"/>
        <v>2</v>
      </c>
      <c r="I6576">
        <f t="shared" si="308"/>
        <v>1</v>
      </c>
    </row>
    <row r="6577" spans="1:9" x14ac:dyDescent="0.35">
      <c r="A6577" t="s">
        <v>6579</v>
      </c>
      <c r="B6577">
        <v>32</v>
      </c>
      <c r="C6577">
        <v>0</v>
      </c>
      <c r="D6577" s="1">
        <v>366822</v>
      </c>
      <c r="E6577">
        <v>402</v>
      </c>
      <c r="F6577">
        <v>1</v>
      </c>
      <c r="G6577">
        <f t="shared" si="306"/>
        <v>1</v>
      </c>
      <c r="H6577">
        <f t="shared" si="307"/>
        <v>3</v>
      </c>
      <c r="I6577">
        <f t="shared" si="308"/>
        <v>2</v>
      </c>
    </row>
    <row r="6578" spans="1:9" x14ac:dyDescent="0.35">
      <c r="A6578" t="s">
        <v>6580</v>
      </c>
      <c r="B6578">
        <v>65</v>
      </c>
      <c r="C6578">
        <v>0</v>
      </c>
      <c r="D6578" s="1">
        <v>363288</v>
      </c>
      <c r="E6578">
        <v>45</v>
      </c>
      <c r="F6578">
        <v>1</v>
      </c>
      <c r="G6578">
        <f t="shared" si="306"/>
        <v>3</v>
      </c>
      <c r="H6578">
        <f t="shared" si="307"/>
        <v>1</v>
      </c>
      <c r="I6578">
        <f t="shared" si="308"/>
        <v>2</v>
      </c>
    </row>
    <row r="6579" spans="1:9" x14ac:dyDescent="0.35">
      <c r="A6579" t="s">
        <v>6581</v>
      </c>
      <c r="B6579">
        <v>58</v>
      </c>
      <c r="C6579">
        <v>1</v>
      </c>
      <c r="D6579" s="1">
        <v>280604</v>
      </c>
      <c r="E6579">
        <v>432</v>
      </c>
      <c r="F6579">
        <v>1</v>
      </c>
      <c r="G6579">
        <f t="shared" si="306"/>
        <v>3</v>
      </c>
      <c r="H6579">
        <f t="shared" si="307"/>
        <v>3</v>
      </c>
      <c r="I6579">
        <f t="shared" si="308"/>
        <v>2</v>
      </c>
    </row>
    <row r="6580" spans="1:9" x14ac:dyDescent="0.35">
      <c r="A6580" t="s">
        <v>6582</v>
      </c>
      <c r="B6580">
        <v>50</v>
      </c>
      <c r="C6580">
        <v>1</v>
      </c>
      <c r="D6580" s="1">
        <v>217572</v>
      </c>
      <c r="E6580">
        <v>218</v>
      </c>
      <c r="F6580">
        <v>0</v>
      </c>
      <c r="G6580">
        <f t="shared" si="306"/>
        <v>2</v>
      </c>
      <c r="H6580">
        <f t="shared" si="307"/>
        <v>2</v>
      </c>
      <c r="I6580">
        <f t="shared" si="308"/>
        <v>1</v>
      </c>
    </row>
    <row r="6581" spans="1:9" x14ac:dyDescent="0.35">
      <c r="A6581" t="s">
        <v>6583</v>
      </c>
      <c r="B6581">
        <v>44</v>
      </c>
      <c r="C6581">
        <v>1</v>
      </c>
      <c r="D6581" s="1">
        <v>307259</v>
      </c>
      <c r="E6581">
        <v>365</v>
      </c>
      <c r="F6581">
        <v>1</v>
      </c>
      <c r="G6581">
        <f t="shared" si="306"/>
        <v>2</v>
      </c>
      <c r="H6581">
        <f t="shared" si="307"/>
        <v>3</v>
      </c>
      <c r="I6581">
        <f t="shared" si="308"/>
        <v>2</v>
      </c>
    </row>
    <row r="6582" spans="1:9" x14ac:dyDescent="0.35">
      <c r="A6582" t="s">
        <v>6584</v>
      </c>
      <c r="B6582">
        <v>56</v>
      </c>
      <c r="C6582">
        <v>1</v>
      </c>
      <c r="D6582" s="1">
        <v>470639</v>
      </c>
      <c r="E6582">
        <v>352</v>
      </c>
      <c r="F6582">
        <v>1</v>
      </c>
      <c r="G6582">
        <f t="shared" si="306"/>
        <v>3</v>
      </c>
      <c r="H6582">
        <f t="shared" si="307"/>
        <v>2</v>
      </c>
      <c r="I6582">
        <f t="shared" si="308"/>
        <v>2</v>
      </c>
    </row>
    <row r="6583" spans="1:9" x14ac:dyDescent="0.35">
      <c r="A6583" t="s">
        <v>6585</v>
      </c>
      <c r="B6583">
        <v>56</v>
      </c>
      <c r="C6583">
        <v>0</v>
      </c>
      <c r="D6583" s="1">
        <v>272349.33333333331</v>
      </c>
      <c r="E6583">
        <v>446</v>
      </c>
      <c r="F6583">
        <v>1</v>
      </c>
      <c r="G6583">
        <f t="shared" si="306"/>
        <v>3</v>
      </c>
      <c r="H6583">
        <f t="shared" si="307"/>
        <v>3</v>
      </c>
      <c r="I6583">
        <f t="shared" si="308"/>
        <v>2</v>
      </c>
    </row>
    <row r="6584" spans="1:9" x14ac:dyDescent="0.35">
      <c r="A6584" t="s">
        <v>6586</v>
      </c>
      <c r="B6584">
        <v>48</v>
      </c>
      <c r="C6584">
        <v>1</v>
      </c>
      <c r="D6584" s="1">
        <v>179793</v>
      </c>
      <c r="E6584">
        <v>364</v>
      </c>
      <c r="F6584">
        <v>1</v>
      </c>
      <c r="G6584">
        <f t="shared" si="306"/>
        <v>2</v>
      </c>
      <c r="H6584">
        <f t="shared" si="307"/>
        <v>3</v>
      </c>
      <c r="I6584">
        <f t="shared" si="308"/>
        <v>1</v>
      </c>
    </row>
    <row r="6585" spans="1:9" x14ac:dyDescent="0.35">
      <c r="A6585" t="s">
        <v>6587</v>
      </c>
      <c r="B6585">
        <v>34</v>
      </c>
      <c r="C6585">
        <v>0</v>
      </c>
      <c r="D6585" s="1">
        <v>428013.33333333331</v>
      </c>
      <c r="E6585">
        <v>305</v>
      </c>
      <c r="F6585">
        <v>0</v>
      </c>
      <c r="G6585">
        <f t="shared" si="306"/>
        <v>1</v>
      </c>
      <c r="H6585">
        <f t="shared" si="307"/>
        <v>2</v>
      </c>
      <c r="I6585">
        <f t="shared" si="308"/>
        <v>2</v>
      </c>
    </row>
    <row r="6586" spans="1:9" x14ac:dyDescent="0.35">
      <c r="A6586" t="s">
        <v>6588</v>
      </c>
      <c r="B6586">
        <v>33</v>
      </c>
      <c r="C6586">
        <v>1</v>
      </c>
      <c r="D6586" s="1">
        <v>208464</v>
      </c>
      <c r="E6586">
        <v>249</v>
      </c>
      <c r="F6586">
        <v>1</v>
      </c>
      <c r="G6586">
        <f t="shared" si="306"/>
        <v>1</v>
      </c>
      <c r="H6586">
        <f t="shared" si="307"/>
        <v>2</v>
      </c>
      <c r="I6586">
        <f t="shared" si="308"/>
        <v>1</v>
      </c>
    </row>
    <row r="6587" spans="1:9" x14ac:dyDescent="0.35">
      <c r="A6587" t="s">
        <v>6589</v>
      </c>
      <c r="B6587">
        <v>53</v>
      </c>
      <c r="C6587">
        <v>0</v>
      </c>
      <c r="D6587" s="1">
        <v>335352</v>
      </c>
      <c r="E6587">
        <v>186</v>
      </c>
      <c r="F6587">
        <v>0</v>
      </c>
      <c r="G6587">
        <f t="shared" si="306"/>
        <v>2</v>
      </c>
      <c r="H6587">
        <f t="shared" si="307"/>
        <v>1</v>
      </c>
      <c r="I6587">
        <f t="shared" si="308"/>
        <v>2</v>
      </c>
    </row>
    <row r="6588" spans="1:9" x14ac:dyDescent="0.35">
      <c r="A6588" t="s">
        <v>6590</v>
      </c>
      <c r="B6588">
        <v>54</v>
      </c>
      <c r="C6588">
        <v>1</v>
      </c>
      <c r="D6588" s="1">
        <v>289510</v>
      </c>
      <c r="E6588">
        <v>795</v>
      </c>
      <c r="F6588">
        <v>1</v>
      </c>
      <c r="G6588">
        <f t="shared" si="306"/>
        <v>2</v>
      </c>
      <c r="H6588">
        <f t="shared" si="307"/>
        <v>4</v>
      </c>
      <c r="I6588">
        <f t="shared" si="308"/>
        <v>2</v>
      </c>
    </row>
    <row r="6589" spans="1:9" x14ac:dyDescent="0.35">
      <c r="A6589" t="s">
        <v>6591</v>
      </c>
      <c r="B6589">
        <v>54</v>
      </c>
      <c r="C6589">
        <v>1</v>
      </c>
      <c r="D6589" s="1">
        <v>508472</v>
      </c>
      <c r="E6589">
        <v>261</v>
      </c>
      <c r="F6589">
        <v>0</v>
      </c>
      <c r="G6589">
        <f t="shared" si="306"/>
        <v>2</v>
      </c>
      <c r="H6589">
        <f t="shared" si="307"/>
        <v>2</v>
      </c>
      <c r="I6589">
        <f t="shared" si="308"/>
        <v>2</v>
      </c>
    </row>
    <row r="6590" spans="1:9" x14ac:dyDescent="0.35">
      <c r="A6590" t="s">
        <v>6592</v>
      </c>
      <c r="B6590">
        <v>48</v>
      </c>
      <c r="C6590">
        <v>1</v>
      </c>
      <c r="D6590" s="1">
        <v>264739</v>
      </c>
      <c r="E6590">
        <v>386</v>
      </c>
      <c r="F6590">
        <v>1</v>
      </c>
      <c r="G6590">
        <f t="shared" si="306"/>
        <v>2</v>
      </c>
      <c r="H6590">
        <f t="shared" si="307"/>
        <v>3</v>
      </c>
      <c r="I6590">
        <f t="shared" si="308"/>
        <v>2</v>
      </c>
    </row>
    <row r="6591" spans="1:9" x14ac:dyDescent="0.35">
      <c r="A6591" t="s">
        <v>6593</v>
      </c>
      <c r="B6591">
        <v>42</v>
      </c>
      <c r="C6591">
        <v>1</v>
      </c>
      <c r="D6591" s="1">
        <v>216741</v>
      </c>
      <c r="E6591">
        <v>380</v>
      </c>
      <c r="F6591">
        <v>0</v>
      </c>
      <c r="G6591">
        <f t="shared" si="306"/>
        <v>2</v>
      </c>
      <c r="H6591">
        <f t="shared" si="307"/>
        <v>3</v>
      </c>
      <c r="I6591">
        <f t="shared" si="308"/>
        <v>1</v>
      </c>
    </row>
    <row r="6592" spans="1:9" x14ac:dyDescent="0.35">
      <c r="A6592" t="s">
        <v>6594</v>
      </c>
      <c r="B6592">
        <v>28</v>
      </c>
      <c r="C6592">
        <v>1</v>
      </c>
      <c r="D6592" s="1">
        <v>180448</v>
      </c>
      <c r="E6592">
        <v>262</v>
      </c>
      <c r="F6592">
        <v>1</v>
      </c>
      <c r="G6592">
        <f t="shared" si="306"/>
        <v>1</v>
      </c>
      <c r="H6592">
        <f t="shared" si="307"/>
        <v>2</v>
      </c>
      <c r="I6592">
        <f t="shared" si="308"/>
        <v>1</v>
      </c>
    </row>
    <row r="6593" spans="1:9" x14ac:dyDescent="0.35">
      <c r="A6593" t="s">
        <v>6595</v>
      </c>
      <c r="B6593">
        <v>35</v>
      </c>
      <c r="C6593">
        <v>0</v>
      </c>
      <c r="D6593" s="1">
        <v>331733.33333333331</v>
      </c>
      <c r="E6593">
        <v>434</v>
      </c>
      <c r="F6593">
        <v>1</v>
      </c>
      <c r="G6593">
        <f t="shared" si="306"/>
        <v>2</v>
      </c>
      <c r="H6593">
        <f t="shared" si="307"/>
        <v>3</v>
      </c>
      <c r="I6593">
        <f t="shared" si="308"/>
        <v>2</v>
      </c>
    </row>
    <row r="6594" spans="1:9" x14ac:dyDescent="0.35">
      <c r="A6594" t="s">
        <v>6596</v>
      </c>
      <c r="B6594">
        <v>51</v>
      </c>
      <c r="C6594">
        <v>1</v>
      </c>
      <c r="D6594" s="1">
        <v>511574</v>
      </c>
      <c r="E6594">
        <v>411</v>
      </c>
      <c r="F6594">
        <v>1</v>
      </c>
      <c r="G6594">
        <f t="shared" ref="G6594:G6657" si="309">IF(B6594&lt;35, 1, IF(B6594&gt;55, 3, 2))</f>
        <v>2</v>
      </c>
      <c r="H6594">
        <f t="shared" ref="H6594:H6657" si="310">IF(E6594&lt;200,1, IF(E6594&gt;500, 4, IF(E6594&lt;360, 2,3 )))</f>
        <v>3</v>
      </c>
      <c r="I6594">
        <f t="shared" si="308"/>
        <v>2</v>
      </c>
    </row>
    <row r="6595" spans="1:9" x14ac:dyDescent="0.35">
      <c r="A6595" t="s">
        <v>6597</v>
      </c>
      <c r="B6595">
        <v>58</v>
      </c>
      <c r="C6595">
        <v>1</v>
      </c>
      <c r="D6595" s="1">
        <v>554621</v>
      </c>
      <c r="E6595">
        <v>246</v>
      </c>
      <c r="F6595">
        <v>0</v>
      </c>
      <c r="G6595">
        <f t="shared" si="309"/>
        <v>3</v>
      </c>
      <c r="H6595">
        <f t="shared" si="310"/>
        <v>2</v>
      </c>
      <c r="I6595">
        <f t="shared" ref="I6595:I6658" si="311">IF(D6595&lt;250000, 1, IF(D6595&gt;550000, 3, 2))</f>
        <v>3</v>
      </c>
    </row>
    <row r="6596" spans="1:9" x14ac:dyDescent="0.35">
      <c r="A6596" t="s">
        <v>6598</v>
      </c>
      <c r="B6596">
        <v>49</v>
      </c>
      <c r="C6596">
        <v>0</v>
      </c>
      <c r="D6596" s="1">
        <v>389410.66666666669</v>
      </c>
      <c r="E6596">
        <v>967</v>
      </c>
      <c r="F6596">
        <v>1</v>
      </c>
      <c r="G6596">
        <f t="shared" si="309"/>
        <v>2</v>
      </c>
      <c r="H6596">
        <f t="shared" si="310"/>
        <v>4</v>
      </c>
      <c r="I6596">
        <f t="shared" si="311"/>
        <v>2</v>
      </c>
    </row>
    <row r="6597" spans="1:9" x14ac:dyDescent="0.35">
      <c r="A6597" t="s">
        <v>6599</v>
      </c>
      <c r="B6597">
        <v>48</v>
      </c>
      <c r="C6597">
        <v>1</v>
      </c>
      <c r="D6597" s="1">
        <v>510536</v>
      </c>
      <c r="E6597">
        <v>448</v>
      </c>
      <c r="F6597">
        <v>1</v>
      </c>
      <c r="G6597">
        <f t="shared" si="309"/>
        <v>2</v>
      </c>
      <c r="H6597">
        <f t="shared" si="310"/>
        <v>3</v>
      </c>
      <c r="I6597">
        <f t="shared" si="311"/>
        <v>2</v>
      </c>
    </row>
    <row r="6598" spans="1:9" x14ac:dyDescent="0.35">
      <c r="A6598" t="s">
        <v>6600</v>
      </c>
      <c r="B6598">
        <v>55</v>
      </c>
      <c r="C6598">
        <v>1</v>
      </c>
      <c r="D6598" s="1">
        <v>509526</v>
      </c>
      <c r="E6598">
        <v>248</v>
      </c>
      <c r="F6598">
        <v>1</v>
      </c>
      <c r="G6598">
        <f t="shared" si="309"/>
        <v>2</v>
      </c>
      <c r="H6598">
        <f t="shared" si="310"/>
        <v>2</v>
      </c>
      <c r="I6598">
        <f t="shared" si="311"/>
        <v>2</v>
      </c>
    </row>
    <row r="6599" spans="1:9" x14ac:dyDescent="0.35">
      <c r="A6599" t="s">
        <v>6601</v>
      </c>
      <c r="B6599">
        <v>43</v>
      </c>
      <c r="C6599">
        <v>1</v>
      </c>
      <c r="D6599" s="1">
        <v>306804</v>
      </c>
      <c r="E6599">
        <v>465</v>
      </c>
      <c r="F6599">
        <v>1</v>
      </c>
      <c r="G6599">
        <f t="shared" si="309"/>
        <v>2</v>
      </c>
      <c r="H6599">
        <f t="shared" si="310"/>
        <v>3</v>
      </c>
      <c r="I6599">
        <f t="shared" si="311"/>
        <v>2</v>
      </c>
    </row>
    <row r="6600" spans="1:9" x14ac:dyDescent="0.35">
      <c r="A6600" t="s">
        <v>6602</v>
      </c>
      <c r="B6600">
        <v>65</v>
      </c>
      <c r="C6600">
        <v>1</v>
      </c>
      <c r="D6600" s="1">
        <v>144546</v>
      </c>
      <c r="E6600">
        <v>323</v>
      </c>
      <c r="F6600">
        <v>0</v>
      </c>
      <c r="G6600">
        <f t="shared" si="309"/>
        <v>3</v>
      </c>
      <c r="H6600">
        <f t="shared" si="310"/>
        <v>2</v>
      </c>
      <c r="I6600">
        <f t="shared" si="311"/>
        <v>1</v>
      </c>
    </row>
    <row r="6601" spans="1:9" x14ac:dyDescent="0.35">
      <c r="A6601" t="s">
        <v>6603</v>
      </c>
      <c r="B6601">
        <v>34</v>
      </c>
      <c r="C6601">
        <v>1</v>
      </c>
      <c r="D6601" s="1">
        <v>189016</v>
      </c>
      <c r="E6601">
        <v>490</v>
      </c>
      <c r="F6601">
        <v>1</v>
      </c>
      <c r="G6601">
        <f t="shared" si="309"/>
        <v>1</v>
      </c>
      <c r="H6601">
        <f t="shared" si="310"/>
        <v>3</v>
      </c>
      <c r="I6601">
        <f t="shared" si="311"/>
        <v>1</v>
      </c>
    </row>
    <row r="6602" spans="1:9" x14ac:dyDescent="0.35">
      <c r="A6602" t="s">
        <v>6604</v>
      </c>
      <c r="B6602">
        <v>50</v>
      </c>
      <c r="C6602">
        <v>1</v>
      </c>
      <c r="D6602" s="1">
        <v>173796</v>
      </c>
      <c r="E6602">
        <v>152</v>
      </c>
      <c r="F6602">
        <v>0</v>
      </c>
      <c r="G6602">
        <f t="shared" si="309"/>
        <v>2</v>
      </c>
      <c r="H6602">
        <f t="shared" si="310"/>
        <v>1</v>
      </c>
      <c r="I6602">
        <f t="shared" si="311"/>
        <v>1</v>
      </c>
    </row>
    <row r="6603" spans="1:9" x14ac:dyDescent="0.35">
      <c r="A6603" t="s">
        <v>6605</v>
      </c>
      <c r="B6603">
        <v>38</v>
      </c>
      <c r="C6603">
        <v>0</v>
      </c>
      <c r="D6603" s="1">
        <v>467392</v>
      </c>
      <c r="E6603">
        <v>207</v>
      </c>
      <c r="F6603">
        <v>0</v>
      </c>
      <c r="G6603">
        <f t="shared" si="309"/>
        <v>2</v>
      </c>
      <c r="H6603">
        <f t="shared" si="310"/>
        <v>2</v>
      </c>
      <c r="I6603">
        <f t="shared" si="311"/>
        <v>2</v>
      </c>
    </row>
    <row r="6604" spans="1:9" x14ac:dyDescent="0.35">
      <c r="A6604" t="s">
        <v>6606</v>
      </c>
      <c r="B6604">
        <v>61</v>
      </c>
      <c r="C6604">
        <v>1</v>
      </c>
      <c r="D6604" s="1">
        <v>225064</v>
      </c>
      <c r="E6604">
        <v>322</v>
      </c>
      <c r="F6604">
        <v>1</v>
      </c>
      <c r="G6604">
        <f t="shared" si="309"/>
        <v>3</v>
      </c>
      <c r="H6604">
        <f t="shared" si="310"/>
        <v>2</v>
      </c>
      <c r="I6604">
        <f t="shared" si="311"/>
        <v>1</v>
      </c>
    </row>
    <row r="6605" spans="1:9" x14ac:dyDescent="0.35">
      <c r="A6605" t="s">
        <v>6607</v>
      </c>
      <c r="B6605">
        <v>51</v>
      </c>
      <c r="C6605">
        <v>1</v>
      </c>
      <c r="D6605" s="1">
        <v>697370</v>
      </c>
      <c r="E6605">
        <v>26</v>
      </c>
      <c r="F6605">
        <v>0</v>
      </c>
      <c r="G6605">
        <f t="shared" si="309"/>
        <v>2</v>
      </c>
      <c r="H6605">
        <f t="shared" si="310"/>
        <v>1</v>
      </c>
      <c r="I6605">
        <f t="shared" si="311"/>
        <v>3</v>
      </c>
    </row>
    <row r="6606" spans="1:9" x14ac:dyDescent="0.35">
      <c r="A6606" t="s">
        <v>6608</v>
      </c>
      <c r="B6606">
        <v>39</v>
      </c>
      <c r="C6606">
        <v>0</v>
      </c>
      <c r="D6606" s="1">
        <v>558920</v>
      </c>
      <c r="E6606">
        <v>978</v>
      </c>
      <c r="F6606">
        <v>1</v>
      </c>
      <c r="G6606">
        <f t="shared" si="309"/>
        <v>2</v>
      </c>
      <c r="H6606">
        <f t="shared" si="310"/>
        <v>4</v>
      </c>
      <c r="I6606">
        <f t="shared" si="311"/>
        <v>3</v>
      </c>
    </row>
    <row r="6607" spans="1:9" x14ac:dyDescent="0.35">
      <c r="A6607" t="s">
        <v>6609</v>
      </c>
      <c r="B6607">
        <v>43</v>
      </c>
      <c r="C6607">
        <v>1</v>
      </c>
      <c r="D6607" s="1">
        <v>310638</v>
      </c>
      <c r="E6607">
        <v>458</v>
      </c>
      <c r="F6607">
        <v>1</v>
      </c>
      <c r="G6607">
        <f t="shared" si="309"/>
        <v>2</v>
      </c>
      <c r="H6607">
        <f t="shared" si="310"/>
        <v>3</v>
      </c>
      <c r="I6607">
        <f t="shared" si="311"/>
        <v>2</v>
      </c>
    </row>
    <row r="6608" spans="1:9" x14ac:dyDescent="0.35">
      <c r="A6608" t="s">
        <v>6610</v>
      </c>
      <c r="B6608">
        <v>58</v>
      </c>
      <c r="C6608">
        <v>0</v>
      </c>
      <c r="D6608" s="1">
        <v>144090.66666666666</v>
      </c>
      <c r="E6608">
        <v>215</v>
      </c>
      <c r="F6608">
        <v>0</v>
      </c>
      <c r="G6608">
        <f t="shared" si="309"/>
        <v>3</v>
      </c>
      <c r="H6608">
        <f t="shared" si="310"/>
        <v>2</v>
      </c>
      <c r="I6608">
        <f t="shared" si="311"/>
        <v>1</v>
      </c>
    </row>
    <row r="6609" spans="1:9" x14ac:dyDescent="0.35">
      <c r="A6609" t="s">
        <v>6611</v>
      </c>
      <c r="B6609">
        <v>28</v>
      </c>
      <c r="C6609">
        <v>1</v>
      </c>
      <c r="D6609" s="1">
        <v>224559</v>
      </c>
      <c r="E6609">
        <v>385</v>
      </c>
      <c r="F6609">
        <v>1</v>
      </c>
      <c r="G6609">
        <f t="shared" si="309"/>
        <v>1</v>
      </c>
      <c r="H6609">
        <f t="shared" si="310"/>
        <v>3</v>
      </c>
      <c r="I6609">
        <f t="shared" si="311"/>
        <v>1</v>
      </c>
    </row>
    <row r="6610" spans="1:9" x14ac:dyDescent="0.35">
      <c r="A6610" t="s">
        <v>6612</v>
      </c>
      <c r="B6610">
        <v>64</v>
      </c>
      <c r="C6610">
        <v>1</v>
      </c>
      <c r="D6610" s="1">
        <v>138900</v>
      </c>
      <c r="E6610">
        <v>615</v>
      </c>
      <c r="F6610">
        <v>1</v>
      </c>
      <c r="G6610">
        <f t="shared" si="309"/>
        <v>3</v>
      </c>
      <c r="H6610">
        <f t="shared" si="310"/>
        <v>4</v>
      </c>
      <c r="I6610">
        <f t="shared" si="311"/>
        <v>1</v>
      </c>
    </row>
    <row r="6611" spans="1:9" x14ac:dyDescent="0.35">
      <c r="A6611" t="s">
        <v>6613</v>
      </c>
      <c r="B6611">
        <v>56</v>
      </c>
      <c r="C6611">
        <v>0</v>
      </c>
      <c r="D6611" s="1">
        <v>427045.33333333331</v>
      </c>
      <c r="E6611">
        <v>22</v>
      </c>
      <c r="F6611">
        <v>0</v>
      </c>
      <c r="G6611">
        <f t="shared" si="309"/>
        <v>3</v>
      </c>
      <c r="H6611">
        <f t="shared" si="310"/>
        <v>1</v>
      </c>
      <c r="I6611">
        <f t="shared" si="311"/>
        <v>2</v>
      </c>
    </row>
    <row r="6612" spans="1:9" x14ac:dyDescent="0.35">
      <c r="A6612" t="s">
        <v>6614</v>
      </c>
      <c r="B6612">
        <v>41</v>
      </c>
      <c r="C6612">
        <v>0</v>
      </c>
      <c r="D6612" s="1">
        <v>328709.33333333331</v>
      </c>
      <c r="E6612">
        <v>381</v>
      </c>
      <c r="F6612">
        <v>1</v>
      </c>
      <c r="G6612">
        <f t="shared" si="309"/>
        <v>2</v>
      </c>
      <c r="H6612">
        <f t="shared" si="310"/>
        <v>3</v>
      </c>
      <c r="I6612">
        <f t="shared" si="311"/>
        <v>2</v>
      </c>
    </row>
    <row r="6613" spans="1:9" x14ac:dyDescent="0.35">
      <c r="A6613" t="s">
        <v>6615</v>
      </c>
      <c r="B6613">
        <v>62</v>
      </c>
      <c r="C6613">
        <v>1</v>
      </c>
      <c r="D6613" s="1">
        <v>422036</v>
      </c>
      <c r="E6613">
        <v>125</v>
      </c>
      <c r="F6613">
        <v>0</v>
      </c>
      <c r="G6613">
        <f t="shared" si="309"/>
        <v>3</v>
      </c>
      <c r="H6613">
        <f t="shared" si="310"/>
        <v>1</v>
      </c>
      <c r="I6613">
        <f t="shared" si="311"/>
        <v>2</v>
      </c>
    </row>
    <row r="6614" spans="1:9" x14ac:dyDescent="0.35">
      <c r="A6614" t="s">
        <v>6616</v>
      </c>
      <c r="B6614">
        <v>41</v>
      </c>
      <c r="C6614">
        <v>1</v>
      </c>
      <c r="D6614" s="1">
        <v>139177</v>
      </c>
      <c r="E6614">
        <v>268</v>
      </c>
      <c r="F6614">
        <v>0</v>
      </c>
      <c r="G6614">
        <f t="shared" si="309"/>
        <v>2</v>
      </c>
      <c r="H6614">
        <f t="shared" si="310"/>
        <v>2</v>
      </c>
      <c r="I6614">
        <f t="shared" si="311"/>
        <v>1</v>
      </c>
    </row>
    <row r="6615" spans="1:9" x14ac:dyDescent="0.35">
      <c r="A6615" t="s">
        <v>6617</v>
      </c>
      <c r="B6615">
        <v>61</v>
      </c>
      <c r="C6615">
        <v>0</v>
      </c>
      <c r="D6615" s="1">
        <v>156880</v>
      </c>
      <c r="E6615">
        <v>414</v>
      </c>
      <c r="F6615">
        <v>1</v>
      </c>
      <c r="G6615">
        <f t="shared" si="309"/>
        <v>3</v>
      </c>
      <c r="H6615">
        <f t="shared" si="310"/>
        <v>3</v>
      </c>
      <c r="I6615">
        <f t="shared" si="311"/>
        <v>1</v>
      </c>
    </row>
    <row r="6616" spans="1:9" x14ac:dyDescent="0.35">
      <c r="A6616" t="s">
        <v>6618</v>
      </c>
      <c r="B6616">
        <v>27</v>
      </c>
      <c r="C6616">
        <v>0</v>
      </c>
      <c r="D6616" s="1">
        <v>348577.66666666663</v>
      </c>
      <c r="E6616">
        <v>333</v>
      </c>
      <c r="F6616">
        <v>1</v>
      </c>
      <c r="G6616">
        <f t="shared" si="309"/>
        <v>1</v>
      </c>
      <c r="H6616">
        <f t="shared" si="310"/>
        <v>2</v>
      </c>
      <c r="I6616">
        <f t="shared" si="311"/>
        <v>2</v>
      </c>
    </row>
    <row r="6617" spans="1:9" x14ac:dyDescent="0.35">
      <c r="A6617" t="s">
        <v>6619</v>
      </c>
      <c r="B6617">
        <v>57</v>
      </c>
      <c r="C6617">
        <v>1</v>
      </c>
      <c r="D6617" s="1">
        <v>96598</v>
      </c>
      <c r="E6617">
        <v>441</v>
      </c>
      <c r="F6617">
        <v>0</v>
      </c>
      <c r="G6617">
        <f t="shared" si="309"/>
        <v>3</v>
      </c>
      <c r="H6617">
        <f t="shared" si="310"/>
        <v>3</v>
      </c>
      <c r="I6617">
        <f t="shared" si="311"/>
        <v>1</v>
      </c>
    </row>
    <row r="6618" spans="1:9" x14ac:dyDescent="0.35">
      <c r="A6618" t="s">
        <v>6620</v>
      </c>
      <c r="B6618">
        <v>62</v>
      </c>
      <c r="C6618">
        <v>1</v>
      </c>
      <c r="D6618" s="1">
        <v>190835</v>
      </c>
      <c r="E6618">
        <v>866</v>
      </c>
      <c r="F6618">
        <v>0</v>
      </c>
      <c r="G6618">
        <f t="shared" si="309"/>
        <v>3</v>
      </c>
      <c r="H6618">
        <f t="shared" si="310"/>
        <v>4</v>
      </c>
      <c r="I6618">
        <f t="shared" si="311"/>
        <v>1</v>
      </c>
    </row>
    <row r="6619" spans="1:9" x14ac:dyDescent="0.35">
      <c r="A6619" t="s">
        <v>6621</v>
      </c>
      <c r="B6619">
        <v>49</v>
      </c>
      <c r="C6619">
        <v>1</v>
      </c>
      <c r="D6619" s="1">
        <v>203658</v>
      </c>
      <c r="E6619">
        <v>270</v>
      </c>
      <c r="F6619">
        <v>0</v>
      </c>
      <c r="G6619">
        <f t="shared" si="309"/>
        <v>2</v>
      </c>
      <c r="H6619">
        <f t="shared" si="310"/>
        <v>2</v>
      </c>
      <c r="I6619">
        <f t="shared" si="311"/>
        <v>1</v>
      </c>
    </row>
    <row r="6620" spans="1:9" x14ac:dyDescent="0.35">
      <c r="A6620" t="s">
        <v>6622</v>
      </c>
      <c r="B6620">
        <v>42</v>
      </c>
      <c r="C6620">
        <v>1</v>
      </c>
      <c r="D6620" s="1">
        <v>119728</v>
      </c>
      <c r="E6620">
        <v>298</v>
      </c>
      <c r="F6620">
        <v>0</v>
      </c>
      <c r="G6620">
        <f t="shared" si="309"/>
        <v>2</v>
      </c>
      <c r="H6620">
        <f t="shared" si="310"/>
        <v>2</v>
      </c>
      <c r="I6620">
        <f t="shared" si="311"/>
        <v>1</v>
      </c>
    </row>
    <row r="6621" spans="1:9" x14ac:dyDescent="0.35">
      <c r="A6621" t="s">
        <v>6623</v>
      </c>
      <c r="B6621">
        <v>44</v>
      </c>
      <c r="C6621">
        <v>1</v>
      </c>
      <c r="D6621" s="1">
        <v>467170</v>
      </c>
      <c r="E6621">
        <v>294</v>
      </c>
      <c r="F6621">
        <v>0</v>
      </c>
      <c r="G6621">
        <f t="shared" si="309"/>
        <v>2</v>
      </c>
      <c r="H6621">
        <f t="shared" si="310"/>
        <v>2</v>
      </c>
      <c r="I6621">
        <f t="shared" si="311"/>
        <v>2</v>
      </c>
    </row>
    <row r="6622" spans="1:9" x14ac:dyDescent="0.35">
      <c r="A6622" t="s">
        <v>6624</v>
      </c>
      <c r="B6622">
        <v>31</v>
      </c>
      <c r="C6622">
        <v>1</v>
      </c>
      <c r="D6622" s="1">
        <v>228864</v>
      </c>
      <c r="E6622">
        <v>246</v>
      </c>
      <c r="F6622">
        <v>1</v>
      </c>
      <c r="G6622">
        <f t="shared" si="309"/>
        <v>1</v>
      </c>
      <c r="H6622">
        <f t="shared" si="310"/>
        <v>2</v>
      </c>
      <c r="I6622">
        <f t="shared" si="311"/>
        <v>1</v>
      </c>
    </row>
    <row r="6623" spans="1:9" x14ac:dyDescent="0.35">
      <c r="A6623" t="s">
        <v>6625</v>
      </c>
      <c r="B6623">
        <v>60</v>
      </c>
      <c r="C6623">
        <v>0</v>
      </c>
      <c r="D6623" s="1">
        <v>233565.33333333334</v>
      </c>
      <c r="E6623">
        <v>436</v>
      </c>
      <c r="F6623">
        <v>1</v>
      </c>
      <c r="G6623">
        <f t="shared" si="309"/>
        <v>3</v>
      </c>
      <c r="H6623">
        <f t="shared" si="310"/>
        <v>3</v>
      </c>
      <c r="I6623">
        <f t="shared" si="311"/>
        <v>1</v>
      </c>
    </row>
    <row r="6624" spans="1:9" x14ac:dyDescent="0.35">
      <c r="A6624" t="s">
        <v>6626</v>
      </c>
      <c r="B6624">
        <v>44</v>
      </c>
      <c r="C6624">
        <v>1</v>
      </c>
      <c r="D6624" s="1">
        <v>350842</v>
      </c>
      <c r="E6624">
        <v>325</v>
      </c>
      <c r="F6624">
        <v>1</v>
      </c>
      <c r="G6624">
        <f t="shared" si="309"/>
        <v>2</v>
      </c>
      <c r="H6624">
        <f t="shared" si="310"/>
        <v>2</v>
      </c>
      <c r="I6624">
        <f t="shared" si="311"/>
        <v>2</v>
      </c>
    </row>
    <row r="6625" spans="1:9" x14ac:dyDescent="0.35">
      <c r="A6625" t="s">
        <v>6627</v>
      </c>
      <c r="B6625">
        <v>48</v>
      </c>
      <c r="C6625">
        <v>0</v>
      </c>
      <c r="D6625" s="1">
        <v>342984</v>
      </c>
      <c r="E6625">
        <v>126</v>
      </c>
      <c r="F6625">
        <v>0</v>
      </c>
      <c r="G6625">
        <f t="shared" si="309"/>
        <v>2</v>
      </c>
      <c r="H6625">
        <f t="shared" si="310"/>
        <v>1</v>
      </c>
      <c r="I6625">
        <f t="shared" si="311"/>
        <v>2</v>
      </c>
    </row>
    <row r="6626" spans="1:9" x14ac:dyDescent="0.35">
      <c r="A6626" t="s">
        <v>6628</v>
      </c>
      <c r="B6626">
        <v>28</v>
      </c>
      <c r="C6626">
        <v>0</v>
      </c>
      <c r="D6626" s="1">
        <v>472392</v>
      </c>
      <c r="E6626">
        <v>500</v>
      </c>
      <c r="F6626">
        <v>1</v>
      </c>
      <c r="G6626">
        <f t="shared" si="309"/>
        <v>1</v>
      </c>
      <c r="H6626">
        <f t="shared" si="310"/>
        <v>3</v>
      </c>
      <c r="I6626">
        <f t="shared" si="311"/>
        <v>2</v>
      </c>
    </row>
    <row r="6627" spans="1:9" x14ac:dyDescent="0.35">
      <c r="A6627" t="s">
        <v>6629</v>
      </c>
      <c r="B6627">
        <v>64</v>
      </c>
      <c r="C6627">
        <v>1</v>
      </c>
      <c r="D6627" s="1">
        <v>262771</v>
      </c>
      <c r="E6627">
        <v>932</v>
      </c>
      <c r="F6627">
        <v>1</v>
      </c>
      <c r="G6627">
        <f t="shared" si="309"/>
        <v>3</v>
      </c>
      <c r="H6627">
        <f t="shared" si="310"/>
        <v>4</v>
      </c>
      <c r="I6627">
        <f t="shared" si="311"/>
        <v>2</v>
      </c>
    </row>
    <row r="6628" spans="1:9" x14ac:dyDescent="0.35">
      <c r="A6628" t="s">
        <v>6630</v>
      </c>
      <c r="B6628">
        <v>47</v>
      </c>
      <c r="C6628">
        <v>1</v>
      </c>
      <c r="D6628" s="1">
        <v>427766</v>
      </c>
      <c r="E6628">
        <v>309</v>
      </c>
      <c r="F6628">
        <v>1</v>
      </c>
      <c r="G6628">
        <f t="shared" si="309"/>
        <v>2</v>
      </c>
      <c r="H6628">
        <f t="shared" si="310"/>
        <v>2</v>
      </c>
      <c r="I6628">
        <f t="shared" si="311"/>
        <v>2</v>
      </c>
    </row>
    <row r="6629" spans="1:9" x14ac:dyDescent="0.35">
      <c r="A6629" t="s">
        <v>6631</v>
      </c>
      <c r="B6629">
        <v>44</v>
      </c>
      <c r="C6629">
        <v>0</v>
      </c>
      <c r="D6629" s="1">
        <v>412104</v>
      </c>
      <c r="E6629">
        <v>625</v>
      </c>
      <c r="F6629">
        <v>1</v>
      </c>
      <c r="G6629">
        <f t="shared" si="309"/>
        <v>2</v>
      </c>
      <c r="H6629">
        <f t="shared" si="310"/>
        <v>4</v>
      </c>
      <c r="I6629">
        <f t="shared" si="311"/>
        <v>2</v>
      </c>
    </row>
    <row r="6630" spans="1:9" x14ac:dyDescent="0.35">
      <c r="A6630" t="s">
        <v>6632</v>
      </c>
      <c r="B6630">
        <v>53</v>
      </c>
      <c r="C6630">
        <v>1</v>
      </c>
      <c r="D6630" s="1">
        <v>555557</v>
      </c>
      <c r="E6630">
        <v>491</v>
      </c>
      <c r="F6630">
        <v>1</v>
      </c>
      <c r="G6630">
        <f t="shared" si="309"/>
        <v>2</v>
      </c>
      <c r="H6630">
        <f t="shared" si="310"/>
        <v>3</v>
      </c>
      <c r="I6630">
        <f t="shared" si="311"/>
        <v>3</v>
      </c>
    </row>
    <row r="6631" spans="1:9" x14ac:dyDescent="0.35">
      <c r="A6631" t="s">
        <v>6633</v>
      </c>
      <c r="B6631">
        <v>40</v>
      </c>
      <c r="C6631">
        <v>1</v>
      </c>
      <c r="D6631" s="1">
        <v>253644</v>
      </c>
      <c r="E6631">
        <v>374</v>
      </c>
      <c r="F6631">
        <v>1</v>
      </c>
      <c r="G6631">
        <f t="shared" si="309"/>
        <v>2</v>
      </c>
      <c r="H6631">
        <f t="shared" si="310"/>
        <v>3</v>
      </c>
      <c r="I6631">
        <f t="shared" si="311"/>
        <v>2</v>
      </c>
    </row>
    <row r="6632" spans="1:9" x14ac:dyDescent="0.35">
      <c r="A6632" t="s">
        <v>6634</v>
      </c>
      <c r="B6632">
        <v>45</v>
      </c>
      <c r="C6632">
        <v>1</v>
      </c>
      <c r="D6632" s="1">
        <v>166892</v>
      </c>
      <c r="E6632">
        <v>395</v>
      </c>
      <c r="F6632">
        <v>1</v>
      </c>
      <c r="G6632">
        <f t="shared" si="309"/>
        <v>2</v>
      </c>
      <c r="H6632">
        <f t="shared" si="310"/>
        <v>3</v>
      </c>
      <c r="I6632">
        <f t="shared" si="311"/>
        <v>1</v>
      </c>
    </row>
    <row r="6633" spans="1:9" x14ac:dyDescent="0.35">
      <c r="A6633" t="s">
        <v>6635</v>
      </c>
      <c r="B6633">
        <v>65</v>
      </c>
      <c r="C6633">
        <v>1</v>
      </c>
      <c r="D6633" s="1">
        <v>400684</v>
      </c>
      <c r="E6633">
        <v>690</v>
      </c>
      <c r="F6633">
        <v>1</v>
      </c>
      <c r="G6633">
        <f t="shared" si="309"/>
        <v>3</v>
      </c>
      <c r="H6633">
        <f t="shared" si="310"/>
        <v>4</v>
      </c>
      <c r="I6633">
        <f t="shared" si="311"/>
        <v>2</v>
      </c>
    </row>
    <row r="6634" spans="1:9" x14ac:dyDescent="0.35">
      <c r="A6634" t="s">
        <v>6636</v>
      </c>
      <c r="B6634">
        <v>64</v>
      </c>
      <c r="C6634">
        <v>1</v>
      </c>
      <c r="D6634" s="1">
        <v>318347</v>
      </c>
      <c r="E6634">
        <v>40</v>
      </c>
      <c r="F6634">
        <v>0</v>
      </c>
      <c r="G6634">
        <f t="shared" si="309"/>
        <v>3</v>
      </c>
      <c r="H6634">
        <f t="shared" si="310"/>
        <v>1</v>
      </c>
      <c r="I6634">
        <f t="shared" si="311"/>
        <v>2</v>
      </c>
    </row>
    <row r="6635" spans="1:9" x14ac:dyDescent="0.35">
      <c r="A6635" t="s">
        <v>6637</v>
      </c>
      <c r="B6635">
        <v>44</v>
      </c>
      <c r="C6635">
        <v>1</v>
      </c>
      <c r="D6635" s="1">
        <v>291199</v>
      </c>
      <c r="E6635">
        <v>167</v>
      </c>
      <c r="F6635">
        <v>1</v>
      </c>
      <c r="G6635">
        <f t="shared" si="309"/>
        <v>2</v>
      </c>
      <c r="H6635">
        <f t="shared" si="310"/>
        <v>1</v>
      </c>
      <c r="I6635">
        <f t="shared" si="311"/>
        <v>2</v>
      </c>
    </row>
    <row r="6636" spans="1:9" x14ac:dyDescent="0.35">
      <c r="A6636" t="s">
        <v>6638</v>
      </c>
      <c r="B6636">
        <v>64</v>
      </c>
      <c r="C6636">
        <v>0</v>
      </c>
      <c r="D6636" s="1">
        <v>501984</v>
      </c>
      <c r="E6636">
        <v>575</v>
      </c>
      <c r="F6636">
        <v>1</v>
      </c>
      <c r="G6636">
        <f t="shared" si="309"/>
        <v>3</v>
      </c>
      <c r="H6636">
        <f t="shared" si="310"/>
        <v>4</v>
      </c>
      <c r="I6636">
        <f t="shared" si="311"/>
        <v>2</v>
      </c>
    </row>
    <row r="6637" spans="1:9" x14ac:dyDescent="0.35">
      <c r="A6637" t="s">
        <v>6639</v>
      </c>
      <c r="B6637">
        <v>62</v>
      </c>
      <c r="C6637">
        <v>0</v>
      </c>
      <c r="D6637" s="1">
        <v>216941.33333333334</v>
      </c>
      <c r="E6637">
        <v>79</v>
      </c>
      <c r="F6637">
        <v>0</v>
      </c>
      <c r="G6637">
        <f t="shared" si="309"/>
        <v>3</v>
      </c>
      <c r="H6637">
        <f t="shared" si="310"/>
        <v>1</v>
      </c>
      <c r="I6637">
        <f t="shared" si="311"/>
        <v>1</v>
      </c>
    </row>
    <row r="6638" spans="1:9" x14ac:dyDescent="0.35">
      <c r="A6638" t="s">
        <v>6640</v>
      </c>
      <c r="B6638">
        <v>36</v>
      </c>
      <c r="C6638">
        <v>1</v>
      </c>
      <c r="D6638" s="1">
        <v>204077</v>
      </c>
      <c r="E6638">
        <v>202</v>
      </c>
      <c r="F6638">
        <v>0</v>
      </c>
      <c r="G6638">
        <f t="shared" si="309"/>
        <v>2</v>
      </c>
      <c r="H6638">
        <f t="shared" si="310"/>
        <v>2</v>
      </c>
      <c r="I6638">
        <f t="shared" si="311"/>
        <v>1</v>
      </c>
    </row>
    <row r="6639" spans="1:9" x14ac:dyDescent="0.35">
      <c r="A6639" t="s">
        <v>6641</v>
      </c>
      <c r="B6639">
        <v>27</v>
      </c>
      <c r="C6639">
        <v>1</v>
      </c>
      <c r="D6639" s="1">
        <v>133407</v>
      </c>
      <c r="E6639">
        <v>498</v>
      </c>
      <c r="F6639">
        <v>1</v>
      </c>
      <c r="G6639">
        <f t="shared" si="309"/>
        <v>1</v>
      </c>
      <c r="H6639">
        <f t="shared" si="310"/>
        <v>3</v>
      </c>
      <c r="I6639">
        <f t="shared" si="311"/>
        <v>1</v>
      </c>
    </row>
    <row r="6640" spans="1:9" x14ac:dyDescent="0.35">
      <c r="A6640" t="s">
        <v>6642</v>
      </c>
      <c r="B6640">
        <v>26</v>
      </c>
      <c r="C6640">
        <v>0</v>
      </c>
      <c r="D6640" s="1">
        <v>460157.66666666663</v>
      </c>
      <c r="E6640">
        <v>167</v>
      </c>
      <c r="F6640">
        <v>0</v>
      </c>
      <c r="G6640">
        <f t="shared" si="309"/>
        <v>1</v>
      </c>
      <c r="H6640">
        <f t="shared" si="310"/>
        <v>1</v>
      </c>
      <c r="I6640">
        <f t="shared" si="311"/>
        <v>2</v>
      </c>
    </row>
    <row r="6641" spans="1:9" x14ac:dyDescent="0.35">
      <c r="A6641" t="s">
        <v>6643</v>
      </c>
      <c r="B6641">
        <v>60</v>
      </c>
      <c r="C6641">
        <v>1</v>
      </c>
      <c r="D6641" s="1">
        <v>413803</v>
      </c>
      <c r="E6641">
        <v>464</v>
      </c>
      <c r="F6641">
        <v>1</v>
      </c>
      <c r="G6641">
        <f t="shared" si="309"/>
        <v>3</v>
      </c>
      <c r="H6641">
        <f t="shared" si="310"/>
        <v>3</v>
      </c>
      <c r="I6641">
        <f t="shared" si="311"/>
        <v>2</v>
      </c>
    </row>
    <row r="6642" spans="1:9" x14ac:dyDescent="0.35">
      <c r="A6642" t="s">
        <v>6644</v>
      </c>
      <c r="B6642">
        <v>32</v>
      </c>
      <c r="C6642">
        <v>0</v>
      </c>
      <c r="D6642" s="1">
        <v>225234.66666666666</v>
      </c>
      <c r="E6642">
        <v>477</v>
      </c>
      <c r="F6642">
        <v>0</v>
      </c>
      <c r="G6642">
        <f t="shared" si="309"/>
        <v>1</v>
      </c>
      <c r="H6642">
        <f t="shared" si="310"/>
        <v>3</v>
      </c>
      <c r="I6642">
        <f t="shared" si="311"/>
        <v>1</v>
      </c>
    </row>
    <row r="6643" spans="1:9" x14ac:dyDescent="0.35">
      <c r="A6643" t="s">
        <v>6645</v>
      </c>
      <c r="B6643">
        <v>29</v>
      </c>
      <c r="C6643">
        <v>0</v>
      </c>
      <c r="D6643" s="1">
        <v>458869.33333333331</v>
      </c>
      <c r="E6643">
        <v>326</v>
      </c>
      <c r="F6643">
        <v>0</v>
      </c>
      <c r="G6643">
        <f t="shared" si="309"/>
        <v>1</v>
      </c>
      <c r="H6643">
        <f t="shared" si="310"/>
        <v>2</v>
      </c>
      <c r="I6643">
        <f t="shared" si="311"/>
        <v>2</v>
      </c>
    </row>
    <row r="6644" spans="1:9" x14ac:dyDescent="0.35">
      <c r="A6644" t="s">
        <v>6646</v>
      </c>
      <c r="B6644">
        <v>39</v>
      </c>
      <c r="C6644">
        <v>1</v>
      </c>
      <c r="D6644" s="1">
        <v>274714</v>
      </c>
      <c r="E6644">
        <v>334</v>
      </c>
      <c r="F6644">
        <v>1</v>
      </c>
      <c r="G6644">
        <f t="shared" si="309"/>
        <v>2</v>
      </c>
      <c r="H6644">
        <f t="shared" si="310"/>
        <v>2</v>
      </c>
      <c r="I6644">
        <f t="shared" si="311"/>
        <v>2</v>
      </c>
    </row>
    <row r="6645" spans="1:9" x14ac:dyDescent="0.35">
      <c r="A6645" t="s">
        <v>6647</v>
      </c>
      <c r="B6645">
        <v>62</v>
      </c>
      <c r="C6645">
        <v>1</v>
      </c>
      <c r="D6645" s="1">
        <v>157912</v>
      </c>
      <c r="E6645">
        <v>15</v>
      </c>
      <c r="F6645">
        <v>1</v>
      </c>
      <c r="G6645">
        <f t="shared" si="309"/>
        <v>3</v>
      </c>
      <c r="H6645">
        <f t="shared" si="310"/>
        <v>1</v>
      </c>
      <c r="I6645">
        <f t="shared" si="311"/>
        <v>1</v>
      </c>
    </row>
    <row r="6646" spans="1:9" x14ac:dyDescent="0.35">
      <c r="A6646" t="s">
        <v>6648</v>
      </c>
      <c r="B6646">
        <v>64</v>
      </c>
      <c r="C6646">
        <v>1</v>
      </c>
      <c r="D6646" s="1">
        <v>321650</v>
      </c>
      <c r="E6646">
        <v>114</v>
      </c>
      <c r="F6646">
        <v>1</v>
      </c>
      <c r="G6646">
        <f t="shared" si="309"/>
        <v>3</v>
      </c>
      <c r="H6646">
        <f t="shared" si="310"/>
        <v>1</v>
      </c>
      <c r="I6646">
        <f t="shared" si="311"/>
        <v>2</v>
      </c>
    </row>
    <row r="6647" spans="1:9" x14ac:dyDescent="0.35">
      <c r="A6647" t="s">
        <v>6649</v>
      </c>
      <c r="B6647">
        <v>59</v>
      </c>
      <c r="C6647">
        <v>0</v>
      </c>
      <c r="D6647" s="1">
        <v>281938.66666666669</v>
      </c>
      <c r="E6647">
        <v>303</v>
      </c>
      <c r="F6647">
        <v>0</v>
      </c>
      <c r="G6647">
        <f t="shared" si="309"/>
        <v>3</v>
      </c>
      <c r="H6647">
        <f t="shared" si="310"/>
        <v>2</v>
      </c>
      <c r="I6647">
        <f t="shared" si="311"/>
        <v>2</v>
      </c>
    </row>
    <row r="6648" spans="1:9" x14ac:dyDescent="0.35">
      <c r="A6648" t="s">
        <v>6650</v>
      </c>
      <c r="B6648">
        <v>42</v>
      </c>
      <c r="C6648">
        <v>0</v>
      </c>
      <c r="D6648" s="1">
        <v>410536</v>
      </c>
      <c r="E6648">
        <v>659</v>
      </c>
      <c r="F6648">
        <v>1</v>
      </c>
      <c r="G6648">
        <f t="shared" si="309"/>
        <v>2</v>
      </c>
      <c r="H6648">
        <f t="shared" si="310"/>
        <v>4</v>
      </c>
      <c r="I6648">
        <f t="shared" si="311"/>
        <v>2</v>
      </c>
    </row>
    <row r="6649" spans="1:9" x14ac:dyDescent="0.35">
      <c r="A6649" t="s">
        <v>6651</v>
      </c>
      <c r="B6649">
        <v>58</v>
      </c>
      <c r="C6649">
        <v>0</v>
      </c>
      <c r="D6649" s="1">
        <v>339226.66666666669</v>
      </c>
      <c r="E6649">
        <v>165</v>
      </c>
      <c r="F6649">
        <v>1</v>
      </c>
      <c r="G6649">
        <f t="shared" si="309"/>
        <v>3</v>
      </c>
      <c r="H6649">
        <f t="shared" si="310"/>
        <v>1</v>
      </c>
      <c r="I6649">
        <f t="shared" si="311"/>
        <v>2</v>
      </c>
    </row>
    <row r="6650" spans="1:9" x14ac:dyDescent="0.35">
      <c r="A6650" t="s">
        <v>6652</v>
      </c>
      <c r="B6650">
        <v>30</v>
      </c>
      <c r="C6650">
        <v>1</v>
      </c>
      <c r="D6650" s="1">
        <v>245160</v>
      </c>
      <c r="E6650">
        <v>967</v>
      </c>
      <c r="F6650">
        <v>0</v>
      </c>
      <c r="G6650">
        <f t="shared" si="309"/>
        <v>1</v>
      </c>
      <c r="H6650">
        <f t="shared" si="310"/>
        <v>4</v>
      </c>
      <c r="I6650">
        <f t="shared" si="311"/>
        <v>1</v>
      </c>
    </row>
    <row r="6651" spans="1:9" x14ac:dyDescent="0.35">
      <c r="A6651" t="s">
        <v>6653</v>
      </c>
      <c r="B6651">
        <v>26</v>
      </c>
      <c r="C6651">
        <v>0</v>
      </c>
      <c r="D6651" s="1">
        <v>454819.66666666663</v>
      </c>
      <c r="E6651">
        <v>40</v>
      </c>
      <c r="F6651">
        <v>0</v>
      </c>
      <c r="G6651">
        <f t="shared" si="309"/>
        <v>1</v>
      </c>
      <c r="H6651">
        <f t="shared" si="310"/>
        <v>1</v>
      </c>
      <c r="I6651">
        <f t="shared" si="311"/>
        <v>2</v>
      </c>
    </row>
    <row r="6652" spans="1:9" x14ac:dyDescent="0.35">
      <c r="A6652" t="s">
        <v>6654</v>
      </c>
      <c r="B6652">
        <v>30</v>
      </c>
      <c r="C6652">
        <v>1</v>
      </c>
      <c r="D6652" s="1">
        <v>134628</v>
      </c>
      <c r="E6652">
        <v>284</v>
      </c>
      <c r="F6652">
        <v>0</v>
      </c>
      <c r="G6652">
        <f t="shared" si="309"/>
        <v>1</v>
      </c>
      <c r="H6652">
        <f t="shared" si="310"/>
        <v>2</v>
      </c>
      <c r="I6652">
        <f t="shared" si="311"/>
        <v>1</v>
      </c>
    </row>
    <row r="6653" spans="1:9" x14ac:dyDescent="0.35">
      <c r="A6653" t="s">
        <v>6655</v>
      </c>
      <c r="B6653">
        <v>60</v>
      </c>
      <c r="C6653">
        <v>0</v>
      </c>
      <c r="D6653" s="1">
        <v>404117.33333333331</v>
      </c>
      <c r="E6653">
        <v>745</v>
      </c>
      <c r="F6653">
        <v>1</v>
      </c>
      <c r="G6653">
        <f t="shared" si="309"/>
        <v>3</v>
      </c>
      <c r="H6653">
        <f t="shared" si="310"/>
        <v>4</v>
      </c>
      <c r="I6653">
        <f t="shared" si="311"/>
        <v>2</v>
      </c>
    </row>
    <row r="6654" spans="1:9" x14ac:dyDescent="0.35">
      <c r="A6654" t="s">
        <v>6656</v>
      </c>
      <c r="B6654">
        <v>53</v>
      </c>
      <c r="C6654">
        <v>0</v>
      </c>
      <c r="D6654" s="1">
        <v>294906.66666666669</v>
      </c>
      <c r="E6654">
        <v>545</v>
      </c>
      <c r="F6654">
        <v>1</v>
      </c>
      <c r="G6654">
        <f t="shared" si="309"/>
        <v>2</v>
      </c>
      <c r="H6654">
        <f t="shared" si="310"/>
        <v>4</v>
      </c>
      <c r="I6654">
        <f t="shared" si="311"/>
        <v>2</v>
      </c>
    </row>
    <row r="6655" spans="1:9" x14ac:dyDescent="0.35">
      <c r="A6655" t="s">
        <v>6657</v>
      </c>
      <c r="B6655">
        <v>34</v>
      </c>
      <c r="C6655">
        <v>1</v>
      </c>
      <c r="D6655" s="1">
        <v>248294</v>
      </c>
      <c r="E6655">
        <v>480</v>
      </c>
      <c r="F6655">
        <v>1</v>
      </c>
      <c r="G6655">
        <f t="shared" si="309"/>
        <v>1</v>
      </c>
      <c r="H6655">
        <f t="shared" si="310"/>
        <v>3</v>
      </c>
      <c r="I6655">
        <f t="shared" si="311"/>
        <v>1</v>
      </c>
    </row>
    <row r="6656" spans="1:9" x14ac:dyDescent="0.35">
      <c r="A6656" t="s">
        <v>6658</v>
      </c>
      <c r="B6656">
        <v>41</v>
      </c>
      <c r="C6656">
        <v>1</v>
      </c>
      <c r="D6656" s="1">
        <v>414915</v>
      </c>
      <c r="E6656">
        <v>408</v>
      </c>
      <c r="F6656">
        <v>0</v>
      </c>
      <c r="G6656">
        <f t="shared" si="309"/>
        <v>2</v>
      </c>
      <c r="H6656">
        <f t="shared" si="310"/>
        <v>3</v>
      </c>
      <c r="I6656">
        <f t="shared" si="311"/>
        <v>2</v>
      </c>
    </row>
    <row r="6657" spans="1:9" x14ac:dyDescent="0.35">
      <c r="A6657" t="s">
        <v>6659</v>
      </c>
      <c r="B6657">
        <v>31</v>
      </c>
      <c r="C6657">
        <v>0</v>
      </c>
      <c r="D6657" s="1">
        <v>274680</v>
      </c>
      <c r="E6657">
        <v>462</v>
      </c>
      <c r="F6657">
        <v>1</v>
      </c>
      <c r="G6657">
        <f t="shared" si="309"/>
        <v>1</v>
      </c>
      <c r="H6657">
        <f t="shared" si="310"/>
        <v>3</v>
      </c>
      <c r="I6657">
        <f t="shared" si="311"/>
        <v>2</v>
      </c>
    </row>
    <row r="6658" spans="1:9" x14ac:dyDescent="0.35">
      <c r="A6658" t="s">
        <v>6660</v>
      </c>
      <c r="B6658">
        <v>61</v>
      </c>
      <c r="C6658">
        <v>1</v>
      </c>
      <c r="D6658" s="1">
        <v>491033</v>
      </c>
      <c r="E6658">
        <v>85</v>
      </c>
      <c r="F6658">
        <v>1</v>
      </c>
      <c r="G6658">
        <f t="shared" ref="G6658:G6721" si="312">IF(B6658&lt;35, 1, IF(B6658&gt;55, 3, 2))</f>
        <v>3</v>
      </c>
      <c r="H6658">
        <f t="shared" ref="H6658:H6721" si="313">IF(E6658&lt;200,1, IF(E6658&gt;500, 4, IF(E6658&lt;360, 2,3 )))</f>
        <v>1</v>
      </c>
      <c r="I6658">
        <f t="shared" si="311"/>
        <v>2</v>
      </c>
    </row>
    <row r="6659" spans="1:9" x14ac:dyDescent="0.35">
      <c r="A6659" t="s">
        <v>6661</v>
      </c>
      <c r="B6659">
        <v>47</v>
      </c>
      <c r="C6659">
        <v>1</v>
      </c>
      <c r="D6659" s="1">
        <v>263240</v>
      </c>
      <c r="E6659">
        <v>420</v>
      </c>
      <c r="F6659">
        <v>1</v>
      </c>
      <c r="G6659">
        <f t="shared" si="312"/>
        <v>2</v>
      </c>
      <c r="H6659">
        <f t="shared" si="313"/>
        <v>3</v>
      </c>
      <c r="I6659">
        <f t="shared" ref="I6659:I6722" si="314">IF(D6659&lt;250000, 1, IF(D6659&gt;550000, 3, 2))</f>
        <v>2</v>
      </c>
    </row>
    <row r="6660" spans="1:9" x14ac:dyDescent="0.35">
      <c r="A6660" t="s">
        <v>6662</v>
      </c>
      <c r="B6660">
        <v>35</v>
      </c>
      <c r="C6660">
        <v>1</v>
      </c>
      <c r="D6660" s="1">
        <v>210099</v>
      </c>
      <c r="E6660">
        <v>345</v>
      </c>
      <c r="F6660">
        <v>1</v>
      </c>
      <c r="G6660">
        <f t="shared" si="312"/>
        <v>2</v>
      </c>
      <c r="H6660">
        <f t="shared" si="313"/>
        <v>2</v>
      </c>
      <c r="I6660">
        <f t="shared" si="314"/>
        <v>1</v>
      </c>
    </row>
    <row r="6661" spans="1:9" x14ac:dyDescent="0.35">
      <c r="A6661" t="s">
        <v>6663</v>
      </c>
      <c r="B6661">
        <v>25</v>
      </c>
      <c r="C6661">
        <v>0</v>
      </c>
      <c r="D6661" s="1">
        <v>299276</v>
      </c>
      <c r="E6661">
        <v>363</v>
      </c>
      <c r="F6661">
        <v>1</v>
      </c>
      <c r="G6661">
        <f t="shared" si="312"/>
        <v>1</v>
      </c>
      <c r="H6661">
        <f t="shared" si="313"/>
        <v>3</v>
      </c>
      <c r="I6661">
        <f t="shared" si="314"/>
        <v>2</v>
      </c>
    </row>
    <row r="6662" spans="1:9" x14ac:dyDescent="0.35">
      <c r="A6662" t="s">
        <v>6664</v>
      </c>
      <c r="B6662">
        <v>33</v>
      </c>
      <c r="C6662">
        <v>1</v>
      </c>
      <c r="D6662" s="1">
        <v>133376</v>
      </c>
      <c r="E6662">
        <v>465</v>
      </c>
      <c r="F6662">
        <v>0</v>
      </c>
      <c r="G6662">
        <f t="shared" si="312"/>
        <v>1</v>
      </c>
      <c r="H6662">
        <f t="shared" si="313"/>
        <v>3</v>
      </c>
      <c r="I6662">
        <f t="shared" si="314"/>
        <v>1</v>
      </c>
    </row>
    <row r="6663" spans="1:9" x14ac:dyDescent="0.35">
      <c r="A6663" t="s">
        <v>6665</v>
      </c>
      <c r="B6663">
        <v>38</v>
      </c>
      <c r="C6663">
        <v>1</v>
      </c>
      <c r="D6663" s="1">
        <v>610304</v>
      </c>
      <c r="E6663">
        <v>166</v>
      </c>
      <c r="F6663">
        <v>1</v>
      </c>
      <c r="G6663">
        <f t="shared" si="312"/>
        <v>2</v>
      </c>
      <c r="H6663">
        <f t="shared" si="313"/>
        <v>1</v>
      </c>
      <c r="I6663">
        <f t="shared" si="314"/>
        <v>3</v>
      </c>
    </row>
    <row r="6664" spans="1:9" x14ac:dyDescent="0.35">
      <c r="A6664" t="s">
        <v>6666</v>
      </c>
      <c r="B6664">
        <v>35</v>
      </c>
      <c r="C6664">
        <v>0</v>
      </c>
      <c r="D6664" s="1">
        <v>150341.33333333334</v>
      </c>
      <c r="E6664">
        <v>325</v>
      </c>
      <c r="F6664">
        <v>1</v>
      </c>
      <c r="G6664">
        <f t="shared" si="312"/>
        <v>2</v>
      </c>
      <c r="H6664">
        <f t="shared" si="313"/>
        <v>2</v>
      </c>
      <c r="I6664">
        <f t="shared" si="314"/>
        <v>1</v>
      </c>
    </row>
    <row r="6665" spans="1:9" x14ac:dyDescent="0.35">
      <c r="A6665" t="s">
        <v>6667</v>
      </c>
      <c r="B6665">
        <v>52</v>
      </c>
      <c r="C6665">
        <v>0</v>
      </c>
      <c r="D6665" s="1">
        <v>223101.33333333334</v>
      </c>
      <c r="E6665">
        <v>498</v>
      </c>
      <c r="F6665">
        <v>1</v>
      </c>
      <c r="G6665">
        <f t="shared" si="312"/>
        <v>2</v>
      </c>
      <c r="H6665">
        <f t="shared" si="313"/>
        <v>3</v>
      </c>
      <c r="I6665">
        <f t="shared" si="314"/>
        <v>1</v>
      </c>
    </row>
    <row r="6666" spans="1:9" x14ac:dyDescent="0.35">
      <c r="A6666" t="s">
        <v>6668</v>
      </c>
      <c r="B6666">
        <v>55</v>
      </c>
      <c r="C6666">
        <v>1</v>
      </c>
      <c r="D6666" s="1">
        <v>496142</v>
      </c>
      <c r="E6666">
        <v>206</v>
      </c>
      <c r="F6666">
        <v>0</v>
      </c>
      <c r="G6666">
        <f t="shared" si="312"/>
        <v>2</v>
      </c>
      <c r="H6666">
        <f t="shared" si="313"/>
        <v>2</v>
      </c>
      <c r="I6666">
        <f t="shared" si="314"/>
        <v>2</v>
      </c>
    </row>
    <row r="6667" spans="1:9" x14ac:dyDescent="0.35">
      <c r="A6667" t="s">
        <v>6669</v>
      </c>
      <c r="B6667">
        <v>63</v>
      </c>
      <c r="C6667">
        <v>0</v>
      </c>
      <c r="D6667" s="1">
        <v>286658.66666666669</v>
      </c>
      <c r="E6667">
        <v>84</v>
      </c>
      <c r="F6667">
        <v>1</v>
      </c>
      <c r="G6667">
        <f t="shared" si="312"/>
        <v>3</v>
      </c>
      <c r="H6667">
        <f t="shared" si="313"/>
        <v>1</v>
      </c>
      <c r="I6667">
        <f t="shared" si="314"/>
        <v>2</v>
      </c>
    </row>
    <row r="6668" spans="1:9" x14ac:dyDescent="0.35">
      <c r="A6668" t="s">
        <v>6670</v>
      </c>
      <c r="B6668">
        <v>39</v>
      </c>
      <c r="C6668">
        <v>0</v>
      </c>
      <c r="D6668" s="1">
        <v>445090.66666666669</v>
      </c>
      <c r="E6668">
        <v>602</v>
      </c>
      <c r="F6668">
        <v>1</v>
      </c>
      <c r="G6668">
        <f t="shared" si="312"/>
        <v>2</v>
      </c>
      <c r="H6668">
        <f t="shared" si="313"/>
        <v>4</v>
      </c>
      <c r="I6668">
        <f t="shared" si="314"/>
        <v>2</v>
      </c>
    </row>
    <row r="6669" spans="1:9" x14ac:dyDescent="0.35">
      <c r="A6669" t="s">
        <v>6671</v>
      </c>
      <c r="B6669">
        <v>51</v>
      </c>
      <c r="C6669">
        <v>1</v>
      </c>
      <c r="D6669" s="1">
        <v>200492</v>
      </c>
      <c r="E6669">
        <v>334</v>
      </c>
      <c r="F6669">
        <v>1</v>
      </c>
      <c r="G6669">
        <f t="shared" si="312"/>
        <v>2</v>
      </c>
      <c r="H6669">
        <f t="shared" si="313"/>
        <v>2</v>
      </c>
      <c r="I6669">
        <f t="shared" si="314"/>
        <v>1</v>
      </c>
    </row>
    <row r="6670" spans="1:9" x14ac:dyDescent="0.35">
      <c r="A6670" t="s">
        <v>6672</v>
      </c>
      <c r="B6670">
        <v>56</v>
      </c>
      <c r="C6670">
        <v>1</v>
      </c>
      <c r="D6670" s="1">
        <v>753671</v>
      </c>
      <c r="E6670">
        <v>81</v>
      </c>
      <c r="F6670">
        <v>1</v>
      </c>
      <c r="G6670">
        <f t="shared" si="312"/>
        <v>3</v>
      </c>
      <c r="H6670">
        <f t="shared" si="313"/>
        <v>1</v>
      </c>
      <c r="I6670">
        <f t="shared" si="314"/>
        <v>3</v>
      </c>
    </row>
    <row r="6671" spans="1:9" x14ac:dyDescent="0.35">
      <c r="A6671" t="s">
        <v>6673</v>
      </c>
      <c r="B6671">
        <v>41</v>
      </c>
      <c r="C6671">
        <v>1</v>
      </c>
      <c r="D6671" s="1">
        <v>382374</v>
      </c>
      <c r="E6671">
        <v>182</v>
      </c>
      <c r="F6671">
        <v>1</v>
      </c>
      <c r="G6671">
        <f t="shared" si="312"/>
        <v>2</v>
      </c>
      <c r="H6671">
        <f t="shared" si="313"/>
        <v>1</v>
      </c>
      <c r="I6671">
        <f t="shared" si="314"/>
        <v>2</v>
      </c>
    </row>
    <row r="6672" spans="1:9" x14ac:dyDescent="0.35">
      <c r="A6672" t="s">
        <v>6674</v>
      </c>
      <c r="B6672">
        <v>26</v>
      </c>
      <c r="C6672">
        <v>1</v>
      </c>
      <c r="D6672" s="1">
        <v>173957</v>
      </c>
      <c r="E6672">
        <v>213</v>
      </c>
      <c r="F6672">
        <v>1</v>
      </c>
      <c r="G6672">
        <f t="shared" si="312"/>
        <v>1</v>
      </c>
      <c r="H6672">
        <f t="shared" si="313"/>
        <v>2</v>
      </c>
      <c r="I6672">
        <f t="shared" si="314"/>
        <v>1</v>
      </c>
    </row>
    <row r="6673" spans="1:9" x14ac:dyDescent="0.35">
      <c r="A6673" t="s">
        <v>6675</v>
      </c>
      <c r="B6673">
        <v>59</v>
      </c>
      <c r="C6673">
        <v>1</v>
      </c>
      <c r="D6673" s="1">
        <v>250254</v>
      </c>
      <c r="E6673">
        <v>469</v>
      </c>
      <c r="F6673">
        <v>1</v>
      </c>
      <c r="G6673">
        <f t="shared" si="312"/>
        <v>3</v>
      </c>
      <c r="H6673">
        <f t="shared" si="313"/>
        <v>3</v>
      </c>
      <c r="I6673">
        <f t="shared" si="314"/>
        <v>2</v>
      </c>
    </row>
    <row r="6674" spans="1:9" x14ac:dyDescent="0.35">
      <c r="A6674" t="s">
        <v>6676</v>
      </c>
      <c r="B6674">
        <v>60</v>
      </c>
      <c r="C6674">
        <v>0</v>
      </c>
      <c r="D6674" s="1">
        <v>249013.33333333334</v>
      </c>
      <c r="E6674">
        <v>147</v>
      </c>
      <c r="F6674">
        <v>1</v>
      </c>
      <c r="G6674">
        <f t="shared" si="312"/>
        <v>3</v>
      </c>
      <c r="H6674">
        <f t="shared" si="313"/>
        <v>1</v>
      </c>
      <c r="I6674">
        <f t="shared" si="314"/>
        <v>1</v>
      </c>
    </row>
    <row r="6675" spans="1:9" x14ac:dyDescent="0.35">
      <c r="A6675" t="s">
        <v>6677</v>
      </c>
      <c r="B6675">
        <v>25</v>
      </c>
      <c r="C6675">
        <v>0</v>
      </c>
      <c r="D6675" s="1">
        <v>439111</v>
      </c>
      <c r="E6675">
        <v>224</v>
      </c>
      <c r="F6675">
        <v>1</v>
      </c>
      <c r="G6675">
        <f t="shared" si="312"/>
        <v>1</v>
      </c>
      <c r="H6675">
        <f t="shared" si="313"/>
        <v>2</v>
      </c>
      <c r="I6675">
        <f t="shared" si="314"/>
        <v>2</v>
      </c>
    </row>
    <row r="6676" spans="1:9" x14ac:dyDescent="0.35">
      <c r="A6676" t="s">
        <v>6678</v>
      </c>
      <c r="B6676">
        <v>40</v>
      </c>
      <c r="C6676">
        <v>0</v>
      </c>
      <c r="D6676" s="1">
        <v>518349.33333333331</v>
      </c>
      <c r="E6676">
        <v>488</v>
      </c>
      <c r="F6676">
        <v>1</v>
      </c>
      <c r="G6676">
        <f t="shared" si="312"/>
        <v>2</v>
      </c>
      <c r="H6676">
        <f t="shared" si="313"/>
        <v>3</v>
      </c>
      <c r="I6676">
        <f t="shared" si="314"/>
        <v>2</v>
      </c>
    </row>
    <row r="6677" spans="1:9" x14ac:dyDescent="0.35">
      <c r="A6677" t="s">
        <v>6679</v>
      </c>
      <c r="B6677">
        <v>33</v>
      </c>
      <c r="C6677">
        <v>1</v>
      </c>
      <c r="D6677" s="1">
        <v>116203</v>
      </c>
      <c r="E6677">
        <v>440</v>
      </c>
      <c r="F6677">
        <v>0</v>
      </c>
      <c r="G6677">
        <f t="shared" si="312"/>
        <v>1</v>
      </c>
      <c r="H6677">
        <f t="shared" si="313"/>
        <v>3</v>
      </c>
      <c r="I6677">
        <f t="shared" si="314"/>
        <v>1</v>
      </c>
    </row>
    <row r="6678" spans="1:9" x14ac:dyDescent="0.35">
      <c r="A6678" t="s">
        <v>6680</v>
      </c>
      <c r="B6678">
        <v>44</v>
      </c>
      <c r="C6678">
        <v>0</v>
      </c>
      <c r="D6678" s="1">
        <v>470640</v>
      </c>
      <c r="E6678">
        <v>95</v>
      </c>
      <c r="F6678">
        <v>0</v>
      </c>
      <c r="G6678">
        <f t="shared" si="312"/>
        <v>2</v>
      </c>
      <c r="H6678">
        <f t="shared" si="313"/>
        <v>1</v>
      </c>
      <c r="I6678">
        <f t="shared" si="314"/>
        <v>2</v>
      </c>
    </row>
    <row r="6679" spans="1:9" x14ac:dyDescent="0.35">
      <c r="A6679" t="s">
        <v>6681</v>
      </c>
      <c r="B6679">
        <v>53</v>
      </c>
      <c r="C6679">
        <v>0</v>
      </c>
      <c r="D6679" s="1">
        <v>496021.33333333331</v>
      </c>
      <c r="E6679">
        <v>280</v>
      </c>
      <c r="F6679">
        <v>1</v>
      </c>
      <c r="G6679">
        <f t="shared" si="312"/>
        <v>2</v>
      </c>
      <c r="H6679">
        <f t="shared" si="313"/>
        <v>2</v>
      </c>
      <c r="I6679">
        <f t="shared" si="314"/>
        <v>2</v>
      </c>
    </row>
    <row r="6680" spans="1:9" x14ac:dyDescent="0.35">
      <c r="A6680" t="s">
        <v>6682</v>
      </c>
      <c r="B6680">
        <v>26</v>
      </c>
      <c r="C6680">
        <v>0</v>
      </c>
      <c r="D6680" s="1">
        <v>440946.66666666669</v>
      </c>
      <c r="E6680">
        <v>306</v>
      </c>
      <c r="F6680">
        <v>0</v>
      </c>
      <c r="G6680">
        <f t="shared" si="312"/>
        <v>1</v>
      </c>
      <c r="H6680">
        <f t="shared" si="313"/>
        <v>2</v>
      </c>
      <c r="I6680">
        <f t="shared" si="314"/>
        <v>2</v>
      </c>
    </row>
    <row r="6681" spans="1:9" x14ac:dyDescent="0.35">
      <c r="A6681" t="s">
        <v>6683</v>
      </c>
      <c r="B6681">
        <v>63</v>
      </c>
      <c r="C6681">
        <v>1</v>
      </c>
      <c r="D6681" s="1">
        <v>303754</v>
      </c>
      <c r="E6681">
        <v>453</v>
      </c>
      <c r="F6681">
        <v>1</v>
      </c>
      <c r="G6681">
        <f t="shared" si="312"/>
        <v>3</v>
      </c>
      <c r="H6681">
        <f t="shared" si="313"/>
        <v>3</v>
      </c>
      <c r="I6681">
        <f t="shared" si="314"/>
        <v>2</v>
      </c>
    </row>
    <row r="6682" spans="1:9" x14ac:dyDescent="0.35">
      <c r="A6682" t="s">
        <v>6684</v>
      </c>
      <c r="B6682">
        <v>59</v>
      </c>
      <c r="C6682">
        <v>1</v>
      </c>
      <c r="D6682" s="1">
        <v>119078</v>
      </c>
      <c r="E6682">
        <v>435</v>
      </c>
      <c r="F6682">
        <v>0</v>
      </c>
      <c r="G6682">
        <f t="shared" si="312"/>
        <v>3</v>
      </c>
      <c r="H6682">
        <f t="shared" si="313"/>
        <v>3</v>
      </c>
      <c r="I6682">
        <f t="shared" si="314"/>
        <v>1</v>
      </c>
    </row>
    <row r="6683" spans="1:9" x14ac:dyDescent="0.35">
      <c r="A6683" t="s">
        <v>6685</v>
      </c>
      <c r="B6683">
        <v>63</v>
      </c>
      <c r="C6683">
        <v>1</v>
      </c>
      <c r="D6683" s="1">
        <v>82823</v>
      </c>
      <c r="E6683">
        <v>109</v>
      </c>
      <c r="F6683">
        <v>0</v>
      </c>
      <c r="G6683">
        <f t="shared" si="312"/>
        <v>3</v>
      </c>
      <c r="H6683">
        <f t="shared" si="313"/>
        <v>1</v>
      </c>
      <c r="I6683">
        <f t="shared" si="314"/>
        <v>1</v>
      </c>
    </row>
    <row r="6684" spans="1:9" x14ac:dyDescent="0.35">
      <c r="A6684" t="s">
        <v>6686</v>
      </c>
      <c r="B6684">
        <v>62</v>
      </c>
      <c r="C6684">
        <v>0</v>
      </c>
      <c r="D6684" s="1">
        <v>402480</v>
      </c>
      <c r="E6684">
        <v>83</v>
      </c>
      <c r="F6684">
        <v>1</v>
      </c>
      <c r="G6684">
        <f t="shared" si="312"/>
        <v>3</v>
      </c>
      <c r="H6684">
        <f t="shared" si="313"/>
        <v>1</v>
      </c>
      <c r="I6684">
        <f t="shared" si="314"/>
        <v>2</v>
      </c>
    </row>
    <row r="6685" spans="1:9" x14ac:dyDescent="0.35">
      <c r="A6685" t="s">
        <v>6687</v>
      </c>
      <c r="B6685">
        <v>65</v>
      </c>
      <c r="C6685">
        <v>1</v>
      </c>
      <c r="D6685" s="1">
        <v>680622</v>
      </c>
      <c r="E6685">
        <v>470</v>
      </c>
      <c r="F6685">
        <v>0</v>
      </c>
      <c r="G6685">
        <f t="shared" si="312"/>
        <v>3</v>
      </c>
      <c r="H6685">
        <f t="shared" si="313"/>
        <v>3</v>
      </c>
      <c r="I6685">
        <f t="shared" si="314"/>
        <v>3</v>
      </c>
    </row>
    <row r="6686" spans="1:9" x14ac:dyDescent="0.35">
      <c r="A6686" t="s">
        <v>6688</v>
      </c>
      <c r="B6686">
        <v>28</v>
      </c>
      <c r="C6686">
        <v>1</v>
      </c>
      <c r="D6686" s="1">
        <v>270665</v>
      </c>
      <c r="E6686">
        <v>194</v>
      </c>
      <c r="F6686">
        <v>0</v>
      </c>
      <c r="G6686">
        <f t="shared" si="312"/>
        <v>1</v>
      </c>
      <c r="H6686">
        <f t="shared" si="313"/>
        <v>1</v>
      </c>
      <c r="I6686">
        <f t="shared" si="314"/>
        <v>2</v>
      </c>
    </row>
    <row r="6687" spans="1:9" x14ac:dyDescent="0.35">
      <c r="A6687" t="s">
        <v>6689</v>
      </c>
      <c r="B6687">
        <v>40</v>
      </c>
      <c r="C6687">
        <v>0</v>
      </c>
      <c r="D6687" s="1">
        <v>364106.66666666669</v>
      </c>
      <c r="E6687">
        <v>467</v>
      </c>
      <c r="F6687">
        <v>0</v>
      </c>
      <c r="G6687">
        <f t="shared" si="312"/>
        <v>2</v>
      </c>
      <c r="H6687">
        <f t="shared" si="313"/>
        <v>3</v>
      </c>
      <c r="I6687">
        <f t="shared" si="314"/>
        <v>2</v>
      </c>
    </row>
    <row r="6688" spans="1:9" x14ac:dyDescent="0.35">
      <c r="A6688" t="s">
        <v>6690</v>
      </c>
      <c r="B6688">
        <v>51</v>
      </c>
      <c r="C6688">
        <v>0</v>
      </c>
      <c r="D6688" s="1">
        <v>412848</v>
      </c>
      <c r="E6688">
        <v>869</v>
      </c>
      <c r="F6688">
        <v>1</v>
      </c>
      <c r="G6688">
        <f t="shared" si="312"/>
        <v>2</v>
      </c>
      <c r="H6688">
        <f t="shared" si="313"/>
        <v>4</v>
      </c>
      <c r="I6688">
        <f t="shared" si="314"/>
        <v>2</v>
      </c>
    </row>
    <row r="6689" spans="1:9" x14ac:dyDescent="0.35">
      <c r="A6689" t="s">
        <v>6691</v>
      </c>
      <c r="B6689">
        <v>61</v>
      </c>
      <c r="C6689">
        <v>0</v>
      </c>
      <c r="D6689" s="1">
        <v>222136</v>
      </c>
      <c r="E6689">
        <v>654</v>
      </c>
      <c r="F6689">
        <v>0</v>
      </c>
      <c r="G6689">
        <f t="shared" si="312"/>
        <v>3</v>
      </c>
      <c r="H6689">
        <f t="shared" si="313"/>
        <v>4</v>
      </c>
      <c r="I6689">
        <f t="shared" si="314"/>
        <v>1</v>
      </c>
    </row>
    <row r="6690" spans="1:9" x14ac:dyDescent="0.35">
      <c r="A6690" t="s">
        <v>6692</v>
      </c>
      <c r="B6690">
        <v>36</v>
      </c>
      <c r="C6690">
        <v>1</v>
      </c>
      <c r="D6690" s="1">
        <v>210466</v>
      </c>
      <c r="E6690">
        <v>250</v>
      </c>
      <c r="F6690">
        <v>1</v>
      </c>
      <c r="G6690">
        <f t="shared" si="312"/>
        <v>2</v>
      </c>
      <c r="H6690">
        <f t="shared" si="313"/>
        <v>2</v>
      </c>
      <c r="I6690">
        <f t="shared" si="314"/>
        <v>1</v>
      </c>
    </row>
    <row r="6691" spans="1:9" x14ac:dyDescent="0.35">
      <c r="A6691" t="s">
        <v>6693</v>
      </c>
      <c r="B6691">
        <v>65</v>
      </c>
      <c r="C6691">
        <v>1</v>
      </c>
      <c r="D6691" s="1">
        <v>547246</v>
      </c>
      <c r="E6691">
        <v>240</v>
      </c>
      <c r="F6691">
        <v>0</v>
      </c>
      <c r="G6691">
        <f t="shared" si="312"/>
        <v>3</v>
      </c>
      <c r="H6691">
        <f t="shared" si="313"/>
        <v>2</v>
      </c>
      <c r="I6691">
        <f t="shared" si="314"/>
        <v>2</v>
      </c>
    </row>
    <row r="6692" spans="1:9" x14ac:dyDescent="0.35">
      <c r="A6692" t="s">
        <v>6694</v>
      </c>
      <c r="B6692">
        <v>31</v>
      </c>
      <c r="C6692">
        <v>1</v>
      </c>
      <c r="D6692" s="1">
        <v>206127</v>
      </c>
      <c r="E6692">
        <v>206</v>
      </c>
      <c r="F6692">
        <v>1</v>
      </c>
      <c r="G6692">
        <f t="shared" si="312"/>
        <v>1</v>
      </c>
      <c r="H6692">
        <f t="shared" si="313"/>
        <v>2</v>
      </c>
      <c r="I6692">
        <f t="shared" si="314"/>
        <v>1</v>
      </c>
    </row>
    <row r="6693" spans="1:9" x14ac:dyDescent="0.35">
      <c r="A6693" t="s">
        <v>6695</v>
      </c>
      <c r="B6693">
        <v>43</v>
      </c>
      <c r="C6693">
        <v>1</v>
      </c>
      <c r="D6693" s="1">
        <v>483930</v>
      </c>
      <c r="E6693">
        <v>355</v>
      </c>
      <c r="F6693">
        <v>0</v>
      </c>
      <c r="G6693">
        <f t="shared" si="312"/>
        <v>2</v>
      </c>
      <c r="H6693">
        <f t="shared" si="313"/>
        <v>2</v>
      </c>
      <c r="I6693">
        <f t="shared" si="314"/>
        <v>2</v>
      </c>
    </row>
    <row r="6694" spans="1:9" x14ac:dyDescent="0.35">
      <c r="A6694" t="s">
        <v>6696</v>
      </c>
      <c r="B6694">
        <v>59</v>
      </c>
      <c r="C6694">
        <v>1</v>
      </c>
      <c r="D6694" s="1">
        <v>116006</v>
      </c>
      <c r="E6694">
        <v>390</v>
      </c>
      <c r="F6694">
        <v>0</v>
      </c>
      <c r="G6694">
        <f t="shared" si="312"/>
        <v>3</v>
      </c>
      <c r="H6694">
        <f t="shared" si="313"/>
        <v>3</v>
      </c>
      <c r="I6694">
        <f t="shared" si="314"/>
        <v>1</v>
      </c>
    </row>
    <row r="6695" spans="1:9" x14ac:dyDescent="0.35">
      <c r="A6695" t="s">
        <v>6697</v>
      </c>
      <c r="B6695">
        <v>53</v>
      </c>
      <c r="C6695">
        <v>1</v>
      </c>
      <c r="D6695" s="1">
        <v>419572</v>
      </c>
      <c r="E6695">
        <v>254</v>
      </c>
      <c r="F6695">
        <v>1</v>
      </c>
      <c r="G6695">
        <f t="shared" si="312"/>
        <v>2</v>
      </c>
      <c r="H6695">
        <f t="shared" si="313"/>
        <v>2</v>
      </c>
      <c r="I6695">
        <f t="shared" si="314"/>
        <v>2</v>
      </c>
    </row>
    <row r="6696" spans="1:9" x14ac:dyDescent="0.35">
      <c r="A6696" t="s">
        <v>6698</v>
      </c>
      <c r="B6696">
        <v>49</v>
      </c>
      <c r="C6696">
        <v>0</v>
      </c>
      <c r="D6696" s="1">
        <v>685058.66666666663</v>
      </c>
      <c r="E6696">
        <v>261</v>
      </c>
      <c r="F6696">
        <v>1</v>
      </c>
      <c r="G6696">
        <f t="shared" si="312"/>
        <v>2</v>
      </c>
      <c r="H6696">
        <f t="shared" si="313"/>
        <v>2</v>
      </c>
      <c r="I6696">
        <f t="shared" si="314"/>
        <v>3</v>
      </c>
    </row>
    <row r="6697" spans="1:9" x14ac:dyDescent="0.35">
      <c r="A6697" t="s">
        <v>6699</v>
      </c>
      <c r="B6697">
        <v>57</v>
      </c>
      <c r="C6697">
        <v>0</v>
      </c>
      <c r="D6697" s="1">
        <v>373352</v>
      </c>
      <c r="E6697">
        <v>634</v>
      </c>
      <c r="F6697">
        <v>1</v>
      </c>
      <c r="G6697">
        <f t="shared" si="312"/>
        <v>3</v>
      </c>
      <c r="H6697">
        <f t="shared" si="313"/>
        <v>4</v>
      </c>
      <c r="I6697">
        <f t="shared" si="314"/>
        <v>2</v>
      </c>
    </row>
    <row r="6698" spans="1:9" x14ac:dyDescent="0.35">
      <c r="A6698" t="s">
        <v>6700</v>
      </c>
      <c r="B6698">
        <v>43</v>
      </c>
      <c r="C6698">
        <v>1</v>
      </c>
      <c r="D6698" s="1">
        <v>399464</v>
      </c>
      <c r="E6698">
        <v>440</v>
      </c>
      <c r="F6698">
        <v>1</v>
      </c>
      <c r="G6698">
        <f t="shared" si="312"/>
        <v>2</v>
      </c>
      <c r="H6698">
        <f t="shared" si="313"/>
        <v>3</v>
      </c>
      <c r="I6698">
        <f t="shared" si="314"/>
        <v>2</v>
      </c>
    </row>
    <row r="6699" spans="1:9" x14ac:dyDescent="0.35">
      <c r="A6699" t="s">
        <v>6701</v>
      </c>
      <c r="B6699">
        <v>58</v>
      </c>
      <c r="C6699">
        <v>0</v>
      </c>
      <c r="D6699" s="1">
        <v>283845.33333333331</v>
      </c>
      <c r="E6699">
        <v>789</v>
      </c>
      <c r="F6699">
        <v>1</v>
      </c>
      <c r="G6699">
        <f t="shared" si="312"/>
        <v>3</v>
      </c>
      <c r="H6699">
        <f t="shared" si="313"/>
        <v>4</v>
      </c>
      <c r="I6699">
        <f t="shared" si="314"/>
        <v>2</v>
      </c>
    </row>
    <row r="6700" spans="1:9" x14ac:dyDescent="0.35">
      <c r="A6700" t="s">
        <v>6702</v>
      </c>
      <c r="B6700">
        <v>56</v>
      </c>
      <c r="C6700">
        <v>1</v>
      </c>
      <c r="D6700" s="1">
        <v>154815</v>
      </c>
      <c r="E6700">
        <v>405</v>
      </c>
      <c r="F6700">
        <v>1</v>
      </c>
      <c r="G6700">
        <f t="shared" si="312"/>
        <v>3</v>
      </c>
      <c r="H6700">
        <f t="shared" si="313"/>
        <v>3</v>
      </c>
      <c r="I6700">
        <f t="shared" si="314"/>
        <v>1</v>
      </c>
    </row>
    <row r="6701" spans="1:9" x14ac:dyDescent="0.35">
      <c r="A6701" t="s">
        <v>6703</v>
      </c>
      <c r="B6701">
        <v>45</v>
      </c>
      <c r="C6701">
        <v>1</v>
      </c>
      <c r="D6701" s="1">
        <v>305493</v>
      </c>
      <c r="E6701">
        <v>401</v>
      </c>
      <c r="F6701">
        <v>1</v>
      </c>
      <c r="G6701">
        <f t="shared" si="312"/>
        <v>2</v>
      </c>
      <c r="H6701">
        <f t="shared" si="313"/>
        <v>3</v>
      </c>
      <c r="I6701">
        <f t="shared" si="314"/>
        <v>2</v>
      </c>
    </row>
    <row r="6702" spans="1:9" x14ac:dyDescent="0.35">
      <c r="A6702" t="s">
        <v>6704</v>
      </c>
      <c r="B6702">
        <v>25</v>
      </c>
      <c r="C6702">
        <v>0</v>
      </c>
      <c r="D6702" s="1">
        <v>296002</v>
      </c>
      <c r="E6702">
        <v>481</v>
      </c>
      <c r="F6702">
        <v>1</v>
      </c>
      <c r="G6702">
        <f t="shared" si="312"/>
        <v>1</v>
      </c>
      <c r="H6702">
        <f t="shared" si="313"/>
        <v>3</v>
      </c>
      <c r="I6702">
        <f t="shared" si="314"/>
        <v>2</v>
      </c>
    </row>
    <row r="6703" spans="1:9" x14ac:dyDescent="0.35">
      <c r="A6703" t="s">
        <v>6705</v>
      </c>
      <c r="B6703">
        <v>55</v>
      </c>
      <c r="C6703">
        <v>1</v>
      </c>
      <c r="D6703" s="1">
        <v>379281</v>
      </c>
      <c r="E6703">
        <v>335</v>
      </c>
      <c r="F6703">
        <v>0</v>
      </c>
      <c r="G6703">
        <f t="shared" si="312"/>
        <v>2</v>
      </c>
      <c r="H6703">
        <f t="shared" si="313"/>
        <v>2</v>
      </c>
      <c r="I6703">
        <f t="shared" si="314"/>
        <v>2</v>
      </c>
    </row>
    <row r="6704" spans="1:9" x14ac:dyDescent="0.35">
      <c r="A6704" t="s">
        <v>6706</v>
      </c>
      <c r="B6704">
        <v>49</v>
      </c>
      <c r="C6704">
        <v>1</v>
      </c>
      <c r="D6704" s="1">
        <v>583026.66666666663</v>
      </c>
      <c r="E6704">
        <v>209</v>
      </c>
      <c r="F6704">
        <v>1</v>
      </c>
      <c r="G6704">
        <f t="shared" si="312"/>
        <v>2</v>
      </c>
      <c r="H6704">
        <f t="shared" si="313"/>
        <v>2</v>
      </c>
      <c r="I6704">
        <f t="shared" si="314"/>
        <v>3</v>
      </c>
    </row>
    <row r="6705" spans="1:9" x14ac:dyDescent="0.35">
      <c r="A6705" t="s">
        <v>6707</v>
      </c>
      <c r="B6705">
        <v>30</v>
      </c>
      <c r="C6705">
        <v>0</v>
      </c>
      <c r="D6705" s="1">
        <v>414759</v>
      </c>
      <c r="E6705">
        <v>282</v>
      </c>
      <c r="F6705">
        <v>1</v>
      </c>
      <c r="G6705">
        <f t="shared" si="312"/>
        <v>1</v>
      </c>
      <c r="H6705">
        <f t="shared" si="313"/>
        <v>2</v>
      </c>
      <c r="I6705">
        <f t="shared" si="314"/>
        <v>2</v>
      </c>
    </row>
    <row r="6706" spans="1:9" x14ac:dyDescent="0.35">
      <c r="A6706" t="s">
        <v>6708</v>
      </c>
      <c r="B6706">
        <v>32</v>
      </c>
      <c r="C6706">
        <v>0</v>
      </c>
      <c r="D6706" s="1">
        <v>201130.66666666666</v>
      </c>
      <c r="E6706">
        <v>230</v>
      </c>
      <c r="F6706">
        <v>0</v>
      </c>
      <c r="G6706">
        <f t="shared" si="312"/>
        <v>1</v>
      </c>
      <c r="H6706">
        <f t="shared" si="313"/>
        <v>2</v>
      </c>
      <c r="I6706">
        <f t="shared" si="314"/>
        <v>1</v>
      </c>
    </row>
    <row r="6707" spans="1:9" x14ac:dyDescent="0.35">
      <c r="A6707" t="s">
        <v>6709</v>
      </c>
      <c r="B6707">
        <v>41</v>
      </c>
      <c r="C6707">
        <v>1</v>
      </c>
      <c r="D6707" s="1">
        <v>140853</v>
      </c>
      <c r="E6707">
        <v>281</v>
      </c>
      <c r="F6707">
        <v>0</v>
      </c>
      <c r="G6707">
        <f t="shared" si="312"/>
        <v>2</v>
      </c>
      <c r="H6707">
        <f t="shared" si="313"/>
        <v>2</v>
      </c>
      <c r="I6707">
        <f t="shared" si="314"/>
        <v>1</v>
      </c>
    </row>
    <row r="6708" spans="1:9" x14ac:dyDescent="0.35">
      <c r="A6708" t="s">
        <v>6710</v>
      </c>
      <c r="B6708">
        <v>54</v>
      </c>
      <c r="C6708">
        <v>0</v>
      </c>
      <c r="D6708" s="1">
        <v>408469.33333333331</v>
      </c>
      <c r="E6708">
        <v>1016</v>
      </c>
      <c r="F6708">
        <v>1</v>
      </c>
      <c r="G6708">
        <f t="shared" si="312"/>
        <v>2</v>
      </c>
      <c r="H6708">
        <f t="shared" si="313"/>
        <v>4</v>
      </c>
      <c r="I6708">
        <f t="shared" si="314"/>
        <v>2</v>
      </c>
    </row>
    <row r="6709" spans="1:9" x14ac:dyDescent="0.35">
      <c r="A6709" t="s">
        <v>6711</v>
      </c>
      <c r="B6709">
        <v>48</v>
      </c>
      <c r="C6709">
        <v>0</v>
      </c>
      <c r="D6709" s="1">
        <v>468344</v>
      </c>
      <c r="E6709">
        <v>333</v>
      </c>
      <c r="F6709">
        <v>0</v>
      </c>
      <c r="G6709">
        <f t="shared" si="312"/>
        <v>2</v>
      </c>
      <c r="H6709">
        <f t="shared" si="313"/>
        <v>2</v>
      </c>
      <c r="I6709">
        <f t="shared" si="314"/>
        <v>2</v>
      </c>
    </row>
    <row r="6710" spans="1:9" x14ac:dyDescent="0.35">
      <c r="A6710" t="s">
        <v>6712</v>
      </c>
      <c r="B6710">
        <v>49</v>
      </c>
      <c r="C6710">
        <v>0</v>
      </c>
      <c r="D6710" s="1">
        <v>389352</v>
      </c>
      <c r="E6710">
        <v>179</v>
      </c>
      <c r="F6710">
        <v>0</v>
      </c>
      <c r="G6710">
        <f t="shared" si="312"/>
        <v>2</v>
      </c>
      <c r="H6710">
        <f t="shared" si="313"/>
        <v>1</v>
      </c>
      <c r="I6710">
        <f t="shared" si="314"/>
        <v>2</v>
      </c>
    </row>
    <row r="6711" spans="1:9" x14ac:dyDescent="0.35">
      <c r="A6711" t="s">
        <v>6713</v>
      </c>
      <c r="B6711">
        <v>61</v>
      </c>
      <c r="C6711">
        <v>1</v>
      </c>
      <c r="D6711" s="1">
        <v>487096</v>
      </c>
      <c r="E6711">
        <v>407</v>
      </c>
      <c r="F6711">
        <v>1</v>
      </c>
      <c r="G6711">
        <f t="shared" si="312"/>
        <v>3</v>
      </c>
      <c r="H6711">
        <f t="shared" si="313"/>
        <v>3</v>
      </c>
      <c r="I6711">
        <f t="shared" si="314"/>
        <v>2</v>
      </c>
    </row>
    <row r="6712" spans="1:9" x14ac:dyDescent="0.35">
      <c r="A6712" t="s">
        <v>6714</v>
      </c>
      <c r="B6712">
        <v>28</v>
      </c>
      <c r="C6712">
        <v>0</v>
      </c>
      <c r="D6712" s="1">
        <v>302540</v>
      </c>
      <c r="E6712">
        <v>387</v>
      </c>
      <c r="F6712">
        <v>0</v>
      </c>
      <c r="G6712">
        <f t="shared" si="312"/>
        <v>1</v>
      </c>
      <c r="H6712">
        <f t="shared" si="313"/>
        <v>3</v>
      </c>
      <c r="I6712">
        <f t="shared" si="314"/>
        <v>2</v>
      </c>
    </row>
    <row r="6713" spans="1:9" x14ac:dyDescent="0.35">
      <c r="A6713" t="s">
        <v>6715</v>
      </c>
      <c r="B6713">
        <v>59</v>
      </c>
      <c r="C6713">
        <v>1</v>
      </c>
      <c r="D6713" s="1">
        <v>440747</v>
      </c>
      <c r="E6713">
        <v>946</v>
      </c>
      <c r="F6713">
        <v>1</v>
      </c>
      <c r="G6713">
        <f t="shared" si="312"/>
        <v>3</v>
      </c>
      <c r="H6713">
        <f t="shared" si="313"/>
        <v>4</v>
      </c>
      <c r="I6713">
        <f t="shared" si="314"/>
        <v>2</v>
      </c>
    </row>
    <row r="6714" spans="1:9" x14ac:dyDescent="0.35">
      <c r="A6714" t="s">
        <v>6716</v>
      </c>
      <c r="B6714">
        <v>44</v>
      </c>
      <c r="C6714">
        <v>1</v>
      </c>
      <c r="D6714" s="1">
        <v>343267</v>
      </c>
      <c r="E6714">
        <v>235</v>
      </c>
      <c r="F6714">
        <v>0</v>
      </c>
      <c r="G6714">
        <f t="shared" si="312"/>
        <v>2</v>
      </c>
      <c r="H6714">
        <f t="shared" si="313"/>
        <v>2</v>
      </c>
      <c r="I6714">
        <f t="shared" si="314"/>
        <v>2</v>
      </c>
    </row>
    <row r="6715" spans="1:9" x14ac:dyDescent="0.35">
      <c r="A6715" t="s">
        <v>6717</v>
      </c>
      <c r="B6715">
        <v>61</v>
      </c>
      <c r="C6715">
        <v>1</v>
      </c>
      <c r="D6715" s="1">
        <v>650272</v>
      </c>
      <c r="E6715">
        <v>138</v>
      </c>
      <c r="F6715">
        <v>1</v>
      </c>
      <c r="G6715">
        <f t="shared" si="312"/>
        <v>3</v>
      </c>
      <c r="H6715">
        <f t="shared" si="313"/>
        <v>1</v>
      </c>
      <c r="I6715">
        <f t="shared" si="314"/>
        <v>3</v>
      </c>
    </row>
    <row r="6716" spans="1:9" x14ac:dyDescent="0.35">
      <c r="A6716" t="s">
        <v>6718</v>
      </c>
      <c r="B6716">
        <v>37</v>
      </c>
      <c r="C6716">
        <v>1</v>
      </c>
      <c r="D6716" s="1">
        <v>328520</v>
      </c>
      <c r="E6716">
        <v>379</v>
      </c>
      <c r="F6716">
        <v>1</v>
      </c>
      <c r="G6716">
        <f t="shared" si="312"/>
        <v>2</v>
      </c>
      <c r="H6716">
        <f t="shared" si="313"/>
        <v>3</v>
      </c>
      <c r="I6716">
        <f t="shared" si="314"/>
        <v>2</v>
      </c>
    </row>
    <row r="6717" spans="1:9" x14ac:dyDescent="0.35">
      <c r="A6717" t="s">
        <v>6719</v>
      </c>
      <c r="B6717">
        <v>39</v>
      </c>
      <c r="C6717">
        <v>1</v>
      </c>
      <c r="D6717" s="1">
        <v>745346.66666666663</v>
      </c>
      <c r="E6717">
        <v>813</v>
      </c>
      <c r="F6717">
        <v>1</v>
      </c>
      <c r="G6717">
        <f t="shared" si="312"/>
        <v>2</v>
      </c>
      <c r="H6717">
        <f t="shared" si="313"/>
        <v>4</v>
      </c>
      <c r="I6717">
        <f t="shared" si="314"/>
        <v>3</v>
      </c>
    </row>
    <row r="6718" spans="1:9" x14ac:dyDescent="0.35">
      <c r="A6718" t="s">
        <v>6720</v>
      </c>
      <c r="B6718">
        <v>34</v>
      </c>
      <c r="C6718">
        <v>1</v>
      </c>
      <c r="D6718" s="1">
        <v>127767</v>
      </c>
      <c r="E6718">
        <v>727</v>
      </c>
      <c r="F6718">
        <v>0</v>
      </c>
      <c r="G6718">
        <f t="shared" si="312"/>
        <v>1</v>
      </c>
      <c r="H6718">
        <f t="shared" si="313"/>
        <v>4</v>
      </c>
      <c r="I6718">
        <f t="shared" si="314"/>
        <v>1</v>
      </c>
    </row>
    <row r="6719" spans="1:9" x14ac:dyDescent="0.35">
      <c r="A6719" t="s">
        <v>6721</v>
      </c>
      <c r="B6719">
        <v>32</v>
      </c>
      <c r="C6719">
        <v>1</v>
      </c>
      <c r="D6719" s="1">
        <v>254040</v>
      </c>
      <c r="E6719">
        <v>338</v>
      </c>
      <c r="F6719">
        <v>1</v>
      </c>
      <c r="G6719">
        <f t="shared" si="312"/>
        <v>1</v>
      </c>
      <c r="H6719">
        <f t="shared" si="313"/>
        <v>2</v>
      </c>
      <c r="I6719">
        <f t="shared" si="314"/>
        <v>2</v>
      </c>
    </row>
    <row r="6720" spans="1:9" x14ac:dyDescent="0.35">
      <c r="A6720" t="s">
        <v>6722</v>
      </c>
      <c r="B6720">
        <v>58</v>
      </c>
      <c r="C6720">
        <v>1</v>
      </c>
      <c r="D6720" s="1">
        <v>637091</v>
      </c>
      <c r="E6720">
        <v>257</v>
      </c>
      <c r="F6720">
        <v>1</v>
      </c>
      <c r="G6720">
        <f t="shared" si="312"/>
        <v>3</v>
      </c>
      <c r="H6720">
        <f t="shared" si="313"/>
        <v>2</v>
      </c>
      <c r="I6720">
        <f t="shared" si="314"/>
        <v>3</v>
      </c>
    </row>
    <row r="6721" spans="1:9" x14ac:dyDescent="0.35">
      <c r="A6721" t="s">
        <v>6723</v>
      </c>
      <c r="B6721">
        <v>58</v>
      </c>
      <c r="C6721">
        <v>0</v>
      </c>
      <c r="D6721" s="1">
        <v>291493.33333333331</v>
      </c>
      <c r="E6721">
        <v>302</v>
      </c>
      <c r="F6721">
        <v>0</v>
      </c>
      <c r="G6721">
        <f t="shared" si="312"/>
        <v>3</v>
      </c>
      <c r="H6721">
        <f t="shared" si="313"/>
        <v>2</v>
      </c>
      <c r="I6721">
        <f t="shared" si="314"/>
        <v>2</v>
      </c>
    </row>
    <row r="6722" spans="1:9" x14ac:dyDescent="0.35">
      <c r="A6722" t="s">
        <v>6724</v>
      </c>
      <c r="B6722">
        <v>27</v>
      </c>
      <c r="C6722">
        <v>1</v>
      </c>
      <c r="D6722" s="1">
        <v>116448</v>
      </c>
      <c r="E6722">
        <v>199</v>
      </c>
      <c r="F6722">
        <v>1</v>
      </c>
      <c r="G6722">
        <f t="shared" ref="G6722:G6785" si="315">IF(B6722&lt;35, 1, IF(B6722&gt;55, 3, 2))</f>
        <v>1</v>
      </c>
      <c r="H6722">
        <f t="shared" ref="H6722:H6785" si="316">IF(E6722&lt;200,1, IF(E6722&gt;500, 4, IF(E6722&lt;360, 2,3 )))</f>
        <v>1</v>
      </c>
      <c r="I6722">
        <f t="shared" si="314"/>
        <v>1</v>
      </c>
    </row>
    <row r="6723" spans="1:9" x14ac:dyDescent="0.35">
      <c r="A6723" t="s">
        <v>6725</v>
      </c>
      <c r="B6723">
        <v>41</v>
      </c>
      <c r="C6723">
        <v>0</v>
      </c>
      <c r="D6723" s="1">
        <v>387565.33333333331</v>
      </c>
      <c r="E6723">
        <v>389</v>
      </c>
      <c r="F6723">
        <v>1</v>
      </c>
      <c r="G6723">
        <f t="shared" si="315"/>
        <v>2</v>
      </c>
      <c r="H6723">
        <f t="shared" si="316"/>
        <v>3</v>
      </c>
      <c r="I6723">
        <f t="shared" ref="I6723:I6786" si="317">IF(D6723&lt;250000, 1, IF(D6723&gt;550000, 3, 2))</f>
        <v>2</v>
      </c>
    </row>
    <row r="6724" spans="1:9" x14ac:dyDescent="0.35">
      <c r="A6724" t="s">
        <v>6726</v>
      </c>
      <c r="B6724">
        <v>64</v>
      </c>
      <c r="C6724">
        <v>1</v>
      </c>
      <c r="D6724" s="1">
        <v>506543</v>
      </c>
      <c r="E6724">
        <v>252</v>
      </c>
      <c r="F6724">
        <v>1</v>
      </c>
      <c r="G6724">
        <f t="shared" si="315"/>
        <v>3</v>
      </c>
      <c r="H6724">
        <f t="shared" si="316"/>
        <v>2</v>
      </c>
      <c r="I6724">
        <f t="shared" si="317"/>
        <v>2</v>
      </c>
    </row>
    <row r="6725" spans="1:9" x14ac:dyDescent="0.35">
      <c r="A6725" t="s">
        <v>6727</v>
      </c>
      <c r="B6725">
        <v>42</v>
      </c>
      <c r="C6725">
        <v>0</v>
      </c>
      <c r="D6725" s="1">
        <v>410733.33333333331</v>
      </c>
      <c r="E6725">
        <v>535</v>
      </c>
      <c r="F6725">
        <v>1</v>
      </c>
      <c r="G6725">
        <f t="shared" si="315"/>
        <v>2</v>
      </c>
      <c r="H6725">
        <f t="shared" si="316"/>
        <v>4</v>
      </c>
      <c r="I6725">
        <f t="shared" si="317"/>
        <v>2</v>
      </c>
    </row>
    <row r="6726" spans="1:9" x14ac:dyDescent="0.35">
      <c r="A6726" t="s">
        <v>6728</v>
      </c>
      <c r="B6726">
        <v>62</v>
      </c>
      <c r="C6726">
        <v>1</v>
      </c>
      <c r="D6726" s="1">
        <v>648962</v>
      </c>
      <c r="E6726">
        <v>226</v>
      </c>
      <c r="F6726">
        <v>0</v>
      </c>
      <c r="G6726">
        <f t="shared" si="315"/>
        <v>3</v>
      </c>
      <c r="H6726">
        <f t="shared" si="316"/>
        <v>2</v>
      </c>
      <c r="I6726">
        <f t="shared" si="317"/>
        <v>3</v>
      </c>
    </row>
    <row r="6727" spans="1:9" x14ac:dyDescent="0.35">
      <c r="A6727" t="s">
        <v>6729</v>
      </c>
      <c r="B6727">
        <v>64</v>
      </c>
      <c r="C6727">
        <v>0</v>
      </c>
      <c r="D6727" s="1">
        <v>209597.33333333334</v>
      </c>
      <c r="E6727">
        <v>939</v>
      </c>
      <c r="F6727">
        <v>1</v>
      </c>
      <c r="G6727">
        <f t="shared" si="315"/>
        <v>3</v>
      </c>
      <c r="H6727">
        <f t="shared" si="316"/>
        <v>4</v>
      </c>
      <c r="I6727">
        <f t="shared" si="317"/>
        <v>1</v>
      </c>
    </row>
    <row r="6728" spans="1:9" x14ac:dyDescent="0.35">
      <c r="A6728" t="s">
        <v>6730</v>
      </c>
      <c r="B6728">
        <v>50</v>
      </c>
      <c r="C6728">
        <v>1</v>
      </c>
      <c r="D6728" s="1">
        <v>103888</v>
      </c>
      <c r="E6728">
        <v>209</v>
      </c>
      <c r="F6728">
        <v>0</v>
      </c>
      <c r="G6728">
        <f t="shared" si="315"/>
        <v>2</v>
      </c>
      <c r="H6728">
        <f t="shared" si="316"/>
        <v>2</v>
      </c>
      <c r="I6728">
        <f t="shared" si="317"/>
        <v>1</v>
      </c>
    </row>
    <row r="6729" spans="1:9" x14ac:dyDescent="0.35">
      <c r="A6729" t="s">
        <v>6731</v>
      </c>
      <c r="B6729">
        <v>39</v>
      </c>
      <c r="C6729">
        <v>1</v>
      </c>
      <c r="D6729" s="1">
        <v>434871</v>
      </c>
      <c r="E6729">
        <v>385</v>
      </c>
      <c r="F6729">
        <v>1</v>
      </c>
      <c r="G6729">
        <f t="shared" si="315"/>
        <v>2</v>
      </c>
      <c r="H6729">
        <f t="shared" si="316"/>
        <v>3</v>
      </c>
      <c r="I6729">
        <f t="shared" si="317"/>
        <v>2</v>
      </c>
    </row>
    <row r="6730" spans="1:9" x14ac:dyDescent="0.35">
      <c r="A6730" t="s">
        <v>6732</v>
      </c>
      <c r="B6730">
        <v>26</v>
      </c>
      <c r="C6730">
        <v>1</v>
      </c>
      <c r="D6730" s="1">
        <v>184971</v>
      </c>
      <c r="E6730">
        <v>476</v>
      </c>
      <c r="F6730">
        <v>1</v>
      </c>
      <c r="G6730">
        <f t="shared" si="315"/>
        <v>1</v>
      </c>
      <c r="H6730">
        <f t="shared" si="316"/>
        <v>3</v>
      </c>
      <c r="I6730">
        <f t="shared" si="317"/>
        <v>1</v>
      </c>
    </row>
    <row r="6731" spans="1:9" x14ac:dyDescent="0.35">
      <c r="A6731" t="s">
        <v>6733</v>
      </c>
      <c r="B6731">
        <v>46</v>
      </c>
      <c r="C6731">
        <v>1</v>
      </c>
      <c r="D6731" s="1">
        <v>282043</v>
      </c>
      <c r="E6731">
        <v>420</v>
      </c>
      <c r="F6731">
        <v>1</v>
      </c>
      <c r="G6731">
        <f t="shared" si="315"/>
        <v>2</v>
      </c>
      <c r="H6731">
        <f t="shared" si="316"/>
        <v>3</v>
      </c>
      <c r="I6731">
        <f t="shared" si="317"/>
        <v>2</v>
      </c>
    </row>
    <row r="6732" spans="1:9" x14ac:dyDescent="0.35">
      <c r="A6732" t="s">
        <v>6734</v>
      </c>
      <c r="B6732">
        <v>64</v>
      </c>
      <c r="C6732">
        <v>1</v>
      </c>
      <c r="D6732" s="1">
        <v>587088</v>
      </c>
      <c r="E6732">
        <v>327</v>
      </c>
      <c r="F6732">
        <v>1</v>
      </c>
      <c r="G6732">
        <f t="shared" si="315"/>
        <v>3</v>
      </c>
      <c r="H6732">
        <f t="shared" si="316"/>
        <v>2</v>
      </c>
      <c r="I6732">
        <f t="shared" si="317"/>
        <v>3</v>
      </c>
    </row>
    <row r="6733" spans="1:9" x14ac:dyDescent="0.35">
      <c r="A6733" t="s">
        <v>6735</v>
      </c>
      <c r="B6733">
        <v>38</v>
      </c>
      <c r="C6733">
        <v>1</v>
      </c>
      <c r="D6733" s="1">
        <v>353474</v>
      </c>
      <c r="E6733">
        <v>86</v>
      </c>
      <c r="F6733">
        <v>0</v>
      </c>
      <c r="G6733">
        <f t="shared" si="315"/>
        <v>2</v>
      </c>
      <c r="H6733">
        <f t="shared" si="316"/>
        <v>1</v>
      </c>
      <c r="I6733">
        <f t="shared" si="317"/>
        <v>2</v>
      </c>
    </row>
    <row r="6734" spans="1:9" x14ac:dyDescent="0.35">
      <c r="A6734" t="s">
        <v>6736</v>
      </c>
      <c r="B6734">
        <v>45</v>
      </c>
      <c r="C6734">
        <v>0</v>
      </c>
      <c r="D6734" s="1">
        <v>671400</v>
      </c>
      <c r="E6734">
        <v>617</v>
      </c>
      <c r="F6734">
        <v>1</v>
      </c>
      <c r="G6734">
        <f t="shared" si="315"/>
        <v>2</v>
      </c>
      <c r="H6734">
        <f t="shared" si="316"/>
        <v>4</v>
      </c>
      <c r="I6734">
        <f t="shared" si="317"/>
        <v>3</v>
      </c>
    </row>
    <row r="6735" spans="1:9" x14ac:dyDescent="0.35">
      <c r="A6735" t="s">
        <v>6737</v>
      </c>
      <c r="B6735">
        <v>31</v>
      </c>
      <c r="C6735">
        <v>0</v>
      </c>
      <c r="D6735" s="1">
        <v>362661</v>
      </c>
      <c r="E6735">
        <v>283</v>
      </c>
      <c r="F6735">
        <v>0</v>
      </c>
      <c r="G6735">
        <f t="shared" si="315"/>
        <v>1</v>
      </c>
      <c r="H6735">
        <f t="shared" si="316"/>
        <v>2</v>
      </c>
      <c r="I6735">
        <f t="shared" si="317"/>
        <v>2</v>
      </c>
    </row>
    <row r="6736" spans="1:9" x14ac:dyDescent="0.35">
      <c r="A6736" t="s">
        <v>6738</v>
      </c>
      <c r="B6736">
        <v>43</v>
      </c>
      <c r="C6736">
        <v>0</v>
      </c>
      <c r="D6736" s="1">
        <v>679941.33333333337</v>
      </c>
      <c r="E6736">
        <v>342</v>
      </c>
      <c r="F6736">
        <v>0</v>
      </c>
      <c r="G6736">
        <f t="shared" si="315"/>
        <v>2</v>
      </c>
      <c r="H6736">
        <f t="shared" si="316"/>
        <v>2</v>
      </c>
      <c r="I6736">
        <f t="shared" si="317"/>
        <v>3</v>
      </c>
    </row>
    <row r="6737" spans="1:9" x14ac:dyDescent="0.35">
      <c r="A6737" t="s">
        <v>6739</v>
      </c>
      <c r="B6737">
        <v>44</v>
      </c>
      <c r="C6737">
        <v>1</v>
      </c>
      <c r="D6737" s="1">
        <v>370220</v>
      </c>
      <c r="E6737">
        <v>195</v>
      </c>
      <c r="F6737">
        <v>0</v>
      </c>
      <c r="G6737">
        <f t="shared" si="315"/>
        <v>2</v>
      </c>
      <c r="H6737">
        <f t="shared" si="316"/>
        <v>1</v>
      </c>
      <c r="I6737">
        <f t="shared" si="317"/>
        <v>2</v>
      </c>
    </row>
    <row r="6738" spans="1:9" x14ac:dyDescent="0.35">
      <c r="A6738" t="s">
        <v>6740</v>
      </c>
      <c r="B6738">
        <v>60</v>
      </c>
      <c r="C6738">
        <v>0</v>
      </c>
      <c r="D6738" s="1">
        <v>351152</v>
      </c>
      <c r="E6738">
        <v>217</v>
      </c>
      <c r="F6738">
        <v>1</v>
      </c>
      <c r="G6738">
        <f t="shared" si="315"/>
        <v>3</v>
      </c>
      <c r="H6738">
        <f t="shared" si="316"/>
        <v>2</v>
      </c>
      <c r="I6738">
        <f t="shared" si="317"/>
        <v>2</v>
      </c>
    </row>
    <row r="6739" spans="1:9" x14ac:dyDescent="0.35">
      <c r="A6739" t="s">
        <v>6741</v>
      </c>
      <c r="B6739">
        <v>33</v>
      </c>
      <c r="C6739">
        <v>0</v>
      </c>
      <c r="D6739" s="1">
        <v>393957.33333333331</v>
      </c>
      <c r="E6739">
        <v>329</v>
      </c>
      <c r="F6739">
        <v>0</v>
      </c>
      <c r="G6739">
        <f t="shared" si="315"/>
        <v>1</v>
      </c>
      <c r="H6739">
        <f t="shared" si="316"/>
        <v>2</v>
      </c>
      <c r="I6739">
        <f t="shared" si="317"/>
        <v>2</v>
      </c>
    </row>
    <row r="6740" spans="1:9" x14ac:dyDescent="0.35">
      <c r="A6740" t="s">
        <v>6742</v>
      </c>
      <c r="B6740">
        <v>30</v>
      </c>
      <c r="C6740">
        <v>1</v>
      </c>
      <c r="D6740" s="1">
        <v>120352</v>
      </c>
      <c r="E6740">
        <v>226</v>
      </c>
      <c r="F6740">
        <v>0</v>
      </c>
      <c r="G6740">
        <f t="shared" si="315"/>
        <v>1</v>
      </c>
      <c r="H6740">
        <f t="shared" si="316"/>
        <v>2</v>
      </c>
      <c r="I6740">
        <f t="shared" si="317"/>
        <v>1</v>
      </c>
    </row>
    <row r="6741" spans="1:9" x14ac:dyDescent="0.35">
      <c r="A6741" t="s">
        <v>6743</v>
      </c>
      <c r="B6741">
        <v>27</v>
      </c>
      <c r="C6741">
        <v>1</v>
      </c>
      <c r="D6741" s="1">
        <v>113988</v>
      </c>
      <c r="E6741">
        <v>280</v>
      </c>
      <c r="F6741">
        <v>0</v>
      </c>
      <c r="G6741">
        <f t="shared" si="315"/>
        <v>1</v>
      </c>
      <c r="H6741">
        <f t="shared" si="316"/>
        <v>2</v>
      </c>
      <c r="I6741">
        <f t="shared" si="317"/>
        <v>1</v>
      </c>
    </row>
    <row r="6742" spans="1:9" x14ac:dyDescent="0.35">
      <c r="A6742" t="s">
        <v>6744</v>
      </c>
      <c r="B6742">
        <v>55</v>
      </c>
      <c r="C6742">
        <v>0</v>
      </c>
      <c r="D6742" s="1">
        <v>500856</v>
      </c>
      <c r="E6742">
        <v>117</v>
      </c>
      <c r="F6742">
        <v>1</v>
      </c>
      <c r="G6742">
        <f t="shared" si="315"/>
        <v>2</v>
      </c>
      <c r="H6742">
        <f t="shared" si="316"/>
        <v>1</v>
      </c>
      <c r="I6742">
        <f t="shared" si="317"/>
        <v>2</v>
      </c>
    </row>
    <row r="6743" spans="1:9" x14ac:dyDescent="0.35">
      <c r="A6743" t="s">
        <v>6745</v>
      </c>
      <c r="B6743">
        <v>56</v>
      </c>
      <c r="C6743">
        <v>0</v>
      </c>
      <c r="D6743" s="1">
        <v>416405.33333333331</v>
      </c>
      <c r="E6743">
        <v>343</v>
      </c>
      <c r="F6743">
        <v>1</v>
      </c>
      <c r="G6743">
        <f t="shared" si="315"/>
        <v>3</v>
      </c>
      <c r="H6743">
        <f t="shared" si="316"/>
        <v>2</v>
      </c>
      <c r="I6743">
        <f t="shared" si="317"/>
        <v>2</v>
      </c>
    </row>
    <row r="6744" spans="1:9" x14ac:dyDescent="0.35">
      <c r="A6744" t="s">
        <v>6746</v>
      </c>
      <c r="B6744">
        <v>36</v>
      </c>
      <c r="C6744">
        <v>1</v>
      </c>
      <c r="D6744" s="1">
        <v>702218.66666666663</v>
      </c>
      <c r="E6744">
        <v>53</v>
      </c>
      <c r="F6744">
        <v>1</v>
      </c>
      <c r="G6744">
        <f t="shared" si="315"/>
        <v>2</v>
      </c>
      <c r="H6744">
        <f t="shared" si="316"/>
        <v>1</v>
      </c>
      <c r="I6744">
        <f t="shared" si="317"/>
        <v>3</v>
      </c>
    </row>
    <row r="6745" spans="1:9" x14ac:dyDescent="0.35">
      <c r="A6745" t="s">
        <v>6747</v>
      </c>
      <c r="B6745">
        <v>29</v>
      </c>
      <c r="C6745">
        <v>0</v>
      </c>
      <c r="D6745" s="1">
        <v>332106.66666666669</v>
      </c>
      <c r="E6745">
        <v>245</v>
      </c>
      <c r="F6745">
        <v>1</v>
      </c>
      <c r="G6745">
        <f t="shared" si="315"/>
        <v>1</v>
      </c>
      <c r="H6745">
        <f t="shared" si="316"/>
        <v>2</v>
      </c>
      <c r="I6745">
        <f t="shared" si="317"/>
        <v>2</v>
      </c>
    </row>
    <row r="6746" spans="1:9" x14ac:dyDescent="0.35">
      <c r="A6746" t="s">
        <v>6748</v>
      </c>
      <c r="B6746">
        <v>29</v>
      </c>
      <c r="C6746">
        <v>1</v>
      </c>
      <c r="D6746" s="1">
        <v>184787</v>
      </c>
      <c r="E6746">
        <v>445</v>
      </c>
      <c r="F6746">
        <v>0</v>
      </c>
      <c r="G6746">
        <f t="shared" si="315"/>
        <v>1</v>
      </c>
      <c r="H6746">
        <f t="shared" si="316"/>
        <v>3</v>
      </c>
      <c r="I6746">
        <f t="shared" si="317"/>
        <v>1</v>
      </c>
    </row>
    <row r="6747" spans="1:9" x14ac:dyDescent="0.35">
      <c r="A6747" t="s">
        <v>6749</v>
      </c>
      <c r="B6747">
        <v>53</v>
      </c>
      <c r="C6747">
        <v>0</v>
      </c>
      <c r="D6747" s="1">
        <v>382378.66666666669</v>
      </c>
      <c r="E6747">
        <v>313</v>
      </c>
      <c r="F6747">
        <v>0</v>
      </c>
      <c r="G6747">
        <f t="shared" si="315"/>
        <v>2</v>
      </c>
      <c r="H6747">
        <f t="shared" si="316"/>
        <v>2</v>
      </c>
      <c r="I6747">
        <f t="shared" si="317"/>
        <v>2</v>
      </c>
    </row>
    <row r="6748" spans="1:9" x14ac:dyDescent="0.35">
      <c r="A6748" t="s">
        <v>6750</v>
      </c>
      <c r="B6748">
        <v>65</v>
      </c>
      <c r="C6748">
        <v>0</v>
      </c>
      <c r="D6748" s="1">
        <v>115069.33333333333</v>
      </c>
      <c r="E6748">
        <v>395</v>
      </c>
      <c r="F6748">
        <v>0</v>
      </c>
      <c r="G6748">
        <f t="shared" si="315"/>
        <v>3</v>
      </c>
      <c r="H6748">
        <f t="shared" si="316"/>
        <v>3</v>
      </c>
      <c r="I6748">
        <f t="shared" si="317"/>
        <v>1</v>
      </c>
    </row>
    <row r="6749" spans="1:9" x14ac:dyDescent="0.35">
      <c r="A6749" t="s">
        <v>6751</v>
      </c>
      <c r="B6749">
        <v>29</v>
      </c>
      <c r="C6749">
        <v>1</v>
      </c>
      <c r="D6749" s="1">
        <v>145421</v>
      </c>
      <c r="E6749">
        <v>789</v>
      </c>
      <c r="F6749">
        <v>1</v>
      </c>
      <c r="G6749">
        <f t="shared" si="315"/>
        <v>1</v>
      </c>
      <c r="H6749">
        <f t="shared" si="316"/>
        <v>4</v>
      </c>
      <c r="I6749">
        <f t="shared" si="317"/>
        <v>1</v>
      </c>
    </row>
    <row r="6750" spans="1:9" x14ac:dyDescent="0.35">
      <c r="A6750" t="s">
        <v>6752</v>
      </c>
      <c r="B6750">
        <v>51</v>
      </c>
      <c r="C6750">
        <v>1</v>
      </c>
      <c r="D6750" s="1">
        <v>335767</v>
      </c>
      <c r="E6750">
        <v>335</v>
      </c>
      <c r="F6750">
        <v>1</v>
      </c>
      <c r="G6750">
        <f t="shared" si="315"/>
        <v>2</v>
      </c>
      <c r="H6750">
        <f t="shared" si="316"/>
        <v>2</v>
      </c>
      <c r="I6750">
        <f t="shared" si="317"/>
        <v>2</v>
      </c>
    </row>
    <row r="6751" spans="1:9" x14ac:dyDescent="0.35">
      <c r="A6751" t="s">
        <v>6753</v>
      </c>
      <c r="B6751">
        <v>36</v>
      </c>
      <c r="C6751">
        <v>1</v>
      </c>
      <c r="D6751" s="1">
        <v>384315</v>
      </c>
      <c r="E6751">
        <v>382</v>
      </c>
      <c r="F6751">
        <v>1</v>
      </c>
      <c r="G6751">
        <f t="shared" si="315"/>
        <v>2</v>
      </c>
      <c r="H6751">
        <f t="shared" si="316"/>
        <v>3</v>
      </c>
      <c r="I6751">
        <f t="shared" si="317"/>
        <v>2</v>
      </c>
    </row>
    <row r="6752" spans="1:9" x14ac:dyDescent="0.35">
      <c r="A6752" t="s">
        <v>6754</v>
      </c>
      <c r="B6752">
        <v>62</v>
      </c>
      <c r="C6752">
        <v>0</v>
      </c>
      <c r="D6752" s="1">
        <v>488997.33333333331</v>
      </c>
      <c r="E6752">
        <v>140</v>
      </c>
      <c r="F6752">
        <v>1</v>
      </c>
      <c r="G6752">
        <f t="shared" si="315"/>
        <v>3</v>
      </c>
      <c r="H6752">
        <f t="shared" si="316"/>
        <v>1</v>
      </c>
      <c r="I6752">
        <f t="shared" si="317"/>
        <v>2</v>
      </c>
    </row>
    <row r="6753" spans="1:9" x14ac:dyDescent="0.35">
      <c r="A6753" t="s">
        <v>6755</v>
      </c>
      <c r="B6753">
        <v>46</v>
      </c>
      <c r="C6753">
        <v>0</v>
      </c>
      <c r="D6753" s="1">
        <v>385746.66666666669</v>
      </c>
      <c r="E6753">
        <v>121</v>
      </c>
      <c r="F6753">
        <v>0</v>
      </c>
      <c r="G6753">
        <f t="shared" si="315"/>
        <v>2</v>
      </c>
      <c r="H6753">
        <f t="shared" si="316"/>
        <v>1</v>
      </c>
      <c r="I6753">
        <f t="shared" si="317"/>
        <v>2</v>
      </c>
    </row>
    <row r="6754" spans="1:9" x14ac:dyDescent="0.35">
      <c r="A6754" t="s">
        <v>6756</v>
      </c>
      <c r="B6754">
        <v>58</v>
      </c>
      <c r="C6754">
        <v>1</v>
      </c>
      <c r="D6754" s="1">
        <v>224369</v>
      </c>
      <c r="E6754">
        <v>247</v>
      </c>
      <c r="F6754">
        <v>1</v>
      </c>
      <c r="G6754">
        <f t="shared" si="315"/>
        <v>3</v>
      </c>
      <c r="H6754">
        <f t="shared" si="316"/>
        <v>2</v>
      </c>
      <c r="I6754">
        <f t="shared" si="317"/>
        <v>1</v>
      </c>
    </row>
    <row r="6755" spans="1:9" x14ac:dyDescent="0.35">
      <c r="A6755" t="s">
        <v>6757</v>
      </c>
      <c r="B6755">
        <v>34</v>
      </c>
      <c r="C6755">
        <v>0</v>
      </c>
      <c r="D6755" s="1">
        <v>395814.33333333337</v>
      </c>
      <c r="E6755">
        <v>486</v>
      </c>
      <c r="F6755">
        <v>1</v>
      </c>
      <c r="G6755">
        <f t="shared" si="315"/>
        <v>1</v>
      </c>
      <c r="H6755">
        <f t="shared" si="316"/>
        <v>3</v>
      </c>
      <c r="I6755">
        <f t="shared" si="317"/>
        <v>2</v>
      </c>
    </row>
    <row r="6756" spans="1:9" x14ac:dyDescent="0.35">
      <c r="A6756" t="s">
        <v>6758</v>
      </c>
      <c r="B6756">
        <v>49</v>
      </c>
      <c r="C6756">
        <v>0</v>
      </c>
      <c r="D6756" s="1">
        <v>307514.66666666669</v>
      </c>
      <c r="E6756">
        <v>300</v>
      </c>
      <c r="F6756">
        <v>1</v>
      </c>
      <c r="G6756">
        <f t="shared" si="315"/>
        <v>2</v>
      </c>
      <c r="H6756">
        <f t="shared" si="316"/>
        <v>2</v>
      </c>
      <c r="I6756">
        <f t="shared" si="317"/>
        <v>2</v>
      </c>
    </row>
    <row r="6757" spans="1:9" x14ac:dyDescent="0.35">
      <c r="A6757" t="s">
        <v>6759</v>
      </c>
      <c r="B6757">
        <v>50</v>
      </c>
      <c r="C6757">
        <v>1</v>
      </c>
      <c r="D6757" s="1">
        <v>102615</v>
      </c>
      <c r="E6757">
        <v>426</v>
      </c>
      <c r="F6757">
        <v>1</v>
      </c>
      <c r="G6757">
        <f t="shared" si="315"/>
        <v>2</v>
      </c>
      <c r="H6757">
        <f t="shared" si="316"/>
        <v>3</v>
      </c>
      <c r="I6757">
        <f t="shared" si="317"/>
        <v>1</v>
      </c>
    </row>
    <row r="6758" spans="1:9" x14ac:dyDescent="0.35">
      <c r="A6758" t="s">
        <v>6760</v>
      </c>
      <c r="B6758">
        <v>52</v>
      </c>
      <c r="C6758">
        <v>1</v>
      </c>
      <c r="D6758" s="1">
        <v>522080</v>
      </c>
      <c r="E6758">
        <v>830</v>
      </c>
      <c r="F6758">
        <v>1</v>
      </c>
      <c r="G6758">
        <f t="shared" si="315"/>
        <v>2</v>
      </c>
      <c r="H6758">
        <f t="shared" si="316"/>
        <v>4</v>
      </c>
      <c r="I6758">
        <f t="shared" si="317"/>
        <v>2</v>
      </c>
    </row>
    <row r="6759" spans="1:9" x14ac:dyDescent="0.35">
      <c r="A6759" t="s">
        <v>6761</v>
      </c>
      <c r="B6759">
        <v>38</v>
      </c>
      <c r="C6759">
        <v>1</v>
      </c>
      <c r="D6759" s="1">
        <v>694928</v>
      </c>
      <c r="E6759">
        <v>262</v>
      </c>
      <c r="F6759">
        <v>1</v>
      </c>
      <c r="G6759">
        <f t="shared" si="315"/>
        <v>2</v>
      </c>
      <c r="H6759">
        <f t="shared" si="316"/>
        <v>2</v>
      </c>
      <c r="I6759">
        <f t="shared" si="317"/>
        <v>3</v>
      </c>
    </row>
    <row r="6760" spans="1:9" x14ac:dyDescent="0.35">
      <c r="A6760" t="s">
        <v>6762</v>
      </c>
      <c r="B6760">
        <v>35</v>
      </c>
      <c r="C6760">
        <v>0</v>
      </c>
      <c r="D6760" s="1">
        <v>420789.33333333331</v>
      </c>
      <c r="E6760">
        <v>331</v>
      </c>
      <c r="F6760">
        <v>1</v>
      </c>
      <c r="G6760">
        <f t="shared" si="315"/>
        <v>2</v>
      </c>
      <c r="H6760">
        <f t="shared" si="316"/>
        <v>2</v>
      </c>
      <c r="I6760">
        <f t="shared" si="317"/>
        <v>2</v>
      </c>
    </row>
    <row r="6761" spans="1:9" x14ac:dyDescent="0.35">
      <c r="A6761" t="s">
        <v>6763</v>
      </c>
      <c r="B6761">
        <v>26</v>
      </c>
      <c r="C6761">
        <v>1</v>
      </c>
      <c r="D6761" s="1">
        <v>180796</v>
      </c>
      <c r="E6761">
        <v>271</v>
      </c>
      <c r="F6761">
        <v>1</v>
      </c>
      <c r="G6761">
        <f t="shared" si="315"/>
        <v>1</v>
      </c>
      <c r="H6761">
        <f t="shared" si="316"/>
        <v>2</v>
      </c>
      <c r="I6761">
        <f t="shared" si="317"/>
        <v>1</v>
      </c>
    </row>
    <row r="6762" spans="1:9" x14ac:dyDescent="0.35">
      <c r="A6762" t="s">
        <v>6764</v>
      </c>
      <c r="B6762">
        <v>39</v>
      </c>
      <c r="C6762">
        <v>1</v>
      </c>
      <c r="D6762" s="1">
        <v>181615</v>
      </c>
      <c r="E6762">
        <v>399</v>
      </c>
      <c r="F6762">
        <v>0</v>
      </c>
      <c r="G6762">
        <f t="shared" si="315"/>
        <v>2</v>
      </c>
      <c r="H6762">
        <f t="shared" si="316"/>
        <v>3</v>
      </c>
      <c r="I6762">
        <f t="shared" si="317"/>
        <v>1</v>
      </c>
    </row>
    <row r="6763" spans="1:9" x14ac:dyDescent="0.35">
      <c r="A6763" t="s">
        <v>6765</v>
      </c>
      <c r="B6763">
        <v>36</v>
      </c>
      <c r="C6763">
        <v>1</v>
      </c>
      <c r="D6763" s="1">
        <v>279205</v>
      </c>
      <c r="E6763">
        <v>493</v>
      </c>
      <c r="F6763">
        <v>1</v>
      </c>
      <c r="G6763">
        <f t="shared" si="315"/>
        <v>2</v>
      </c>
      <c r="H6763">
        <f t="shared" si="316"/>
        <v>3</v>
      </c>
      <c r="I6763">
        <f t="shared" si="317"/>
        <v>2</v>
      </c>
    </row>
    <row r="6764" spans="1:9" x14ac:dyDescent="0.35">
      <c r="A6764" t="s">
        <v>6766</v>
      </c>
      <c r="B6764">
        <v>35</v>
      </c>
      <c r="C6764">
        <v>1</v>
      </c>
      <c r="D6764" s="1">
        <v>178451</v>
      </c>
      <c r="E6764">
        <v>362</v>
      </c>
      <c r="F6764">
        <v>1</v>
      </c>
      <c r="G6764">
        <f t="shared" si="315"/>
        <v>2</v>
      </c>
      <c r="H6764">
        <f t="shared" si="316"/>
        <v>3</v>
      </c>
      <c r="I6764">
        <f t="shared" si="317"/>
        <v>1</v>
      </c>
    </row>
    <row r="6765" spans="1:9" x14ac:dyDescent="0.35">
      <c r="A6765" t="s">
        <v>6767</v>
      </c>
      <c r="B6765">
        <v>35</v>
      </c>
      <c r="C6765">
        <v>0</v>
      </c>
      <c r="D6765" s="1">
        <v>438645.33333333331</v>
      </c>
      <c r="E6765">
        <v>364</v>
      </c>
      <c r="F6765">
        <v>1</v>
      </c>
      <c r="G6765">
        <f t="shared" si="315"/>
        <v>2</v>
      </c>
      <c r="H6765">
        <f t="shared" si="316"/>
        <v>3</v>
      </c>
      <c r="I6765">
        <f t="shared" si="317"/>
        <v>2</v>
      </c>
    </row>
    <row r="6766" spans="1:9" x14ac:dyDescent="0.35">
      <c r="A6766" t="s">
        <v>6768</v>
      </c>
      <c r="B6766">
        <v>28</v>
      </c>
      <c r="C6766">
        <v>1</v>
      </c>
      <c r="D6766" s="1">
        <v>240540</v>
      </c>
      <c r="E6766">
        <v>831</v>
      </c>
      <c r="F6766">
        <v>1</v>
      </c>
      <c r="G6766">
        <f t="shared" si="315"/>
        <v>1</v>
      </c>
      <c r="H6766">
        <f t="shared" si="316"/>
        <v>4</v>
      </c>
      <c r="I6766">
        <f t="shared" si="317"/>
        <v>1</v>
      </c>
    </row>
    <row r="6767" spans="1:9" x14ac:dyDescent="0.35">
      <c r="A6767" t="s">
        <v>6769</v>
      </c>
      <c r="B6767">
        <v>63</v>
      </c>
      <c r="C6767">
        <v>0</v>
      </c>
      <c r="D6767" s="1">
        <v>380672</v>
      </c>
      <c r="E6767">
        <v>408</v>
      </c>
      <c r="F6767">
        <v>1</v>
      </c>
      <c r="G6767">
        <f t="shared" si="315"/>
        <v>3</v>
      </c>
      <c r="H6767">
        <f t="shared" si="316"/>
        <v>3</v>
      </c>
      <c r="I6767">
        <f t="shared" si="317"/>
        <v>2</v>
      </c>
    </row>
    <row r="6768" spans="1:9" x14ac:dyDescent="0.35">
      <c r="A6768" t="s">
        <v>6770</v>
      </c>
      <c r="B6768">
        <v>47</v>
      </c>
      <c r="C6768">
        <v>1</v>
      </c>
      <c r="D6768" s="1">
        <v>561752</v>
      </c>
      <c r="E6768">
        <v>409</v>
      </c>
      <c r="F6768">
        <v>1</v>
      </c>
      <c r="G6768">
        <f t="shared" si="315"/>
        <v>2</v>
      </c>
      <c r="H6768">
        <f t="shared" si="316"/>
        <v>3</v>
      </c>
      <c r="I6768">
        <f t="shared" si="317"/>
        <v>3</v>
      </c>
    </row>
    <row r="6769" spans="1:9" x14ac:dyDescent="0.35">
      <c r="A6769" t="s">
        <v>6771</v>
      </c>
      <c r="B6769">
        <v>54</v>
      </c>
      <c r="C6769">
        <v>1</v>
      </c>
      <c r="D6769" s="1">
        <v>374495</v>
      </c>
      <c r="E6769">
        <v>186</v>
      </c>
      <c r="F6769">
        <v>1</v>
      </c>
      <c r="G6769">
        <f t="shared" si="315"/>
        <v>2</v>
      </c>
      <c r="H6769">
        <f t="shared" si="316"/>
        <v>1</v>
      </c>
      <c r="I6769">
        <f t="shared" si="317"/>
        <v>2</v>
      </c>
    </row>
    <row r="6770" spans="1:9" x14ac:dyDescent="0.35">
      <c r="A6770" t="s">
        <v>6772</v>
      </c>
      <c r="B6770">
        <v>38</v>
      </c>
      <c r="C6770">
        <v>1</v>
      </c>
      <c r="D6770" s="1">
        <v>458360</v>
      </c>
      <c r="E6770">
        <v>46</v>
      </c>
      <c r="F6770">
        <v>1</v>
      </c>
      <c r="G6770">
        <f t="shared" si="315"/>
        <v>2</v>
      </c>
      <c r="H6770">
        <f t="shared" si="316"/>
        <v>1</v>
      </c>
      <c r="I6770">
        <f t="shared" si="317"/>
        <v>2</v>
      </c>
    </row>
    <row r="6771" spans="1:9" x14ac:dyDescent="0.35">
      <c r="A6771" t="s">
        <v>6773</v>
      </c>
      <c r="B6771">
        <v>57</v>
      </c>
      <c r="C6771">
        <v>1</v>
      </c>
      <c r="D6771" s="1">
        <v>485091</v>
      </c>
      <c r="E6771">
        <v>358</v>
      </c>
      <c r="F6771">
        <v>1</v>
      </c>
      <c r="G6771">
        <f t="shared" si="315"/>
        <v>3</v>
      </c>
      <c r="H6771">
        <f t="shared" si="316"/>
        <v>2</v>
      </c>
      <c r="I6771">
        <f t="shared" si="317"/>
        <v>2</v>
      </c>
    </row>
    <row r="6772" spans="1:9" x14ac:dyDescent="0.35">
      <c r="A6772" t="s">
        <v>6774</v>
      </c>
      <c r="B6772">
        <v>30</v>
      </c>
      <c r="C6772">
        <v>1</v>
      </c>
      <c r="D6772" s="1">
        <v>142166</v>
      </c>
      <c r="E6772">
        <v>397</v>
      </c>
      <c r="F6772">
        <v>1</v>
      </c>
      <c r="G6772">
        <f t="shared" si="315"/>
        <v>1</v>
      </c>
      <c r="H6772">
        <f t="shared" si="316"/>
        <v>3</v>
      </c>
      <c r="I6772">
        <f t="shared" si="317"/>
        <v>1</v>
      </c>
    </row>
    <row r="6773" spans="1:9" x14ac:dyDescent="0.35">
      <c r="A6773" t="s">
        <v>6775</v>
      </c>
      <c r="B6773">
        <v>42</v>
      </c>
      <c r="C6773">
        <v>1</v>
      </c>
      <c r="D6773" s="1">
        <v>190573</v>
      </c>
      <c r="E6773">
        <v>379</v>
      </c>
      <c r="F6773">
        <v>1</v>
      </c>
      <c r="G6773">
        <f t="shared" si="315"/>
        <v>2</v>
      </c>
      <c r="H6773">
        <f t="shared" si="316"/>
        <v>3</v>
      </c>
      <c r="I6773">
        <f t="shared" si="317"/>
        <v>1</v>
      </c>
    </row>
    <row r="6774" spans="1:9" x14ac:dyDescent="0.35">
      <c r="A6774" t="s">
        <v>6776</v>
      </c>
      <c r="B6774">
        <v>54</v>
      </c>
      <c r="C6774">
        <v>0</v>
      </c>
      <c r="D6774" s="1">
        <v>124125.33333333333</v>
      </c>
      <c r="E6774">
        <v>360</v>
      </c>
      <c r="F6774">
        <v>0</v>
      </c>
      <c r="G6774">
        <f t="shared" si="315"/>
        <v>2</v>
      </c>
      <c r="H6774">
        <f t="shared" si="316"/>
        <v>3</v>
      </c>
      <c r="I6774">
        <f t="shared" si="317"/>
        <v>1</v>
      </c>
    </row>
    <row r="6775" spans="1:9" x14ac:dyDescent="0.35">
      <c r="A6775" t="s">
        <v>6777</v>
      </c>
      <c r="B6775">
        <v>47</v>
      </c>
      <c r="C6775">
        <v>0</v>
      </c>
      <c r="D6775" s="1">
        <v>336730.66666666669</v>
      </c>
      <c r="E6775">
        <v>938</v>
      </c>
      <c r="F6775">
        <v>1</v>
      </c>
      <c r="G6775">
        <f t="shared" si="315"/>
        <v>2</v>
      </c>
      <c r="H6775">
        <f t="shared" si="316"/>
        <v>4</v>
      </c>
      <c r="I6775">
        <f t="shared" si="317"/>
        <v>2</v>
      </c>
    </row>
    <row r="6776" spans="1:9" x14ac:dyDescent="0.35">
      <c r="A6776" t="s">
        <v>6778</v>
      </c>
      <c r="B6776">
        <v>41</v>
      </c>
      <c r="C6776">
        <v>1</v>
      </c>
      <c r="D6776" s="1">
        <v>140215</v>
      </c>
      <c r="E6776">
        <v>299</v>
      </c>
      <c r="F6776">
        <v>0</v>
      </c>
      <c r="G6776">
        <f t="shared" si="315"/>
        <v>2</v>
      </c>
      <c r="H6776">
        <f t="shared" si="316"/>
        <v>2</v>
      </c>
      <c r="I6776">
        <f t="shared" si="317"/>
        <v>1</v>
      </c>
    </row>
    <row r="6777" spans="1:9" x14ac:dyDescent="0.35">
      <c r="A6777" t="s">
        <v>6779</v>
      </c>
      <c r="B6777">
        <v>43</v>
      </c>
      <c r="C6777">
        <v>1</v>
      </c>
      <c r="D6777" s="1">
        <v>132850</v>
      </c>
      <c r="E6777">
        <v>474</v>
      </c>
      <c r="F6777">
        <v>0</v>
      </c>
      <c r="G6777">
        <f t="shared" si="315"/>
        <v>2</v>
      </c>
      <c r="H6777">
        <f t="shared" si="316"/>
        <v>3</v>
      </c>
      <c r="I6777">
        <f t="shared" si="317"/>
        <v>1</v>
      </c>
    </row>
    <row r="6778" spans="1:9" x14ac:dyDescent="0.35">
      <c r="A6778" t="s">
        <v>6780</v>
      </c>
      <c r="B6778">
        <v>56</v>
      </c>
      <c r="C6778">
        <v>1</v>
      </c>
      <c r="D6778" s="1">
        <v>130684</v>
      </c>
      <c r="E6778">
        <v>611</v>
      </c>
      <c r="F6778">
        <v>0</v>
      </c>
      <c r="G6778">
        <f t="shared" si="315"/>
        <v>3</v>
      </c>
      <c r="H6778">
        <f t="shared" si="316"/>
        <v>4</v>
      </c>
      <c r="I6778">
        <f t="shared" si="317"/>
        <v>1</v>
      </c>
    </row>
    <row r="6779" spans="1:9" x14ac:dyDescent="0.35">
      <c r="A6779" t="s">
        <v>6781</v>
      </c>
      <c r="B6779">
        <v>46</v>
      </c>
      <c r="C6779">
        <v>1</v>
      </c>
      <c r="D6779" s="1">
        <v>630170.66666666663</v>
      </c>
      <c r="E6779">
        <v>152</v>
      </c>
      <c r="F6779">
        <v>0</v>
      </c>
      <c r="G6779">
        <f t="shared" si="315"/>
        <v>2</v>
      </c>
      <c r="H6779">
        <f t="shared" si="316"/>
        <v>1</v>
      </c>
      <c r="I6779">
        <f t="shared" si="317"/>
        <v>3</v>
      </c>
    </row>
    <row r="6780" spans="1:9" x14ac:dyDescent="0.35">
      <c r="A6780" t="s">
        <v>6782</v>
      </c>
      <c r="B6780">
        <v>46</v>
      </c>
      <c r="C6780">
        <v>0</v>
      </c>
      <c r="D6780" s="1">
        <v>668008</v>
      </c>
      <c r="E6780">
        <v>30</v>
      </c>
      <c r="F6780">
        <v>0</v>
      </c>
      <c r="G6780">
        <f t="shared" si="315"/>
        <v>2</v>
      </c>
      <c r="H6780">
        <f t="shared" si="316"/>
        <v>1</v>
      </c>
      <c r="I6780">
        <f t="shared" si="317"/>
        <v>3</v>
      </c>
    </row>
    <row r="6781" spans="1:9" x14ac:dyDescent="0.35">
      <c r="A6781" t="s">
        <v>6783</v>
      </c>
      <c r="B6781">
        <v>34</v>
      </c>
      <c r="C6781">
        <v>0</v>
      </c>
      <c r="D6781" s="1">
        <v>391618.66666666669</v>
      </c>
      <c r="E6781">
        <v>233</v>
      </c>
      <c r="F6781">
        <v>1</v>
      </c>
      <c r="G6781">
        <f t="shared" si="315"/>
        <v>1</v>
      </c>
      <c r="H6781">
        <f t="shared" si="316"/>
        <v>2</v>
      </c>
      <c r="I6781">
        <f t="shared" si="317"/>
        <v>2</v>
      </c>
    </row>
    <row r="6782" spans="1:9" x14ac:dyDescent="0.35">
      <c r="A6782" t="s">
        <v>6784</v>
      </c>
      <c r="B6782">
        <v>32</v>
      </c>
      <c r="C6782">
        <v>0</v>
      </c>
      <c r="D6782" s="1">
        <v>163232</v>
      </c>
      <c r="E6782">
        <v>127</v>
      </c>
      <c r="F6782">
        <v>0</v>
      </c>
      <c r="G6782">
        <f t="shared" si="315"/>
        <v>1</v>
      </c>
      <c r="H6782">
        <f t="shared" si="316"/>
        <v>1</v>
      </c>
      <c r="I6782">
        <f t="shared" si="317"/>
        <v>1</v>
      </c>
    </row>
    <row r="6783" spans="1:9" x14ac:dyDescent="0.35">
      <c r="A6783" t="s">
        <v>6785</v>
      </c>
      <c r="B6783">
        <v>35</v>
      </c>
      <c r="C6783">
        <v>0</v>
      </c>
      <c r="D6783" s="1">
        <v>222133.33333333334</v>
      </c>
      <c r="E6783">
        <v>471</v>
      </c>
      <c r="F6783">
        <v>1</v>
      </c>
      <c r="G6783">
        <f t="shared" si="315"/>
        <v>2</v>
      </c>
      <c r="H6783">
        <f t="shared" si="316"/>
        <v>3</v>
      </c>
      <c r="I6783">
        <f t="shared" si="317"/>
        <v>1</v>
      </c>
    </row>
    <row r="6784" spans="1:9" x14ac:dyDescent="0.35">
      <c r="A6784" t="s">
        <v>6786</v>
      </c>
      <c r="B6784">
        <v>62</v>
      </c>
      <c r="C6784">
        <v>1</v>
      </c>
      <c r="D6784" s="1">
        <v>579244</v>
      </c>
      <c r="E6784">
        <v>193</v>
      </c>
      <c r="F6784">
        <v>0</v>
      </c>
      <c r="G6784">
        <f t="shared" si="315"/>
        <v>3</v>
      </c>
      <c r="H6784">
        <f t="shared" si="316"/>
        <v>1</v>
      </c>
      <c r="I6784">
        <f t="shared" si="317"/>
        <v>3</v>
      </c>
    </row>
    <row r="6785" spans="1:9" x14ac:dyDescent="0.35">
      <c r="A6785" t="s">
        <v>6787</v>
      </c>
      <c r="B6785">
        <v>42</v>
      </c>
      <c r="C6785">
        <v>1</v>
      </c>
      <c r="D6785" s="1">
        <v>412909</v>
      </c>
      <c r="E6785">
        <v>478</v>
      </c>
      <c r="F6785">
        <v>1</v>
      </c>
      <c r="G6785">
        <f t="shared" si="315"/>
        <v>2</v>
      </c>
      <c r="H6785">
        <f t="shared" si="316"/>
        <v>3</v>
      </c>
      <c r="I6785">
        <f t="shared" si="317"/>
        <v>2</v>
      </c>
    </row>
    <row r="6786" spans="1:9" x14ac:dyDescent="0.35">
      <c r="A6786" t="s">
        <v>6788</v>
      </c>
      <c r="B6786">
        <v>35</v>
      </c>
      <c r="C6786">
        <v>0</v>
      </c>
      <c r="D6786" s="1">
        <v>240997.33333333334</v>
      </c>
      <c r="E6786">
        <v>213</v>
      </c>
      <c r="F6786">
        <v>1</v>
      </c>
      <c r="G6786">
        <f t="shared" ref="G6786:G6849" si="318">IF(B6786&lt;35, 1, IF(B6786&gt;55, 3, 2))</f>
        <v>2</v>
      </c>
      <c r="H6786">
        <f t="shared" ref="H6786:H6849" si="319">IF(E6786&lt;200,1, IF(E6786&gt;500, 4, IF(E6786&lt;360, 2,3 )))</f>
        <v>2</v>
      </c>
      <c r="I6786">
        <f t="shared" si="317"/>
        <v>1</v>
      </c>
    </row>
    <row r="6787" spans="1:9" x14ac:dyDescent="0.35">
      <c r="A6787" t="s">
        <v>6789</v>
      </c>
      <c r="B6787">
        <v>53</v>
      </c>
      <c r="C6787">
        <v>1</v>
      </c>
      <c r="D6787" s="1">
        <v>191562</v>
      </c>
      <c r="E6787">
        <v>476</v>
      </c>
      <c r="F6787">
        <v>1</v>
      </c>
      <c r="G6787">
        <f t="shared" si="318"/>
        <v>2</v>
      </c>
      <c r="H6787">
        <f t="shared" si="319"/>
        <v>3</v>
      </c>
      <c r="I6787">
        <f t="shared" ref="I6787:I6850" si="320">IF(D6787&lt;250000, 1, IF(D6787&gt;550000, 3, 2))</f>
        <v>1</v>
      </c>
    </row>
    <row r="6788" spans="1:9" x14ac:dyDescent="0.35">
      <c r="A6788" t="s">
        <v>6790</v>
      </c>
      <c r="B6788">
        <v>25</v>
      </c>
      <c r="C6788">
        <v>0</v>
      </c>
      <c r="D6788" s="1">
        <v>192621.33333333334</v>
      </c>
      <c r="E6788">
        <v>375</v>
      </c>
      <c r="F6788">
        <v>1</v>
      </c>
      <c r="G6788">
        <f t="shared" si="318"/>
        <v>1</v>
      </c>
      <c r="H6788">
        <f t="shared" si="319"/>
        <v>3</v>
      </c>
      <c r="I6788">
        <f t="shared" si="320"/>
        <v>1</v>
      </c>
    </row>
    <row r="6789" spans="1:9" x14ac:dyDescent="0.35">
      <c r="A6789" t="s">
        <v>6791</v>
      </c>
      <c r="B6789">
        <v>37</v>
      </c>
      <c r="C6789">
        <v>1</v>
      </c>
      <c r="D6789" s="1">
        <v>181170</v>
      </c>
      <c r="E6789">
        <v>372</v>
      </c>
      <c r="F6789">
        <v>1</v>
      </c>
      <c r="G6789">
        <f t="shared" si="318"/>
        <v>2</v>
      </c>
      <c r="H6789">
        <f t="shared" si="319"/>
        <v>3</v>
      </c>
      <c r="I6789">
        <f t="shared" si="320"/>
        <v>1</v>
      </c>
    </row>
    <row r="6790" spans="1:9" x14ac:dyDescent="0.35">
      <c r="A6790" t="s">
        <v>6792</v>
      </c>
      <c r="B6790">
        <v>37</v>
      </c>
      <c r="C6790">
        <v>1</v>
      </c>
      <c r="D6790" s="1">
        <v>303816</v>
      </c>
      <c r="E6790">
        <v>483</v>
      </c>
      <c r="F6790">
        <v>1</v>
      </c>
      <c r="G6790">
        <f t="shared" si="318"/>
        <v>2</v>
      </c>
      <c r="H6790">
        <f t="shared" si="319"/>
        <v>3</v>
      </c>
      <c r="I6790">
        <f t="shared" si="320"/>
        <v>2</v>
      </c>
    </row>
    <row r="6791" spans="1:9" x14ac:dyDescent="0.35">
      <c r="A6791" t="s">
        <v>6793</v>
      </c>
      <c r="B6791">
        <v>51</v>
      </c>
      <c r="C6791">
        <v>1</v>
      </c>
      <c r="D6791" s="1">
        <v>424390</v>
      </c>
      <c r="E6791">
        <v>1008</v>
      </c>
      <c r="F6791">
        <v>1</v>
      </c>
      <c r="G6791">
        <f t="shared" si="318"/>
        <v>2</v>
      </c>
      <c r="H6791">
        <f t="shared" si="319"/>
        <v>4</v>
      </c>
      <c r="I6791">
        <f t="shared" si="320"/>
        <v>2</v>
      </c>
    </row>
    <row r="6792" spans="1:9" x14ac:dyDescent="0.35">
      <c r="A6792" t="s">
        <v>6794</v>
      </c>
      <c r="B6792">
        <v>39</v>
      </c>
      <c r="C6792">
        <v>1</v>
      </c>
      <c r="D6792" s="1">
        <v>502000</v>
      </c>
      <c r="E6792">
        <v>369</v>
      </c>
      <c r="F6792">
        <v>1</v>
      </c>
      <c r="G6792">
        <f t="shared" si="318"/>
        <v>2</v>
      </c>
      <c r="H6792">
        <f t="shared" si="319"/>
        <v>3</v>
      </c>
      <c r="I6792">
        <f t="shared" si="320"/>
        <v>2</v>
      </c>
    </row>
    <row r="6793" spans="1:9" x14ac:dyDescent="0.35">
      <c r="A6793" t="s">
        <v>6795</v>
      </c>
      <c r="B6793">
        <v>25</v>
      </c>
      <c r="C6793">
        <v>1</v>
      </c>
      <c r="D6793" s="1">
        <v>290670</v>
      </c>
      <c r="E6793">
        <v>354</v>
      </c>
      <c r="F6793">
        <v>1</v>
      </c>
      <c r="G6793">
        <f t="shared" si="318"/>
        <v>1</v>
      </c>
      <c r="H6793">
        <f t="shared" si="319"/>
        <v>2</v>
      </c>
      <c r="I6793">
        <f t="shared" si="320"/>
        <v>2</v>
      </c>
    </row>
    <row r="6794" spans="1:9" x14ac:dyDescent="0.35">
      <c r="A6794" t="s">
        <v>6796</v>
      </c>
      <c r="B6794">
        <v>56</v>
      </c>
      <c r="C6794">
        <v>0</v>
      </c>
      <c r="D6794" s="1">
        <v>371874.66666666669</v>
      </c>
      <c r="E6794">
        <v>298</v>
      </c>
      <c r="F6794">
        <v>0</v>
      </c>
      <c r="G6794">
        <f t="shared" si="318"/>
        <v>3</v>
      </c>
      <c r="H6794">
        <f t="shared" si="319"/>
        <v>2</v>
      </c>
      <c r="I6794">
        <f t="shared" si="320"/>
        <v>2</v>
      </c>
    </row>
    <row r="6795" spans="1:9" x14ac:dyDescent="0.35">
      <c r="A6795" t="s">
        <v>6797</v>
      </c>
      <c r="B6795">
        <v>50</v>
      </c>
      <c r="C6795">
        <v>1</v>
      </c>
      <c r="D6795" s="1">
        <v>340031</v>
      </c>
      <c r="E6795">
        <v>346</v>
      </c>
      <c r="F6795">
        <v>1</v>
      </c>
      <c r="G6795">
        <f t="shared" si="318"/>
        <v>2</v>
      </c>
      <c r="H6795">
        <f t="shared" si="319"/>
        <v>2</v>
      </c>
      <c r="I6795">
        <f t="shared" si="320"/>
        <v>2</v>
      </c>
    </row>
    <row r="6796" spans="1:9" x14ac:dyDescent="0.35">
      <c r="A6796" t="s">
        <v>6798</v>
      </c>
      <c r="B6796">
        <v>43</v>
      </c>
      <c r="C6796">
        <v>1</v>
      </c>
      <c r="D6796" s="1">
        <v>482455</v>
      </c>
      <c r="E6796">
        <v>301</v>
      </c>
      <c r="F6796">
        <v>1</v>
      </c>
      <c r="G6796">
        <f t="shared" si="318"/>
        <v>2</v>
      </c>
      <c r="H6796">
        <f t="shared" si="319"/>
        <v>2</v>
      </c>
      <c r="I6796">
        <f t="shared" si="320"/>
        <v>2</v>
      </c>
    </row>
    <row r="6797" spans="1:9" x14ac:dyDescent="0.35">
      <c r="A6797" t="s">
        <v>6799</v>
      </c>
      <c r="B6797">
        <v>51</v>
      </c>
      <c r="C6797">
        <v>0</v>
      </c>
      <c r="D6797" s="1">
        <v>420472</v>
      </c>
      <c r="E6797">
        <v>383</v>
      </c>
      <c r="F6797">
        <v>1</v>
      </c>
      <c r="G6797">
        <f t="shared" si="318"/>
        <v>2</v>
      </c>
      <c r="H6797">
        <f t="shared" si="319"/>
        <v>3</v>
      </c>
      <c r="I6797">
        <f t="shared" si="320"/>
        <v>2</v>
      </c>
    </row>
    <row r="6798" spans="1:9" x14ac:dyDescent="0.35">
      <c r="A6798" t="s">
        <v>6800</v>
      </c>
      <c r="B6798">
        <v>25</v>
      </c>
      <c r="C6798">
        <v>1</v>
      </c>
      <c r="D6798" s="1">
        <v>103413</v>
      </c>
      <c r="E6798">
        <v>315</v>
      </c>
      <c r="F6798">
        <v>0</v>
      </c>
      <c r="G6798">
        <f t="shared" si="318"/>
        <v>1</v>
      </c>
      <c r="H6798">
        <f t="shared" si="319"/>
        <v>2</v>
      </c>
      <c r="I6798">
        <f t="shared" si="320"/>
        <v>1</v>
      </c>
    </row>
    <row r="6799" spans="1:9" x14ac:dyDescent="0.35">
      <c r="A6799" t="s">
        <v>6801</v>
      </c>
      <c r="B6799">
        <v>48</v>
      </c>
      <c r="C6799">
        <v>0</v>
      </c>
      <c r="D6799" s="1">
        <v>495920</v>
      </c>
      <c r="E6799">
        <v>207</v>
      </c>
      <c r="F6799">
        <v>0</v>
      </c>
      <c r="G6799">
        <f t="shared" si="318"/>
        <v>2</v>
      </c>
      <c r="H6799">
        <f t="shared" si="319"/>
        <v>2</v>
      </c>
      <c r="I6799">
        <f t="shared" si="320"/>
        <v>2</v>
      </c>
    </row>
    <row r="6800" spans="1:9" x14ac:dyDescent="0.35">
      <c r="A6800" t="s">
        <v>6802</v>
      </c>
      <c r="B6800">
        <v>48</v>
      </c>
      <c r="C6800">
        <v>1</v>
      </c>
      <c r="D6800" s="1">
        <v>147324</v>
      </c>
      <c r="E6800">
        <v>331</v>
      </c>
      <c r="F6800">
        <v>0</v>
      </c>
      <c r="G6800">
        <f t="shared" si="318"/>
        <v>2</v>
      </c>
      <c r="H6800">
        <f t="shared" si="319"/>
        <v>2</v>
      </c>
      <c r="I6800">
        <f t="shared" si="320"/>
        <v>1</v>
      </c>
    </row>
    <row r="6801" spans="1:9" x14ac:dyDescent="0.35">
      <c r="A6801" t="s">
        <v>6803</v>
      </c>
      <c r="B6801">
        <v>49</v>
      </c>
      <c r="C6801">
        <v>0</v>
      </c>
      <c r="D6801" s="1">
        <v>713885.33333333337</v>
      </c>
      <c r="E6801">
        <v>715</v>
      </c>
      <c r="F6801">
        <v>1</v>
      </c>
      <c r="G6801">
        <f t="shared" si="318"/>
        <v>2</v>
      </c>
      <c r="H6801">
        <f t="shared" si="319"/>
        <v>4</v>
      </c>
      <c r="I6801">
        <f t="shared" si="320"/>
        <v>3</v>
      </c>
    </row>
    <row r="6802" spans="1:9" x14ac:dyDescent="0.35">
      <c r="A6802" t="s">
        <v>6804</v>
      </c>
      <c r="B6802">
        <v>60</v>
      </c>
      <c r="C6802">
        <v>0</v>
      </c>
      <c r="D6802" s="1">
        <v>328917.33333333331</v>
      </c>
      <c r="E6802">
        <v>294</v>
      </c>
      <c r="F6802">
        <v>1</v>
      </c>
      <c r="G6802">
        <f t="shared" si="318"/>
        <v>3</v>
      </c>
      <c r="H6802">
        <f t="shared" si="319"/>
        <v>2</v>
      </c>
      <c r="I6802">
        <f t="shared" si="320"/>
        <v>2</v>
      </c>
    </row>
    <row r="6803" spans="1:9" x14ac:dyDescent="0.35">
      <c r="A6803" t="s">
        <v>6805</v>
      </c>
      <c r="B6803">
        <v>25</v>
      </c>
      <c r="C6803">
        <v>1</v>
      </c>
      <c r="D6803" s="1">
        <v>216612</v>
      </c>
      <c r="E6803">
        <v>77</v>
      </c>
      <c r="F6803">
        <v>0</v>
      </c>
      <c r="G6803">
        <f t="shared" si="318"/>
        <v>1</v>
      </c>
      <c r="H6803">
        <f t="shared" si="319"/>
        <v>1</v>
      </c>
      <c r="I6803">
        <f t="shared" si="320"/>
        <v>1</v>
      </c>
    </row>
    <row r="6804" spans="1:9" x14ac:dyDescent="0.35">
      <c r="A6804" t="s">
        <v>6806</v>
      </c>
      <c r="B6804">
        <v>31</v>
      </c>
      <c r="C6804">
        <v>0</v>
      </c>
      <c r="D6804" s="1">
        <v>298002.66666666669</v>
      </c>
      <c r="E6804">
        <v>326</v>
      </c>
      <c r="F6804">
        <v>1</v>
      </c>
      <c r="G6804">
        <f t="shared" si="318"/>
        <v>1</v>
      </c>
      <c r="H6804">
        <f t="shared" si="319"/>
        <v>2</v>
      </c>
      <c r="I6804">
        <f t="shared" si="320"/>
        <v>2</v>
      </c>
    </row>
    <row r="6805" spans="1:9" x14ac:dyDescent="0.35">
      <c r="A6805" t="s">
        <v>6807</v>
      </c>
      <c r="B6805">
        <v>44</v>
      </c>
      <c r="C6805">
        <v>1</v>
      </c>
      <c r="D6805" s="1">
        <v>388985</v>
      </c>
      <c r="E6805">
        <v>307</v>
      </c>
      <c r="F6805">
        <v>1</v>
      </c>
      <c r="G6805">
        <f t="shared" si="318"/>
        <v>2</v>
      </c>
      <c r="H6805">
        <f t="shared" si="319"/>
        <v>2</v>
      </c>
      <c r="I6805">
        <f t="shared" si="320"/>
        <v>2</v>
      </c>
    </row>
    <row r="6806" spans="1:9" x14ac:dyDescent="0.35">
      <c r="A6806" t="s">
        <v>6808</v>
      </c>
      <c r="B6806">
        <v>51</v>
      </c>
      <c r="C6806">
        <v>1</v>
      </c>
      <c r="D6806" s="1">
        <v>581203</v>
      </c>
      <c r="E6806">
        <v>267</v>
      </c>
      <c r="F6806">
        <v>1</v>
      </c>
      <c r="G6806">
        <f t="shared" si="318"/>
        <v>2</v>
      </c>
      <c r="H6806">
        <f t="shared" si="319"/>
        <v>2</v>
      </c>
      <c r="I6806">
        <f t="shared" si="320"/>
        <v>3</v>
      </c>
    </row>
    <row r="6807" spans="1:9" x14ac:dyDescent="0.35">
      <c r="A6807" t="s">
        <v>6809</v>
      </c>
      <c r="B6807">
        <v>38</v>
      </c>
      <c r="C6807">
        <v>0</v>
      </c>
      <c r="D6807" s="1">
        <v>414837.33333333331</v>
      </c>
      <c r="E6807">
        <v>495</v>
      </c>
      <c r="F6807">
        <v>1</v>
      </c>
      <c r="G6807">
        <f t="shared" si="318"/>
        <v>2</v>
      </c>
      <c r="H6807">
        <f t="shared" si="319"/>
        <v>3</v>
      </c>
      <c r="I6807">
        <f t="shared" si="320"/>
        <v>2</v>
      </c>
    </row>
    <row r="6808" spans="1:9" x14ac:dyDescent="0.35">
      <c r="A6808" t="s">
        <v>6810</v>
      </c>
      <c r="B6808">
        <v>56</v>
      </c>
      <c r="C6808">
        <v>1</v>
      </c>
      <c r="D6808" s="1">
        <v>83586</v>
      </c>
      <c r="E6808">
        <v>447</v>
      </c>
      <c r="F6808">
        <v>0</v>
      </c>
      <c r="G6808">
        <f t="shared" si="318"/>
        <v>3</v>
      </c>
      <c r="H6808">
        <f t="shared" si="319"/>
        <v>3</v>
      </c>
      <c r="I6808">
        <f t="shared" si="320"/>
        <v>1</v>
      </c>
    </row>
    <row r="6809" spans="1:9" x14ac:dyDescent="0.35">
      <c r="A6809" t="s">
        <v>6811</v>
      </c>
      <c r="B6809">
        <v>45</v>
      </c>
      <c r="C6809">
        <v>1</v>
      </c>
      <c r="D6809" s="1">
        <v>147149</v>
      </c>
      <c r="E6809">
        <v>213</v>
      </c>
      <c r="F6809">
        <v>0</v>
      </c>
      <c r="G6809">
        <f t="shared" si="318"/>
        <v>2</v>
      </c>
      <c r="H6809">
        <f t="shared" si="319"/>
        <v>2</v>
      </c>
      <c r="I6809">
        <f t="shared" si="320"/>
        <v>1</v>
      </c>
    </row>
    <row r="6810" spans="1:9" x14ac:dyDescent="0.35">
      <c r="A6810" t="s">
        <v>6812</v>
      </c>
      <c r="B6810">
        <v>58</v>
      </c>
      <c r="C6810">
        <v>0</v>
      </c>
      <c r="D6810" s="1">
        <v>283725.33333333331</v>
      </c>
      <c r="E6810">
        <v>531</v>
      </c>
      <c r="F6810">
        <v>1</v>
      </c>
      <c r="G6810">
        <f t="shared" si="318"/>
        <v>3</v>
      </c>
      <c r="H6810">
        <f t="shared" si="319"/>
        <v>4</v>
      </c>
      <c r="I6810">
        <f t="shared" si="320"/>
        <v>2</v>
      </c>
    </row>
    <row r="6811" spans="1:9" x14ac:dyDescent="0.35">
      <c r="A6811" t="s">
        <v>6813</v>
      </c>
      <c r="B6811">
        <v>44</v>
      </c>
      <c r="C6811">
        <v>0</v>
      </c>
      <c r="D6811" s="1">
        <v>701605.33333333337</v>
      </c>
      <c r="E6811">
        <v>322</v>
      </c>
      <c r="F6811">
        <v>1</v>
      </c>
      <c r="G6811">
        <f t="shared" si="318"/>
        <v>2</v>
      </c>
      <c r="H6811">
        <f t="shared" si="319"/>
        <v>2</v>
      </c>
      <c r="I6811">
        <f t="shared" si="320"/>
        <v>3</v>
      </c>
    </row>
    <row r="6812" spans="1:9" x14ac:dyDescent="0.35">
      <c r="A6812" t="s">
        <v>6814</v>
      </c>
      <c r="B6812">
        <v>63</v>
      </c>
      <c r="C6812">
        <v>0</v>
      </c>
      <c r="D6812" s="1">
        <v>147064</v>
      </c>
      <c r="E6812">
        <v>437</v>
      </c>
      <c r="F6812">
        <v>0</v>
      </c>
      <c r="G6812">
        <f t="shared" si="318"/>
        <v>3</v>
      </c>
      <c r="H6812">
        <f t="shared" si="319"/>
        <v>3</v>
      </c>
      <c r="I6812">
        <f t="shared" si="320"/>
        <v>1</v>
      </c>
    </row>
    <row r="6813" spans="1:9" x14ac:dyDescent="0.35">
      <c r="A6813" t="s">
        <v>6815</v>
      </c>
      <c r="B6813">
        <v>56</v>
      </c>
      <c r="C6813">
        <v>0</v>
      </c>
      <c r="D6813" s="1">
        <v>266021.33333333331</v>
      </c>
      <c r="E6813">
        <v>230</v>
      </c>
      <c r="F6813">
        <v>0</v>
      </c>
      <c r="G6813">
        <f t="shared" si="318"/>
        <v>3</v>
      </c>
      <c r="H6813">
        <f t="shared" si="319"/>
        <v>2</v>
      </c>
      <c r="I6813">
        <f t="shared" si="320"/>
        <v>2</v>
      </c>
    </row>
    <row r="6814" spans="1:9" x14ac:dyDescent="0.35">
      <c r="A6814" t="s">
        <v>6816</v>
      </c>
      <c r="B6814">
        <v>38</v>
      </c>
      <c r="C6814">
        <v>1</v>
      </c>
      <c r="D6814" s="1">
        <v>291673</v>
      </c>
      <c r="E6814">
        <v>440</v>
      </c>
      <c r="F6814">
        <v>1</v>
      </c>
      <c r="G6814">
        <f t="shared" si="318"/>
        <v>2</v>
      </c>
      <c r="H6814">
        <f t="shared" si="319"/>
        <v>3</v>
      </c>
      <c r="I6814">
        <f t="shared" si="320"/>
        <v>2</v>
      </c>
    </row>
    <row r="6815" spans="1:9" x14ac:dyDescent="0.35">
      <c r="A6815" t="s">
        <v>6817</v>
      </c>
      <c r="B6815">
        <v>64</v>
      </c>
      <c r="C6815">
        <v>0</v>
      </c>
      <c r="D6815" s="1">
        <v>491909.33333333331</v>
      </c>
      <c r="E6815">
        <v>95</v>
      </c>
      <c r="F6815">
        <v>0</v>
      </c>
      <c r="G6815">
        <f t="shared" si="318"/>
        <v>3</v>
      </c>
      <c r="H6815">
        <f t="shared" si="319"/>
        <v>1</v>
      </c>
      <c r="I6815">
        <f t="shared" si="320"/>
        <v>2</v>
      </c>
    </row>
    <row r="6816" spans="1:9" x14ac:dyDescent="0.35">
      <c r="A6816" t="s">
        <v>6818</v>
      </c>
      <c r="B6816">
        <v>60</v>
      </c>
      <c r="C6816">
        <v>0</v>
      </c>
      <c r="D6816" s="1">
        <v>357336</v>
      </c>
      <c r="E6816">
        <v>584</v>
      </c>
      <c r="F6816">
        <v>1</v>
      </c>
      <c r="G6816">
        <f t="shared" si="318"/>
        <v>3</v>
      </c>
      <c r="H6816">
        <f t="shared" si="319"/>
        <v>4</v>
      </c>
      <c r="I6816">
        <f t="shared" si="320"/>
        <v>2</v>
      </c>
    </row>
    <row r="6817" spans="1:9" x14ac:dyDescent="0.35">
      <c r="A6817" t="s">
        <v>6819</v>
      </c>
      <c r="B6817">
        <v>57</v>
      </c>
      <c r="C6817">
        <v>1</v>
      </c>
      <c r="D6817" s="1">
        <v>741866</v>
      </c>
      <c r="E6817">
        <v>390</v>
      </c>
      <c r="F6817">
        <v>0</v>
      </c>
      <c r="G6817">
        <f t="shared" si="318"/>
        <v>3</v>
      </c>
      <c r="H6817">
        <f t="shared" si="319"/>
        <v>3</v>
      </c>
      <c r="I6817">
        <f t="shared" si="320"/>
        <v>3</v>
      </c>
    </row>
    <row r="6818" spans="1:9" x14ac:dyDescent="0.35">
      <c r="A6818" t="s">
        <v>6820</v>
      </c>
      <c r="B6818">
        <v>55</v>
      </c>
      <c r="C6818">
        <v>0</v>
      </c>
      <c r="D6818" s="1">
        <v>308712</v>
      </c>
      <c r="E6818">
        <v>411</v>
      </c>
      <c r="F6818">
        <v>1</v>
      </c>
      <c r="G6818">
        <f t="shared" si="318"/>
        <v>2</v>
      </c>
      <c r="H6818">
        <f t="shared" si="319"/>
        <v>3</v>
      </c>
      <c r="I6818">
        <f t="shared" si="320"/>
        <v>2</v>
      </c>
    </row>
    <row r="6819" spans="1:9" x14ac:dyDescent="0.35">
      <c r="A6819" t="s">
        <v>6821</v>
      </c>
      <c r="B6819">
        <v>44</v>
      </c>
      <c r="C6819">
        <v>1</v>
      </c>
      <c r="D6819" s="1">
        <v>318202</v>
      </c>
      <c r="E6819">
        <v>272</v>
      </c>
      <c r="F6819">
        <v>1</v>
      </c>
      <c r="G6819">
        <f t="shared" si="318"/>
        <v>2</v>
      </c>
      <c r="H6819">
        <f t="shared" si="319"/>
        <v>2</v>
      </c>
      <c r="I6819">
        <f t="shared" si="320"/>
        <v>2</v>
      </c>
    </row>
    <row r="6820" spans="1:9" x14ac:dyDescent="0.35">
      <c r="A6820" t="s">
        <v>6822</v>
      </c>
      <c r="B6820">
        <v>60</v>
      </c>
      <c r="C6820">
        <v>1</v>
      </c>
      <c r="D6820" s="1">
        <v>199522</v>
      </c>
      <c r="E6820">
        <v>325</v>
      </c>
      <c r="F6820">
        <v>1</v>
      </c>
      <c r="G6820">
        <f t="shared" si="318"/>
        <v>3</v>
      </c>
      <c r="H6820">
        <f t="shared" si="319"/>
        <v>2</v>
      </c>
      <c r="I6820">
        <f t="shared" si="320"/>
        <v>1</v>
      </c>
    </row>
    <row r="6821" spans="1:9" x14ac:dyDescent="0.35">
      <c r="A6821" t="s">
        <v>6823</v>
      </c>
      <c r="B6821">
        <v>60</v>
      </c>
      <c r="C6821">
        <v>0</v>
      </c>
      <c r="D6821" s="1">
        <v>285029.33333333331</v>
      </c>
      <c r="E6821">
        <v>1015</v>
      </c>
      <c r="F6821">
        <v>1</v>
      </c>
      <c r="G6821">
        <f t="shared" si="318"/>
        <v>3</v>
      </c>
      <c r="H6821">
        <f t="shared" si="319"/>
        <v>4</v>
      </c>
      <c r="I6821">
        <f t="shared" si="320"/>
        <v>2</v>
      </c>
    </row>
    <row r="6822" spans="1:9" x14ac:dyDescent="0.35">
      <c r="A6822" t="s">
        <v>6824</v>
      </c>
      <c r="B6822">
        <v>58</v>
      </c>
      <c r="C6822">
        <v>1</v>
      </c>
      <c r="D6822" s="1">
        <v>563634</v>
      </c>
      <c r="E6822">
        <v>328</v>
      </c>
      <c r="F6822">
        <v>1</v>
      </c>
      <c r="G6822">
        <f t="shared" si="318"/>
        <v>3</v>
      </c>
      <c r="H6822">
        <f t="shared" si="319"/>
        <v>2</v>
      </c>
      <c r="I6822">
        <f t="shared" si="320"/>
        <v>3</v>
      </c>
    </row>
    <row r="6823" spans="1:9" x14ac:dyDescent="0.35">
      <c r="A6823" t="s">
        <v>6825</v>
      </c>
      <c r="B6823">
        <v>30</v>
      </c>
      <c r="C6823">
        <v>0</v>
      </c>
      <c r="D6823" s="1">
        <v>455610.33333333337</v>
      </c>
      <c r="E6823">
        <v>493</v>
      </c>
      <c r="F6823">
        <v>0</v>
      </c>
      <c r="G6823">
        <f t="shared" si="318"/>
        <v>1</v>
      </c>
      <c r="H6823">
        <f t="shared" si="319"/>
        <v>3</v>
      </c>
      <c r="I6823">
        <f t="shared" si="320"/>
        <v>2</v>
      </c>
    </row>
    <row r="6824" spans="1:9" x14ac:dyDescent="0.35">
      <c r="A6824" t="s">
        <v>6826</v>
      </c>
      <c r="B6824">
        <v>63</v>
      </c>
      <c r="C6824">
        <v>1</v>
      </c>
      <c r="D6824" s="1">
        <v>756882</v>
      </c>
      <c r="E6824">
        <v>478</v>
      </c>
      <c r="F6824">
        <v>1</v>
      </c>
      <c r="G6824">
        <f t="shared" si="318"/>
        <v>3</v>
      </c>
      <c r="H6824">
        <f t="shared" si="319"/>
        <v>3</v>
      </c>
      <c r="I6824">
        <f t="shared" si="320"/>
        <v>3</v>
      </c>
    </row>
    <row r="6825" spans="1:9" x14ac:dyDescent="0.35">
      <c r="A6825" t="s">
        <v>6827</v>
      </c>
      <c r="B6825">
        <v>39</v>
      </c>
      <c r="C6825">
        <v>1</v>
      </c>
      <c r="D6825" s="1">
        <v>443673</v>
      </c>
      <c r="E6825">
        <v>208</v>
      </c>
      <c r="F6825">
        <v>1</v>
      </c>
      <c r="G6825">
        <f t="shared" si="318"/>
        <v>2</v>
      </c>
      <c r="H6825">
        <f t="shared" si="319"/>
        <v>2</v>
      </c>
      <c r="I6825">
        <f t="shared" si="320"/>
        <v>2</v>
      </c>
    </row>
    <row r="6826" spans="1:9" x14ac:dyDescent="0.35">
      <c r="A6826" t="s">
        <v>6828</v>
      </c>
      <c r="B6826">
        <v>64</v>
      </c>
      <c r="C6826">
        <v>1</v>
      </c>
      <c r="D6826" s="1">
        <v>604569</v>
      </c>
      <c r="E6826">
        <v>353</v>
      </c>
      <c r="F6826">
        <v>1</v>
      </c>
      <c r="G6826">
        <f t="shared" si="318"/>
        <v>3</v>
      </c>
      <c r="H6826">
        <f t="shared" si="319"/>
        <v>2</v>
      </c>
      <c r="I6826">
        <f t="shared" si="320"/>
        <v>3</v>
      </c>
    </row>
    <row r="6827" spans="1:9" x14ac:dyDescent="0.35">
      <c r="A6827" t="s">
        <v>6829</v>
      </c>
      <c r="B6827">
        <v>62</v>
      </c>
      <c r="C6827">
        <v>0</v>
      </c>
      <c r="D6827" s="1">
        <v>438589.33333333331</v>
      </c>
      <c r="E6827">
        <v>570</v>
      </c>
      <c r="F6827">
        <v>1</v>
      </c>
      <c r="G6827">
        <f t="shared" si="318"/>
        <v>3</v>
      </c>
      <c r="H6827">
        <f t="shared" si="319"/>
        <v>4</v>
      </c>
      <c r="I6827">
        <f t="shared" si="320"/>
        <v>2</v>
      </c>
    </row>
    <row r="6828" spans="1:9" x14ac:dyDescent="0.35">
      <c r="A6828" t="s">
        <v>6830</v>
      </c>
      <c r="B6828">
        <v>33</v>
      </c>
      <c r="C6828">
        <v>0</v>
      </c>
      <c r="D6828" s="1">
        <v>389357.33333333331</v>
      </c>
      <c r="E6828">
        <v>291</v>
      </c>
      <c r="F6828">
        <v>1</v>
      </c>
      <c r="G6828">
        <f t="shared" si="318"/>
        <v>1</v>
      </c>
      <c r="H6828">
        <f t="shared" si="319"/>
        <v>2</v>
      </c>
      <c r="I6828">
        <f t="shared" si="320"/>
        <v>2</v>
      </c>
    </row>
    <row r="6829" spans="1:9" x14ac:dyDescent="0.35">
      <c r="A6829" t="s">
        <v>6831</v>
      </c>
      <c r="B6829">
        <v>46</v>
      </c>
      <c r="C6829">
        <v>1</v>
      </c>
      <c r="D6829" s="1">
        <v>162457</v>
      </c>
      <c r="E6829">
        <v>265</v>
      </c>
      <c r="F6829">
        <v>1</v>
      </c>
      <c r="G6829">
        <f t="shared" si="318"/>
        <v>2</v>
      </c>
      <c r="H6829">
        <f t="shared" si="319"/>
        <v>2</v>
      </c>
      <c r="I6829">
        <f t="shared" si="320"/>
        <v>1</v>
      </c>
    </row>
    <row r="6830" spans="1:9" x14ac:dyDescent="0.35">
      <c r="A6830" t="s">
        <v>6832</v>
      </c>
      <c r="B6830">
        <v>60</v>
      </c>
      <c r="C6830">
        <v>0</v>
      </c>
      <c r="D6830" s="1">
        <v>95882.666666666672</v>
      </c>
      <c r="E6830">
        <v>274</v>
      </c>
      <c r="F6830">
        <v>0</v>
      </c>
      <c r="G6830">
        <f t="shared" si="318"/>
        <v>3</v>
      </c>
      <c r="H6830">
        <f t="shared" si="319"/>
        <v>2</v>
      </c>
      <c r="I6830">
        <f t="shared" si="320"/>
        <v>1</v>
      </c>
    </row>
    <row r="6831" spans="1:9" x14ac:dyDescent="0.35">
      <c r="A6831" t="s">
        <v>6833</v>
      </c>
      <c r="B6831">
        <v>44</v>
      </c>
      <c r="C6831">
        <v>1</v>
      </c>
      <c r="D6831" s="1">
        <v>144800</v>
      </c>
      <c r="E6831">
        <v>363</v>
      </c>
      <c r="F6831">
        <v>1</v>
      </c>
      <c r="G6831">
        <f t="shared" si="318"/>
        <v>2</v>
      </c>
      <c r="H6831">
        <f t="shared" si="319"/>
        <v>3</v>
      </c>
      <c r="I6831">
        <f t="shared" si="320"/>
        <v>1</v>
      </c>
    </row>
    <row r="6832" spans="1:9" x14ac:dyDescent="0.35">
      <c r="A6832" t="s">
        <v>6834</v>
      </c>
      <c r="B6832">
        <v>42</v>
      </c>
      <c r="C6832">
        <v>0</v>
      </c>
      <c r="D6832" s="1">
        <v>581152</v>
      </c>
      <c r="E6832">
        <v>336</v>
      </c>
      <c r="F6832">
        <v>0</v>
      </c>
      <c r="G6832">
        <f t="shared" si="318"/>
        <v>2</v>
      </c>
      <c r="H6832">
        <f t="shared" si="319"/>
        <v>2</v>
      </c>
      <c r="I6832">
        <f t="shared" si="320"/>
        <v>3</v>
      </c>
    </row>
    <row r="6833" spans="1:9" x14ac:dyDescent="0.35">
      <c r="A6833" t="s">
        <v>6835</v>
      </c>
      <c r="B6833">
        <v>29</v>
      </c>
      <c r="C6833">
        <v>1</v>
      </c>
      <c r="D6833" s="1">
        <v>257542</v>
      </c>
      <c r="E6833">
        <v>394</v>
      </c>
      <c r="F6833">
        <v>1</v>
      </c>
      <c r="G6833">
        <f t="shared" si="318"/>
        <v>1</v>
      </c>
      <c r="H6833">
        <f t="shared" si="319"/>
        <v>3</v>
      </c>
      <c r="I6833">
        <f t="shared" si="320"/>
        <v>2</v>
      </c>
    </row>
    <row r="6834" spans="1:9" x14ac:dyDescent="0.35">
      <c r="A6834" t="s">
        <v>6836</v>
      </c>
      <c r="B6834">
        <v>46</v>
      </c>
      <c r="C6834">
        <v>1</v>
      </c>
      <c r="D6834" s="1">
        <v>707976</v>
      </c>
      <c r="E6834">
        <v>119</v>
      </c>
      <c r="F6834">
        <v>0</v>
      </c>
      <c r="G6834">
        <f t="shared" si="318"/>
        <v>2</v>
      </c>
      <c r="H6834">
        <f t="shared" si="319"/>
        <v>1</v>
      </c>
      <c r="I6834">
        <f t="shared" si="320"/>
        <v>3</v>
      </c>
    </row>
    <row r="6835" spans="1:9" x14ac:dyDescent="0.35">
      <c r="A6835" t="s">
        <v>6837</v>
      </c>
      <c r="B6835">
        <v>45</v>
      </c>
      <c r="C6835">
        <v>1</v>
      </c>
      <c r="D6835" s="1">
        <v>713197.33333333337</v>
      </c>
      <c r="E6835">
        <v>356</v>
      </c>
      <c r="F6835">
        <v>1</v>
      </c>
      <c r="G6835">
        <f t="shared" si="318"/>
        <v>2</v>
      </c>
      <c r="H6835">
        <f t="shared" si="319"/>
        <v>2</v>
      </c>
      <c r="I6835">
        <f t="shared" si="320"/>
        <v>3</v>
      </c>
    </row>
    <row r="6836" spans="1:9" x14ac:dyDescent="0.35">
      <c r="A6836" t="s">
        <v>6838</v>
      </c>
      <c r="B6836">
        <v>46</v>
      </c>
      <c r="C6836">
        <v>1</v>
      </c>
      <c r="D6836" s="1">
        <v>144125</v>
      </c>
      <c r="E6836">
        <v>476</v>
      </c>
      <c r="F6836">
        <v>1</v>
      </c>
      <c r="G6836">
        <f t="shared" si="318"/>
        <v>2</v>
      </c>
      <c r="H6836">
        <f t="shared" si="319"/>
        <v>3</v>
      </c>
      <c r="I6836">
        <f t="shared" si="320"/>
        <v>1</v>
      </c>
    </row>
    <row r="6837" spans="1:9" x14ac:dyDescent="0.35">
      <c r="A6837" t="s">
        <v>6839</v>
      </c>
      <c r="B6837">
        <v>57</v>
      </c>
      <c r="C6837">
        <v>1</v>
      </c>
      <c r="D6837" s="1">
        <v>555455</v>
      </c>
      <c r="E6837">
        <v>118</v>
      </c>
      <c r="F6837">
        <v>1</v>
      </c>
      <c r="G6837">
        <f t="shared" si="318"/>
        <v>3</v>
      </c>
      <c r="H6837">
        <f t="shared" si="319"/>
        <v>1</v>
      </c>
      <c r="I6837">
        <f t="shared" si="320"/>
        <v>3</v>
      </c>
    </row>
    <row r="6838" spans="1:9" x14ac:dyDescent="0.35">
      <c r="A6838" t="s">
        <v>6840</v>
      </c>
      <c r="B6838">
        <v>36</v>
      </c>
      <c r="C6838">
        <v>0</v>
      </c>
      <c r="D6838" s="1">
        <v>669901.33333333337</v>
      </c>
      <c r="E6838">
        <v>228</v>
      </c>
      <c r="F6838">
        <v>1</v>
      </c>
      <c r="G6838">
        <f t="shared" si="318"/>
        <v>2</v>
      </c>
      <c r="H6838">
        <f t="shared" si="319"/>
        <v>2</v>
      </c>
      <c r="I6838">
        <f t="shared" si="320"/>
        <v>3</v>
      </c>
    </row>
    <row r="6839" spans="1:9" x14ac:dyDescent="0.35">
      <c r="A6839" t="s">
        <v>6841</v>
      </c>
      <c r="B6839">
        <v>46</v>
      </c>
      <c r="C6839">
        <v>0</v>
      </c>
      <c r="D6839" s="1">
        <v>379984</v>
      </c>
      <c r="E6839">
        <v>456</v>
      </c>
      <c r="F6839">
        <v>0</v>
      </c>
      <c r="G6839">
        <f t="shared" si="318"/>
        <v>2</v>
      </c>
      <c r="H6839">
        <f t="shared" si="319"/>
        <v>3</v>
      </c>
      <c r="I6839">
        <f t="shared" si="320"/>
        <v>2</v>
      </c>
    </row>
    <row r="6840" spans="1:9" x14ac:dyDescent="0.35">
      <c r="A6840" t="s">
        <v>6842</v>
      </c>
      <c r="B6840">
        <v>25</v>
      </c>
      <c r="C6840">
        <v>0</v>
      </c>
      <c r="D6840" s="1">
        <v>162813.33333333334</v>
      </c>
      <c r="E6840">
        <v>232</v>
      </c>
      <c r="F6840">
        <v>1</v>
      </c>
      <c r="G6840">
        <f t="shared" si="318"/>
        <v>1</v>
      </c>
      <c r="H6840">
        <f t="shared" si="319"/>
        <v>2</v>
      </c>
      <c r="I6840">
        <f t="shared" si="320"/>
        <v>1</v>
      </c>
    </row>
    <row r="6841" spans="1:9" x14ac:dyDescent="0.35">
      <c r="A6841" t="s">
        <v>6843</v>
      </c>
      <c r="B6841">
        <v>56</v>
      </c>
      <c r="C6841">
        <v>1</v>
      </c>
      <c r="D6841" s="1">
        <v>450439</v>
      </c>
      <c r="E6841">
        <v>380</v>
      </c>
      <c r="F6841">
        <v>1</v>
      </c>
      <c r="G6841">
        <f t="shared" si="318"/>
        <v>3</v>
      </c>
      <c r="H6841">
        <f t="shared" si="319"/>
        <v>3</v>
      </c>
      <c r="I6841">
        <f t="shared" si="320"/>
        <v>2</v>
      </c>
    </row>
    <row r="6842" spans="1:9" x14ac:dyDescent="0.35">
      <c r="A6842" t="s">
        <v>6844</v>
      </c>
      <c r="B6842">
        <v>25</v>
      </c>
      <c r="C6842">
        <v>1</v>
      </c>
      <c r="D6842" s="1">
        <v>111206</v>
      </c>
      <c r="E6842">
        <v>460</v>
      </c>
      <c r="F6842">
        <v>1</v>
      </c>
      <c r="G6842">
        <f t="shared" si="318"/>
        <v>1</v>
      </c>
      <c r="H6842">
        <f t="shared" si="319"/>
        <v>3</v>
      </c>
      <c r="I6842">
        <f t="shared" si="320"/>
        <v>1</v>
      </c>
    </row>
    <row r="6843" spans="1:9" x14ac:dyDescent="0.35">
      <c r="A6843" t="s">
        <v>6845</v>
      </c>
      <c r="B6843">
        <v>46</v>
      </c>
      <c r="C6843">
        <v>0</v>
      </c>
      <c r="D6843" s="1">
        <v>528365.33333333337</v>
      </c>
      <c r="E6843">
        <v>819</v>
      </c>
      <c r="F6843">
        <v>1</v>
      </c>
      <c r="G6843">
        <f t="shared" si="318"/>
        <v>2</v>
      </c>
      <c r="H6843">
        <f t="shared" si="319"/>
        <v>4</v>
      </c>
      <c r="I6843">
        <f t="shared" si="320"/>
        <v>2</v>
      </c>
    </row>
    <row r="6844" spans="1:9" x14ac:dyDescent="0.35">
      <c r="A6844" t="s">
        <v>6846</v>
      </c>
      <c r="B6844">
        <v>29</v>
      </c>
      <c r="C6844">
        <v>0</v>
      </c>
      <c r="D6844" s="1">
        <v>438717.33333333331</v>
      </c>
      <c r="E6844">
        <v>279</v>
      </c>
      <c r="F6844">
        <v>1</v>
      </c>
      <c r="G6844">
        <f t="shared" si="318"/>
        <v>1</v>
      </c>
      <c r="H6844">
        <f t="shared" si="319"/>
        <v>2</v>
      </c>
      <c r="I6844">
        <f t="shared" si="320"/>
        <v>2</v>
      </c>
    </row>
    <row r="6845" spans="1:9" x14ac:dyDescent="0.35">
      <c r="A6845" t="s">
        <v>6847</v>
      </c>
      <c r="B6845">
        <v>26</v>
      </c>
      <c r="C6845">
        <v>0</v>
      </c>
      <c r="D6845" s="1">
        <v>306256</v>
      </c>
      <c r="E6845">
        <v>242</v>
      </c>
      <c r="F6845">
        <v>0</v>
      </c>
      <c r="G6845">
        <f t="shared" si="318"/>
        <v>1</v>
      </c>
      <c r="H6845">
        <f t="shared" si="319"/>
        <v>2</v>
      </c>
      <c r="I6845">
        <f t="shared" si="320"/>
        <v>2</v>
      </c>
    </row>
    <row r="6846" spans="1:9" x14ac:dyDescent="0.35">
      <c r="A6846" t="s">
        <v>6848</v>
      </c>
      <c r="B6846">
        <v>26</v>
      </c>
      <c r="C6846">
        <v>0</v>
      </c>
      <c r="D6846" s="1">
        <v>169754.66666666666</v>
      </c>
      <c r="E6846">
        <v>462</v>
      </c>
      <c r="F6846">
        <v>1</v>
      </c>
      <c r="G6846">
        <f t="shared" si="318"/>
        <v>1</v>
      </c>
      <c r="H6846">
        <f t="shared" si="319"/>
        <v>3</v>
      </c>
      <c r="I6846">
        <f t="shared" si="320"/>
        <v>1</v>
      </c>
    </row>
    <row r="6847" spans="1:9" x14ac:dyDescent="0.35">
      <c r="A6847" t="s">
        <v>6849</v>
      </c>
      <c r="B6847">
        <v>39</v>
      </c>
      <c r="C6847">
        <v>1</v>
      </c>
      <c r="D6847" s="1">
        <v>176138</v>
      </c>
      <c r="E6847">
        <v>427</v>
      </c>
      <c r="F6847">
        <v>1</v>
      </c>
      <c r="G6847">
        <f t="shared" si="318"/>
        <v>2</v>
      </c>
      <c r="H6847">
        <f t="shared" si="319"/>
        <v>3</v>
      </c>
      <c r="I6847">
        <f t="shared" si="320"/>
        <v>1</v>
      </c>
    </row>
    <row r="6848" spans="1:9" x14ac:dyDescent="0.35">
      <c r="A6848" t="s">
        <v>6850</v>
      </c>
      <c r="B6848">
        <v>30</v>
      </c>
      <c r="C6848">
        <v>1</v>
      </c>
      <c r="D6848" s="1">
        <v>285140</v>
      </c>
      <c r="E6848">
        <v>467</v>
      </c>
      <c r="F6848">
        <v>1</v>
      </c>
      <c r="G6848">
        <f t="shared" si="318"/>
        <v>1</v>
      </c>
      <c r="H6848">
        <f t="shared" si="319"/>
        <v>3</v>
      </c>
      <c r="I6848">
        <f t="shared" si="320"/>
        <v>2</v>
      </c>
    </row>
    <row r="6849" spans="1:9" x14ac:dyDescent="0.35">
      <c r="A6849" t="s">
        <v>6851</v>
      </c>
      <c r="B6849">
        <v>32</v>
      </c>
      <c r="C6849">
        <v>1</v>
      </c>
      <c r="D6849" s="1">
        <v>165322</v>
      </c>
      <c r="E6849">
        <v>971</v>
      </c>
      <c r="F6849">
        <v>0</v>
      </c>
      <c r="G6849">
        <f t="shared" si="318"/>
        <v>1</v>
      </c>
      <c r="H6849">
        <f t="shared" si="319"/>
        <v>4</v>
      </c>
      <c r="I6849">
        <f t="shared" si="320"/>
        <v>1</v>
      </c>
    </row>
    <row r="6850" spans="1:9" x14ac:dyDescent="0.35">
      <c r="A6850" t="s">
        <v>6852</v>
      </c>
      <c r="B6850">
        <v>47</v>
      </c>
      <c r="C6850">
        <v>1</v>
      </c>
      <c r="D6850" s="1">
        <v>178347</v>
      </c>
      <c r="E6850">
        <v>493</v>
      </c>
      <c r="F6850">
        <v>0</v>
      </c>
      <c r="G6850">
        <f t="shared" ref="G6850:G6913" si="321">IF(B6850&lt;35, 1, IF(B6850&gt;55, 3, 2))</f>
        <v>2</v>
      </c>
      <c r="H6850">
        <f t="shared" ref="H6850:H6913" si="322">IF(E6850&lt;200,1, IF(E6850&gt;500, 4, IF(E6850&lt;360, 2,3 )))</f>
        <v>3</v>
      </c>
      <c r="I6850">
        <f t="shared" si="320"/>
        <v>1</v>
      </c>
    </row>
    <row r="6851" spans="1:9" x14ac:dyDescent="0.35">
      <c r="A6851" t="s">
        <v>6853</v>
      </c>
      <c r="B6851">
        <v>44</v>
      </c>
      <c r="C6851">
        <v>1</v>
      </c>
      <c r="D6851" s="1">
        <v>510485.33333333331</v>
      </c>
      <c r="E6851">
        <v>935</v>
      </c>
      <c r="F6851">
        <v>1</v>
      </c>
      <c r="G6851">
        <f t="shared" si="321"/>
        <v>2</v>
      </c>
      <c r="H6851">
        <f t="shared" si="322"/>
        <v>4</v>
      </c>
      <c r="I6851">
        <f t="shared" ref="I6851:I6914" si="323">IF(D6851&lt;250000, 1, IF(D6851&gt;550000, 3, 2))</f>
        <v>2</v>
      </c>
    </row>
    <row r="6852" spans="1:9" x14ac:dyDescent="0.35">
      <c r="A6852" t="s">
        <v>6854</v>
      </c>
      <c r="B6852">
        <v>65</v>
      </c>
      <c r="C6852">
        <v>1</v>
      </c>
      <c r="D6852" s="1">
        <v>225804</v>
      </c>
      <c r="E6852">
        <v>652</v>
      </c>
      <c r="F6852">
        <v>0</v>
      </c>
      <c r="G6852">
        <f t="shared" si="321"/>
        <v>3</v>
      </c>
      <c r="H6852">
        <f t="shared" si="322"/>
        <v>4</v>
      </c>
      <c r="I6852">
        <f t="shared" si="323"/>
        <v>1</v>
      </c>
    </row>
    <row r="6853" spans="1:9" x14ac:dyDescent="0.35">
      <c r="A6853" t="s">
        <v>6855</v>
      </c>
      <c r="B6853">
        <v>35</v>
      </c>
      <c r="C6853">
        <v>1</v>
      </c>
      <c r="D6853" s="1">
        <v>206272</v>
      </c>
      <c r="E6853">
        <v>247</v>
      </c>
      <c r="F6853">
        <v>0</v>
      </c>
      <c r="G6853">
        <f t="shared" si="321"/>
        <v>2</v>
      </c>
      <c r="H6853">
        <f t="shared" si="322"/>
        <v>2</v>
      </c>
      <c r="I6853">
        <f t="shared" si="323"/>
        <v>1</v>
      </c>
    </row>
    <row r="6854" spans="1:9" x14ac:dyDescent="0.35">
      <c r="A6854" t="s">
        <v>6856</v>
      </c>
      <c r="B6854">
        <v>25</v>
      </c>
      <c r="C6854">
        <v>0</v>
      </c>
      <c r="D6854" s="1">
        <v>457236.66666666663</v>
      </c>
      <c r="E6854">
        <v>268</v>
      </c>
      <c r="F6854">
        <v>0</v>
      </c>
      <c r="G6854">
        <f t="shared" si="321"/>
        <v>1</v>
      </c>
      <c r="H6854">
        <f t="shared" si="322"/>
        <v>2</v>
      </c>
      <c r="I6854">
        <f t="shared" si="323"/>
        <v>2</v>
      </c>
    </row>
    <row r="6855" spans="1:9" x14ac:dyDescent="0.35">
      <c r="A6855" t="s">
        <v>6857</v>
      </c>
      <c r="B6855">
        <v>60</v>
      </c>
      <c r="C6855">
        <v>0</v>
      </c>
      <c r="D6855" s="1">
        <v>335848</v>
      </c>
      <c r="E6855">
        <v>242</v>
      </c>
      <c r="F6855">
        <v>0</v>
      </c>
      <c r="G6855">
        <f t="shared" si="321"/>
        <v>3</v>
      </c>
      <c r="H6855">
        <f t="shared" si="322"/>
        <v>2</v>
      </c>
      <c r="I6855">
        <f t="shared" si="323"/>
        <v>2</v>
      </c>
    </row>
    <row r="6856" spans="1:9" x14ac:dyDescent="0.35">
      <c r="A6856" t="s">
        <v>6858</v>
      </c>
      <c r="B6856">
        <v>34</v>
      </c>
      <c r="C6856">
        <v>1</v>
      </c>
      <c r="D6856" s="1">
        <v>163738</v>
      </c>
      <c r="E6856">
        <v>423</v>
      </c>
      <c r="F6856">
        <v>0</v>
      </c>
      <c r="G6856">
        <f t="shared" si="321"/>
        <v>1</v>
      </c>
      <c r="H6856">
        <f t="shared" si="322"/>
        <v>3</v>
      </c>
      <c r="I6856">
        <f t="shared" si="323"/>
        <v>1</v>
      </c>
    </row>
    <row r="6857" spans="1:9" x14ac:dyDescent="0.35">
      <c r="A6857" t="s">
        <v>6859</v>
      </c>
      <c r="B6857">
        <v>33</v>
      </c>
      <c r="C6857">
        <v>0</v>
      </c>
      <c r="D6857" s="1">
        <v>238810.66666666666</v>
      </c>
      <c r="E6857">
        <v>75</v>
      </c>
      <c r="F6857">
        <v>0</v>
      </c>
      <c r="G6857">
        <f t="shared" si="321"/>
        <v>1</v>
      </c>
      <c r="H6857">
        <f t="shared" si="322"/>
        <v>1</v>
      </c>
      <c r="I6857">
        <f t="shared" si="323"/>
        <v>1</v>
      </c>
    </row>
    <row r="6858" spans="1:9" x14ac:dyDescent="0.35">
      <c r="A6858" t="s">
        <v>6860</v>
      </c>
      <c r="B6858">
        <v>25</v>
      </c>
      <c r="C6858">
        <v>0</v>
      </c>
      <c r="D6858" s="1">
        <v>350074</v>
      </c>
      <c r="E6858">
        <v>404</v>
      </c>
      <c r="F6858">
        <v>0</v>
      </c>
      <c r="G6858">
        <f t="shared" si="321"/>
        <v>1</v>
      </c>
      <c r="H6858">
        <f t="shared" si="322"/>
        <v>3</v>
      </c>
      <c r="I6858">
        <f t="shared" si="323"/>
        <v>2</v>
      </c>
    </row>
    <row r="6859" spans="1:9" x14ac:dyDescent="0.35">
      <c r="A6859" t="s">
        <v>6861</v>
      </c>
      <c r="B6859">
        <v>53</v>
      </c>
      <c r="C6859">
        <v>1</v>
      </c>
      <c r="D6859" s="1">
        <v>629251</v>
      </c>
      <c r="E6859">
        <v>390</v>
      </c>
      <c r="F6859">
        <v>1</v>
      </c>
      <c r="G6859">
        <f t="shared" si="321"/>
        <v>2</v>
      </c>
      <c r="H6859">
        <f t="shared" si="322"/>
        <v>3</v>
      </c>
      <c r="I6859">
        <f t="shared" si="323"/>
        <v>3</v>
      </c>
    </row>
    <row r="6860" spans="1:9" x14ac:dyDescent="0.35">
      <c r="A6860" t="s">
        <v>6862</v>
      </c>
      <c r="B6860">
        <v>65</v>
      </c>
      <c r="C6860">
        <v>1</v>
      </c>
      <c r="D6860" s="1">
        <v>760612</v>
      </c>
      <c r="E6860">
        <v>461</v>
      </c>
      <c r="F6860">
        <v>1</v>
      </c>
      <c r="G6860">
        <f t="shared" si="321"/>
        <v>3</v>
      </c>
      <c r="H6860">
        <f t="shared" si="322"/>
        <v>3</v>
      </c>
      <c r="I6860">
        <f t="shared" si="323"/>
        <v>3</v>
      </c>
    </row>
    <row r="6861" spans="1:9" x14ac:dyDescent="0.35">
      <c r="A6861" t="s">
        <v>6863</v>
      </c>
      <c r="B6861">
        <v>63</v>
      </c>
      <c r="C6861">
        <v>1</v>
      </c>
      <c r="D6861" s="1">
        <v>83774</v>
      </c>
      <c r="E6861">
        <v>750</v>
      </c>
      <c r="F6861">
        <v>0</v>
      </c>
      <c r="G6861">
        <f t="shared" si="321"/>
        <v>3</v>
      </c>
      <c r="H6861">
        <f t="shared" si="322"/>
        <v>4</v>
      </c>
      <c r="I6861">
        <f t="shared" si="323"/>
        <v>1</v>
      </c>
    </row>
    <row r="6862" spans="1:9" x14ac:dyDescent="0.35">
      <c r="A6862" t="s">
        <v>6864</v>
      </c>
      <c r="B6862">
        <v>41</v>
      </c>
      <c r="C6862">
        <v>1</v>
      </c>
      <c r="D6862" s="1">
        <v>146254</v>
      </c>
      <c r="E6862">
        <v>233</v>
      </c>
      <c r="F6862">
        <v>0</v>
      </c>
      <c r="G6862">
        <f t="shared" si="321"/>
        <v>2</v>
      </c>
      <c r="H6862">
        <f t="shared" si="322"/>
        <v>2</v>
      </c>
      <c r="I6862">
        <f t="shared" si="323"/>
        <v>1</v>
      </c>
    </row>
    <row r="6863" spans="1:9" x14ac:dyDescent="0.35">
      <c r="A6863" t="s">
        <v>6865</v>
      </c>
      <c r="B6863">
        <v>62</v>
      </c>
      <c r="C6863">
        <v>0</v>
      </c>
      <c r="D6863" s="1">
        <v>373568</v>
      </c>
      <c r="E6863">
        <v>729</v>
      </c>
      <c r="F6863">
        <v>1</v>
      </c>
      <c r="G6863">
        <f t="shared" si="321"/>
        <v>3</v>
      </c>
      <c r="H6863">
        <f t="shared" si="322"/>
        <v>4</v>
      </c>
      <c r="I6863">
        <f t="shared" si="323"/>
        <v>2</v>
      </c>
    </row>
    <row r="6864" spans="1:9" x14ac:dyDescent="0.35">
      <c r="A6864" t="s">
        <v>6866</v>
      </c>
      <c r="B6864">
        <v>37</v>
      </c>
      <c r="C6864">
        <v>1</v>
      </c>
      <c r="D6864" s="1">
        <v>718474.66666666663</v>
      </c>
      <c r="E6864">
        <v>572</v>
      </c>
      <c r="F6864">
        <v>0</v>
      </c>
      <c r="G6864">
        <f t="shared" si="321"/>
        <v>2</v>
      </c>
      <c r="H6864">
        <f t="shared" si="322"/>
        <v>4</v>
      </c>
      <c r="I6864">
        <f t="shared" si="323"/>
        <v>3</v>
      </c>
    </row>
    <row r="6865" spans="1:9" x14ac:dyDescent="0.35">
      <c r="A6865" t="s">
        <v>6867</v>
      </c>
      <c r="B6865">
        <v>37</v>
      </c>
      <c r="C6865">
        <v>1</v>
      </c>
      <c r="D6865" s="1">
        <v>117856</v>
      </c>
      <c r="E6865">
        <v>363</v>
      </c>
      <c r="F6865">
        <v>0</v>
      </c>
      <c r="G6865">
        <f t="shared" si="321"/>
        <v>2</v>
      </c>
      <c r="H6865">
        <f t="shared" si="322"/>
        <v>3</v>
      </c>
      <c r="I6865">
        <f t="shared" si="323"/>
        <v>1</v>
      </c>
    </row>
    <row r="6866" spans="1:9" x14ac:dyDescent="0.35">
      <c r="A6866" t="s">
        <v>6868</v>
      </c>
      <c r="B6866">
        <v>35</v>
      </c>
      <c r="C6866">
        <v>0</v>
      </c>
      <c r="D6866" s="1">
        <v>310282</v>
      </c>
      <c r="E6866">
        <v>409</v>
      </c>
      <c r="F6866">
        <v>1</v>
      </c>
      <c r="G6866">
        <f t="shared" si="321"/>
        <v>2</v>
      </c>
      <c r="H6866">
        <f t="shared" si="322"/>
        <v>3</v>
      </c>
      <c r="I6866">
        <f t="shared" si="323"/>
        <v>2</v>
      </c>
    </row>
    <row r="6867" spans="1:9" x14ac:dyDescent="0.35">
      <c r="A6867" t="s">
        <v>6869</v>
      </c>
      <c r="B6867">
        <v>44</v>
      </c>
      <c r="C6867">
        <v>1</v>
      </c>
      <c r="D6867" s="1">
        <v>240687</v>
      </c>
      <c r="E6867">
        <v>336</v>
      </c>
      <c r="F6867">
        <v>1</v>
      </c>
      <c r="G6867">
        <f t="shared" si="321"/>
        <v>2</v>
      </c>
      <c r="H6867">
        <f t="shared" si="322"/>
        <v>2</v>
      </c>
      <c r="I6867">
        <f t="shared" si="323"/>
        <v>1</v>
      </c>
    </row>
    <row r="6868" spans="1:9" x14ac:dyDescent="0.35">
      <c r="A6868" t="s">
        <v>6870</v>
      </c>
      <c r="B6868">
        <v>51</v>
      </c>
      <c r="C6868">
        <v>0</v>
      </c>
      <c r="D6868" s="1">
        <v>511224</v>
      </c>
      <c r="E6868">
        <v>733</v>
      </c>
      <c r="F6868">
        <v>1</v>
      </c>
      <c r="G6868">
        <f t="shared" si="321"/>
        <v>2</v>
      </c>
      <c r="H6868">
        <f t="shared" si="322"/>
        <v>4</v>
      </c>
      <c r="I6868">
        <f t="shared" si="323"/>
        <v>2</v>
      </c>
    </row>
    <row r="6869" spans="1:9" x14ac:dyDescent="0.35">
      <c r="A6869" t="s">
        <v>6871</v>
      </c>
      <c r="B6869">
        <v>46</v>
      </c>
      <c r="C6869">
        <v>1</v>
      </c>
      <c r="D6869" s="1">
        <v>339403</v>
      </c>
      <c r="E6869">
        <v>225</v>
      </c>
      <c r="F6869">
        <v>0</v>
      </c>
      <c r="G6869">
        <f t="shared" si="321"/>
        <v>2</v>
      </c>
      <c r="H6869">
        <f t="shared" si="322"/>
        <v>2</v>
      </c>
      <c r="I6869">
        <f t="shared" si="323"/>
        <v>2</v>
      </c>
    </row>
    <row r="6870" spans="1:9" x14ac:dyDescent="0.35">
      <c r="A6870" t="s">
        <v>6872</v>
      </c>
      <c r="B6870">
        <v>46</v>
      </c>
      <c r="C6870">
        <v>1</v>
      </c>
      <c r="D6870" s="1">
        <v>123193</v>
      </c>
      <c r="E6870">
        <v>26</v>
      </c>
      <c r="F6870">
        <v>0</v>
      </c>
      <c r="G6870">
        <f t="shared" si="321"/>
        <v>2</v>
      </c>
      <c r="H6870">
        <f t="shared" si="322"/>
        <v>1</v>
      </c>
      <c r="I6870">
        <f t="shared" si="323"/>
        <v>1</v>
      </c>
    </row>
    <row r="6871" spans="1:9" x14ac:dyDescent="0.35">
      <c r="A6871" t="s">
        <v>6873</v>
      </c>
      <c r="B6871">
        <v>46</v>
      </c>
      <c r="C6871">
        <v>1</v>
      </c>
      <c r="D6871" s="1">
        <v>662560</v>
      </c>
      <c r="E6871">
        <v>472</v>
      </c>
      <c r="F6871">
        <v>1</v>
      </c>
      <c r="G6871">
        <f t="shared" si="321"/>
        <v>2</v>
      </c>
      <c r="H6871">
        <f t="shared" si="322"/>
        <v>3</v>
      </c>
      <c r="I6871">
        <f t="shared" si="323"/>
        <v>3</v>
      </c>
    </row>
    <row r="6872" spans="1:9" x14ac:dyDescent="0.35">
      <c r="A6872" t="s">
        <v>6874</v>
      </c>
      <c r="B6872">
        <v>28</v>
      </c>
      <c r="C6872">
        <v>0</v>
      </c>
      <c r="D6872" s="1">
        <v>440082.66666666669</v>
      </c>
      <c r="E6872">
        <v>486</v>
      </c>
      <c r="F6872">
        <v>1</v>
      </c>
      <c r="G6872">
        <f t="shared" si="321"/>
        <v>1</v>
      </c>
      <c r="H6872">
        <f t="shared" si="322"/>
        <v>3</v>
      </c>
      <c r="I6872">
        <f t="shared" si="323"/>
        <v>2</v>
      </c>
    </row>
    <row r="6873" spans="1:9" x14ac:dyDescent="0.35">
      <c r="A6873" t="s">
        <v>6875</v>
      </c>
      <c r="B6873">
        <v>57</v>
      </c>
      <c r="C6873">
        <v>1</v>
      </c>
      <c r="D6873" s="1">
        <v>108429</v>
      </c>
      <c r="E6873">
        <v>63</v>
      </c>
      <c r="F6873">
        <v>0</v>
      </c>
      <c r="G6873">
        <f t="shared" si="321"/>
        <v>3</v>
      </c>
      <c r="H6873">
        <f t="shared" si="322"/>
        <v>1</v>
      </c>
      <c r="I6873">
        <f t="shared" si="323"/>
        <v>1</v>
      </c>
    </row>
    <row r="6874" spans="1:9" x14ac:dyDescent="0.35">
      <c r="A6874" t="s">
        <v>6876</v>
      </c>
      <c r="B6874">
        <v>35</v>
      </c>
      <c r="C6874">
        <v>0</v>
      </c>
      <c r="D6874" s="1">
        <v>429453.66666666663</v>
      </c>
      <c r="E6874">
        <v>359</v>
      </c>
      <c r="F6874">
        <v>0</v>
      </c>
      <c r="G6874">
        <f t="shared" si="321"/>
        <v>2</v>
      </c>
      <c r="H6874">
        <f t="shared" si="322"/>
        <v>2</v>
      </c>
      <c r="I6874">
        <f t="shared" si="323"/>
        <v>2</v>
      </c>
    </row>
    <row r="6875" spans="1:9" x14ac:dyDescent="0.35">
      <c r="A6875" t="s">
        <v>6877</v>
      </c>
      <c r="B6875">
        <v>43</v>
      </c>
      <c r="C6875">
        <v>0</v>
      </c>
      <c r="D6875" s="1">
        <v>483864</v>
      </c>
      <c r="E6875">
        <v>351</v>
      </c>
      <c r="F6875">
        <v>0</v>
      </c>
      <c r="G6875">
        <f t="shared" si="321"/>
        <v>2</v>
      </c>
      <c r="H6875">
        <f t="shared" si="322"/>
        <v>2</v>
      </c>
      <c r="I6875">
        <f t="shared" si="323"/>
        <v>2</v>
      </c>
    </row>
    <row r="6876" spans="1:9" x14ac:dyDescent="0.35">
      <c r="A6876" t="s">
        <v>6878</v>
      </c>
      <c r="B6876">
        <v>45</v>
      </c>
      <c r="C6876">
        <v>1</v>
      </c>
      <c r="D6876" s="1">
        <v>179957</v>
      </c>
      <c r="E6876">
        <v>407</v>
      </c>
      <c r="F6876">
        <v>0</v>
      </c>
      <c r="G6876">
        <f t="shared" si="321"/>
        <v>2</v>
      </c>
      <c r="H6876">
        <f t="shared" si="322"/>
        <v>3</v>
      </c>
      <c r="I6876">
        <f t="shared" si="323"/>
        <v>1</v>
      </c>
    </row>
    <row r="6877" spans="1:9" x14ac:dyDescent="0.35">
      <c r="A6877" t="s">
        <v>6879</v>
      </c>
      <c r="B6877">
        <v>32</v>
      </c>
      <c r="C6877">
        <v>0</v>
      </c>
      <c r="D6877" s="1">
        <v>384960</v>
      </c>
      <c r="E6877">
        <v>351</v>
      </c>
      <c r="F6877">
        <v>1</v>
      </c>
      <c r="G6877">
        <f t="shared" si="321"/>
        <v>1</v>
      </c>
      <c r="H6877">
        <f t="shared" si="322"/>
        <v>2</v>
      </c>
      <c r="I6877">
        <f t="shared" si="323"/>
        <v>2</v>
      </c>
    </row>
    <row r="6878" spans="1:9" x14ac:dyDescent="0.35">
      <c r="A6878" t="s">
        <v>6880</v>
      </c>
      <c r="B6878">
        <v>32</v>
      </c>
      <c r="C6878">
        <v>1</v>
      </c>
      <c r="D6878" s="1">
        <v>186410</v>
      </c>
      <c r="E6878">
        <v>142</v>
      </c>
      <c r="F6878">
        <v>0</v>
      </c>
      <c r="G6878">
        <f t="shared" si="321"/>
        <v>1</v>
      </c>
      <c r="H6878">
        <f t="shared" si="322"/>
        <v>1</v>
      </c>
      <c r="I6878">
        <f t="shared" si="323"/>
        <v>1</v>
      </c>
    </row>
    <row r="6879" spans="1:9" x14ac:dyDescent="0.35">
      <c r="A6879" t="s">
        <v>6881</v>
      </c>
      <c r="B6879">
        <v>33</v>
      </c>
      <c r="C6879">
        <v>1</v>
      </c>
      <c r="D6879" s="1">
        <v>247941</v>
      </c>
      <c r="E6879">
        <v>246</v>
      </c>
      <c r="F6879">
        <v>1</v>
      </c>
      <c r="G6879">
        <f t="shared" si="321"/>
        <v>1</v>
      </c>
      <c r="H6879">
        <f t="shared" si="322"/>
        <v>2</v>
      </c>
      <c r="I6879">
        <f t="shared" si="323"/>
        <v>1</v>
      </c>
    </row>
    <row r="6880" spans="1:9" x14ac:dyDescent="0.35">
      <c r="A6880" t="s">
        <v>6882</v>
      </c>
      <c r="B6880">
        <v>59</v>
      </c>
      <c r="C6880">
        <v>1</v>
      </c>
      <c r="D6880" s="1">
        <v>695291</v>
      </c>
      <c r="E6880">
        <v>960</v>
      </c>
      <c r="F6880">
        <v>1</v>
      </c>
      <c r="G6880">
        <f t="shared" si="321"/>
        <v>3</v>
      </c>
      <c r="H6880">
        <f t="shared" si="322"/>
        <v>4</v>
      </c>
      <c r="I6880">
        <f t="shared" si="323"/>
        <v>3</v>
      </c>
    </row>
    <row r="6881" spans="1:9" x14ac:dyDescent="0.35">
      <c r="A6881" t="s">
        <v>6883</v>
      </c>
      <c r="B6881">
        <v>65</v>
      </c>
      <c r="C6881">
        <v>1</v>
      </c>
      <c r="D6881" s="1">
        <v>689584</v>
      </c>
      <c r="E6881">
        <v>497</v>
      </c>
      <c r="F6881">
        <v>1</v>
      </c>
      <c r="G6881">
        <f t="shared" si="321"/>
        <v>3</v>
      </c>
      <c r="H6881">
        <f t="shared" si="322"/>
        <v>3</v>
      </c>
      <c r="I6881">
        <f t="shared" si="323"/>
        <v>3</v>
      </c>
    </row>
    <row r="6882" spans="1:9" x14ac:dyDescent="0.35">
      <c r="A6882" t="s">
        <v>6884</v>
      </c>
      <c r="B6882">
        <v>58</v>
      </c>
      <c r="C6882">
        <v>0</v>
      </c>
      <c r="D6882" s="1">
        <v>508045.33333333331</v>
      </c>
      <c r="E6882">
        <v>486</v>
      </c>
      <c r="F6882">
        <v>1</v>
      </c>
      <c r="G6882">
        <f t="shared" si="321"/>
        <v>3</v>
      </c>
      <c r="H6882">
        <f t="shared" si="322"/>
        <v>3</v>
      </c>
      <c r="I6882">
        <f t="shared" si="323"/>
        <v>2</v>
      </c>
    </row>
    <row r="6883" spans="1:9" x14ac:dyDescent="0.35">
      <c r="A6883" t="s">
        <v>6885</v>
      </c>
      <c r="B6883">
        <v>41</v>
      </c>
      <c r="C6883">
        <v>0</v>
      </c>
      <c r="D6883" s="1">
        <v>771021.33333333337</v>
      </c>
      <c r="E6883">
        <v>306</v>
      </c>
      <c r="F6883">
        <v>0</v>
      </c>
      <c r="G6883">
        <f t="shared" si="321"/>
        <v>2</v>
      </c>
      <c r="H6883">
        <f t="shared" si="322"/>
        <v>2</v>
      </c>
      <c r="I6883">
        <f t="shared" si="323"/>
        <v>3</v>
      </c>
    </row>
    <row r="6884" spans="1:9" x14ac:dyDescent="0.35">
      <c r="A6884" t="s">
        <v>6886</v>
      </c>
      <c r="B6884">
        <v>48</v>
      </c>
      <c r="C6884">
        <v>1</v>
      </c>
      <c r="D6884" s="1">
        <v>371229</v>
      </c>
      <c r="E6884">
        <v>304</v>
      </c>
      <c r="F6884">
        <v>1</v>
      </c>
      <c r="G6884">
        <f t="shared" si="321"/>
        <v>2</v>
      </c>
      <c r="H6884">
        <f t="shared" si="322"/>
        <v>2</v>
      </c>
      <c r="I6884">
        <f t="shared" si="323"/>
        <v>2</v>
      </c>
    </row>
    <row r="6885" spans="1:9" x14ac:dyDescent="0.35">
      <c r="A6885" t="s">
        <v>6887</v>
      </c>
      <c r="B6885">
        <v>52</v>
      </c>
      <c r="C6885">
        <v>1</v>
      </c>
      <c r="D6885" s="1">
        <v>657947</v>
      </c>
      <c r="E6885">
        <v>410</v>
      </c>
      <c r="F6885">
        <v>1</v>
      </c>
      <c r="G6885">
        <f t="shared" si="321"/>
        <v>2</v>
      </c>
      <c r="H6885">
        <f t="shared" si="322"/>
        <v>3</v>
      </c>
      <c r="I6885">
        <f t="shared" si="323"/>
        <v>3</v>
      </c>
    </row>
    <row r="6886" spans="1:9" x14ac:dyDescent="0.35">
      <c r="A6886" t="s">
        <v>6888</v>
      </c>
      <c r="B6886">
        <v>42</v>
      </c>
      <c r="C6886">
        <v>1</v>
      </c>
      <c r="D6886" s="1">
        <v>704101.33333333337</v>
      </c>
      <c r="E6886">
        <v>352</v>
      </c>
      <c r="F6886">
        <v>1</v>
      </c>
      <c r="G6886">
        <f t="shared" si="321"/>
        <v>2</v>
      </c>
      <c r="H6886">
        <f t="shared" si="322"/>
        <v>2</v>
      </c>
      <c r="I6886">
        <f t="shared" si="323"/>
        <v>3</v>
      </c>
    </row>
    <row r="6887" spans="1:9" x14ac:dyDescent="0.35">
      <c r="A6887" t="s">
        <v>6889</v>
      </c>
      <c r="B6887">
        <v>39</v>
      </c>
      <c r="C6887">
        <v>1</v>
      </c>
      <c r="D6887" s="1">
        <v>185839</v>
      </c>
      <c r="E6887">
        <v>474</v>
      </c>
      <c r="F6887">
        <v>1</v>
      </c>
      <c r="G6887">
        <f t="shared" si="321"/>
        <v>2</v>
      </c>
      <c r="H6887">
        <f t="shared" si="322"/>
        <v>3</v>
      </c>
      <c r="I6887">
        <f t="shared" si="323"/>
        <v>1</v>
      </c>
    </row>
    <row r="6888" spans="1:9" x14ac:dyDescent="0.35">
      <c r="A6888" t="s">
        <v>6890</v>
      </c>
      <c r="B6888">
        <v>40</v>
      </c>
      <c r="C6888">
        <v>1</v>
      </c>
      <c r="D6888" s="1">
        <v>243624</v>
      </c>
      <c r="E6888">
        <v>408</v>
      </c>
      <c r="F6888">
        <v>0</v>
      </c>
      <c r="G6888">
        <f t="shared" si="321"/>
        <v>2</v>
      </c>
      <c r="H6888">
        <f t="shared" si="322"/>
        <v>3</v>
      </c>
      <c r="I6888">
        <f t="shared" si="323"/>
        <v>1</v>
      </c>
    </row>
    <row r="6889" spans="1:9" x14ac:dyDescent="0.35">
      <c r="A6889" t="s">
        <v>6891</v>
      </c>
      <c r="B6889">
        <v>45</v>
      </c>
      <c r="C6889">
        <v>0</v>
      </c>
      <c r="D6889" s="1">
        <v>497485.33333333331</v>
      </c>
      <c r="E6889">
        <v>459</v>
      </c>
      <c r="F6889">
        <v>0</v>
      </c>
      <c r="G6889">
        <f t="shared" si="321"/>
        <v>2</v>
      </c>
      <c r="H6889">
        <f t="shared" si="322"/>
        <v>3</v>
      </c>
      <c r="I6889">
        <f t="shared" si="323"/>
        <v>2</v>
      </c>
    </row>
    <row r="6890" spans="1:9" x14ac:dyDescent="0.35">
      <c r="A6890" t="s">
        <v>6892</v>
      </c>
      <c r="B6890">
        <v>26</v>
      </c>
      <c r="C6890">
        <v>0</v>
      </c>
      <c r="D6890" s="1">
        <v>213280</v>
      </c>
      <c r="E6890">
        <v>321</v>
      </c>
      <c r="F6890">
        <v>0</v>
      </c>
      <c r="G6890">
        <f t="shared" si="321"/>
        <v>1</v>
      </c>
      <c r="H6890">
        <f t="shared" si="322"/>
        <v>2</v>
      </c>
      <c r="I6890">
        <f t="shared" si="323"/>
        <v>1</v>
      </c>
    </row>
    <row r="6891" spans="1:9" x14ac:dyDescent="0.35">
      <c r="A6891" t="s">
        <v>6893</v>
      </c>
      <c r="B6891">
        <v>45</v>
      </c>
      <c r="C6891">
        <v>0</v>
      </c>
      <c r="D6891" s="1">
        <v>269373.33333333331</v>
      </c>
      <c r="E6891">
        <v>935</v>
      </c>
      <c r="F6891">
        <v>1</v>
      </c>
      <c r="G6891">
        <f t="shared" si="321"/>
        <v>2</v>
      </c>
      <c r="H6891">
        <f t="shared" si="322"/>
        <v>4</v>
      </c>
      <c r="I6891">
        <f t="shared" si="323"/>
        <v>2</v>
      </c>
    </row>
    <row r="6892" spans="1:9" x14ac:dyDescent="0.35">
      <c r="A6892" t="s">
        <v>6894</v>
      </c>
      <c r="B6892">
        <v>35</v>
      </c>
      <c r="C6892">
        <v>0</v>
      </c>
      <c r="D6892" s="1">
        <v>353320</v>
      </c>
      <c r="E6892">
        <v>70</v>
      </c>
      <c r="F6892">
        <v>0</v>
      </c>
      <c r="G6892">
        <f t="shared" si="321"/>
        <v>2</v>
      </c>
      <c r="H6892">
        <f t="shared" si="322"/>
        <v>1</v>
      </c>
      <c r="I6892">
        <f t="shared" si="323"/>
        <v>2</v>
      </c>
    </row>
    <row r="6893" spans="1:9" x14ac:dyDescent="0.35">
      <c r="A6893" t="s">
        <v>6895</v>
      </c>
      <c r="B6893">
        <v>47</v>
      </c>
      <c r="C6893">
        <v>1</v>
      </c>
      <c r="D6893" s="1">
        <v>456679</v>
      </c>
      <c r="E6893">
        <v>482</v>
      </c>
      <c r="F6893">
        <v>0</v>
      </c>
      <c r="G6893">
        <f t="shared" si="321"/>
        <v>2</v>
      </c>
      <c r="H6893">
        <f t="shared" si="322"/>
        <v>3</v>
      </c>
      <c r="I6893">
        <f t="shared" si="323"/>
        <v>2</v>
      </c>
    </row>
    <row r="6894" spans="1:9" x14ac:dyDescent="0.35">
      <c r="A6894" t="s">
        <v>6896</v>
      </c>
      <c r="B6894">
        <v>33</v>
      </c>
      <c r="C6894">
        <v>1</v>
      </c>
      <c r="D6894" s="1">
        <v>103953</v>
      </c>
      <c r="E6894">
        <v>270</v>
      </c>
      <c r="F6894">
        <v>1</v>
      </c>
      <c r="G6894">
        <f t="shared" si="321"/>
        <v>1</v>
      </c>
      <c r="H6894">
        <f t="shared" si="322"/>
        <v>2</v>
      </c>
      <c r="I6894">
        <f t="shared" si="323"/>
        <v>1</v>
      </c>
    </row>
    <row r="6895" spans="1:9" x14ac:dyDescent="0.35">
      <c r="A6895" t="s">
        <v>6897</v>
      </c>
      <c r="B6895">
        <v>52</v>
      </c>
      <c r="C6895">
        <v>0</v>
      </c>
      <c r="D6895" s="1">
        <v>456685.33333333331</v>
      </c>
      <c r="E6895">
        <v>407</v>
      </c>
      <c r="F6895">
        <v>1</v>
      </c>
      <c r="G6895">
        <f t="shared" si="321"/>
        <v>2</v>
      </c>
      <c r="H6895">
        <f t="shared" si="322"/>
        <v>3</v>
      </c>
      <c r="I6895">
        <f t="shared" si="323"/>
        <v>2</v>
      </c>
    </row>
    <row r="6896" spans="1:9" x14ac:dyDescent="0.35">
      <c r="A6896" t="s">
        <v>6898</v>
      </c>
      <c r="B6896">
        <v>31</v>
      </c>
      <c r="C6896">
        <v>0</v>
      </c>
      <c r="D6896" s="1">
        <v>427493.33333333331</v>
      </c>
      <c r="E6896">
        <v>412</v>
      </c>
      <c r="F6896">
        <v>1</v>
      </c>
      <c r="G6896">
        <f t="shared" si="321"/>
        <v>1</v>
      </c>
      <c r="H6896">
        <f t="shared" si="322"/>
        <v>3</v>
      </c>
      <c r="I6896">
        <f t="shared" si="323"/>
        <v>2</v>
      </c>
    </row>
    <row r="6897" spans="1:9" x14ac:dyDescent="0.35">
      <c r="A6897" t="s">
        <v>6899</v>
      </c>
      <c r="B6897">
        <v>63</v>
      </c>
      <c r="C6897">
        <v>1</v>
      </c>
      <c r="D6897" s="1">
        <v>253494</v>
      </c>
      <c r="E6897">
        <v>129</v>
      </c>
      <c r="F6897">
        <v>0</v>
      </c>
      <c r="G6897">
        <f t="shared" si="321"/>
        <v>3</v>
      </c>
      <c r="H6897">
        <f t="shared" si="322"/>
        <v>1</v>
      </c>
      <c r="I6897">
        <f t="shared" si="323"/>
        <v>2</v>
      </c>
    </row>
    <row r="6898" spans="1:9" x14ac:dyDescent="0.35">
      <c r="A6898" t="s">
        <v>6900</v>
      </c>
      <c r="B6898">
        <v>32</v>
      </c>
      <c r="C6898">
        <v>1</v>
      </c>
      <c r="D6898" s="1">
        <v>248692</v>
      </c>
      <c r="E6898">
        <v>380</v>
      </c>
      <c r="F6898">
        <v>1</v>
      </c>
      <c r="G6898">
        <f t="shared" si="321"/>
        <v>1</v>
      </c>
      <c r="H6898">
        <f t="shared" si="322"/>
        <v>3</v>
      </c>
      <c r="I6898">
        <f t="shared" si="323"/>
        <v>1</v>
      </c>
    </row>
    <row r="6899" spans="1:9" x14ac:dyDescent="0.35">
      <c r="A6899" t="s">
        <v>6901</v>
      </c>
      <c r="B6899">
        <v>57</v>
      </c>
      <c r="C6899">
        <v>0</v>
      </c>
      <c r="D6899" s="1">
        <v>128965.33333333333</v>
      </c>
      <c r="E6899">
        <v>266</v>
      </c>
      <c r="F6899">
        <v>0</v>
      </c>
      <c r="G6899">
        <f t="shared" si="321"/>
        <v>3</v>
      </c>
      <c r="H6899">
        <f t="shared" si="322"/>
        <v>2</v>
      </c>
      <c r="I6899">
        <f t="shared" si="323"/>
        <v>1</v>
      </c>
    </row>
    <row r="6900" spans="1:9" x14ac:dyDescent="0.35">
      <c r="A6900" t="s">
        <v>6902</v>
      </c>
      <c r="B6900">
        <v>61</v>
      </c>
      <c r="C6900">
        <v>1</v>
      </c>
      <c r="D6900" s="1">
        <v>727331</v>
      </c>
      <c r="E6900">
        <v>510</v>
      </c>
      <c r="F6900">
        <v>1</v>
      </c>
      <c r="G6900">
        <f t="shared" si="321"/>
        <v>3</v>
      </c>
      <c r="H6900">
        <f t="shared" si="322"/>
        <v>4</v>
      </c>
      <c r="I6900">
        <f t="shared" si="323"/>
        <v>3</v>
      </c>
    </row>
    <row r="6901" spans="1:9" x14ac:dyDescent="0.35">
      <c r="A6901" t="s">
        <v>6903</v>
      </c>
      <c r="B6901">
        <v>49</v>
      </c>
      <c r="C6901">
        <v>0</v>
      </c>
      <c r="D6901" s="1">
        <v>421077.33333333331</v>
      </c>
      <c r="E6901">
        <v>326</v>
      </c>
      <c r="F6901">
        <v>0</v>
      </c>
      <c r="G6901">
        <f t="shared" si="321"/>
        <v>2</v>
      </c>
      <c r="H6901">
        <f t="shared" si="322"/>
        <v>2</v>
      </c>
      <c r="I6901">
        <f t="shared" si="323"/>
        <v>2</v>
      </c>
    </row>
    <row r="6902" spans="1:9" x14ac:dyDescent="0.35">
      <c r="A6902" t="s">
        <v>6904</v>
      </c>
      <c r="B6902">
        <v>49</v>
      </c>
      <c r="C6902">
        <v>0</v>
      </c>
      <c r="D6902" s="1">
        <v>453856</v>
      </c>
      <c r="E6902">
        <v>178</v>
      </c>
      <c r="F6902">
        <v>0</v>
      </c>
      <c r="G6902">
        <f t="shared" si="321"/>
        <v>2</v>
      </c>
      <c r="H6902">
        <f t="shared" si="322"/>
        <v>1</v>
      </c>
      <c r="I6902">
        <f t="shared" si="323"/>
        <v>2</v>
      </c>
    </row>
    <row r="6903" spans="1:9" x14ac:dyDescent="0.35">
      <c r="A6903" t="s">
        <v>6905</v>
      </c>
      <c r="B6903">
        <v>56</v>
      </c>
      <c r="C6903">
        <v>1</v>
      </c>
      <c r="D6903" s="1">
        <v>778370</v>
      </c>
      <c r="E6903">
        <v>2</v>
      </c>
      <c r="F6903">
        <v>1</v>
      </c>
      <c r="G6903">
        <f t="shared" si="321"/>
        <v>3</v>
      </c>
      <c r="H6903">
        <f t="shared" si="322"/>
        <v>1</v>
      </c>
      <c r="I6903">
        <f t="shared" si="323"/>
        <v>3</v>
      </c>
    </row>
    <row r="6904" spans="1:9" x14ac:dyDescent="0.35">
      <c r="A6904" t="s">
        <v>6906</v>
      </c>
      <c r="B6904">
        <v>26</v>
      </c>
      <c r="C6904">
        <v>0</v>
      </c>
      <c r="D6904" s="1">
        <v>403522.66666666669</v>
      </c>
      <c r="E6904">
        <v>312</v>
      </c>
      <c r="F6904">
        <v>0</v>
      </c>
      <c r="G6904">
        <f t="shared" si="321"/>
        <v>1</v>
      </c>
      <c r="H6904">
        <f t="shared" si="322"/>
        <v>2</v>
      </c>
      <c r="I6904">
        <f t="shared" si="323"/>
        <v>2</v>
      </c>
    </row>
    <row r="6905" spans="1:9" x14ac:dyDescent="0.35">
      <c r="A6905" t="s">
        <v>6907</v>
      </c>
      <c r="B6905">
        <v>28</v>
      </c>
      <c r="C6905">
        <v>0</v>
      </c>
      <c r="D6905" s="1">
        <v>193032</v>
      </c>
      <c r="E6905">
        <v>269</v>
      </c>
      <c r="F6905">
        <v>1</v>
      </c>
      <c r="G6905">
        <f t="shared" si="321"/>
        <v>1</v>
      </c>
      <c r="H6905">
        <f t="shared" si="322"/>
        <v>2</v>
      </c>
      <c r="I6905">
        <f t="shared" si="323"/>
        <v>1</v>
      </c>
    </row>
    <row r="6906" spans="1:9" x14ac:dyDescent="0.35">
      <c r="A6906" t="s">
        <v>6908</v>
      </c>
      <c r="B6906">
        <v>57</v>
      </c>
      <c r="C6906">
        <v>0</v>
      </c>
      <c r="D6906" s="1">
        <v>252274.66666666666</v>
      </c>
      <c r="E6906">
        <v>211</v>
      </c>
      <c r="F6906">
        <v>0</v>
      </c>
      <c r="G6906">
        <f t="shared" si="321"/>
        <v>3</v>
      </c>
      <c r="H6906">
        <f t="shared" si="322"/>
        <v>2</v>
      </c>
      <c r="I6906">
        <f t="shared" si="323"/>
        <v>2</v>
      </c>
    </row>
    <row r="6907" spans="1:9" x14ac:dyDescent="0.35">
      <c r="A6907" t="s">
        <v>6909</v>
      </c>
      <c r="B6907">
        <v>57</v>
      </c>
      <c r="C6907">
        <v>1</v>
      </c>
      <c r="D6907" s="1">
        <v>486122</v>
      </c>
      <c r="E6907">
        <v>400</v>
      </c>
      <c r="F6907">
        <v>1</v>
      </c>
      <c r="G6907">
        <f t="shared" si="321"/>
        <v>3</v>
      </c>
      <c r="H6907">
        <f t="shared" si="322"/>
        <v>3</v>
      </c>
      <c r="I6907">
        <f t="shared" si="323"/>
        <v>2</v>
      </c>
    </row>
    <row r="6908" spans="1:9" x14ac:dyDescent="0.35">
      <c r="A6908" t="s">
        <v>6910</v>
      </c>
      <c r="B6908">
        <v>44</v>
      </c>
      <c r="C6908">
        <v>0</v>
      </c>
      <c r="D6908" s="1">
        <v>326176</v>
      </c>
      <c r="E6908">
        <v>235</v>
      </c>
      <c r="F6908">
        <v>0</v>
      </c>
      <c r="G6908">
        <f t="shared" si="321"/>
        <v>2</v>
      </c>
      <c r="H6908">
        <f t="shared" si="322"/>
        <v>2</v>
      </c>
      <c r="I6908">
        <f t="shared" si="323"/>
        <v>2</v>
      </c>
    </row>
    <row r="6909" spans="1:9" x14ac:dyDescent="0.35">
      <c r="A6909" t="s">
        <v>6911</v>
      </c>
      <c r="B6909">
        <v>61</v>
      </c>
      <c r="C6909">
        <v>1</v>
      </c>
      <c r="D6909" s="1">
        <v>254872</v>
      </c>
      <c r="E6909">
        <v>342</v>
      </c>
      <c r="F6909">
        <v>1</v>
      </c>
      <c r="G6909">
        <f t="shared" si="321"/>
        <v>3</v>
      </c>
      <c r="H6909">
        <f t="shared" si="322"/>
        <v>2</v>
      </c>
      <c r="I6909">
        <f t="shared" si="323"/>
        <v>2</v>
      </c>
    </row>
    <row r="6910" spans="1:9" x14ac:dyDescent="0.35">
      <c r="A6910" t="s">
        <v>6912</v>
      </c>
      <c r="B6910">
        <v>40</v>
      </c>
      <c r="C6910">
        <v>0</v>
      </c>
      <c r="D6910" s="1">
        <v>587712</v>
      </c>
      <c r="E6910">
        <v>469</v>
      </c>
      <c r="F6910">
        <v>1</v>
      </c>
      <c r="G6910">
        <f t="shared" si="321"/>
        <v>2</v>
      </c>
      <c r="H6910">
        <f t="shared" si="322"/>
        <v>3</v>
      </c>
      <c r="I6910">
        <f t="shared" si="323"/>
        <v>3</v>
      </c>
    </row>
    <row r="6911" spans="1:9" x14ac:dyDescent="0.35">
      <c r="A6911" t="s">
        <v>6913</v>
      </c>
      <c r="B6911">
        <v>61</v>
      </c>
      <c r="C6911">
        <v>0</v>
      </c>
      <c r="D6911" s="1">
        <v>135016</v>
      </c>
      <c r="E6911">
        <v>358</v>
      </c>
      <c r="F6911">
        <v>0</v>
      </c>
      <c r="G6911">
        <f t="shared" si="321"/>
        <v>3</v>
      </c>
      <c r="H6911">
        <f t="shared" si="322"/>
        <v>2</v>
      </c>
      <c r="I6911">
        <f t="shared" si="323"/>
        <v>1</v>
      </c>
    </row>
    <row r="6912" spans="1:9" x14ac:dyDescent="0.35">
      <c r="A6912" t="s">
        <v>6914</v>
      </c>
      <c r="B6912">
        <v>55</v>
      </c>
      <c r="C6912">
        <v>0</v>
      </c>
      <c r="D6912" s="1">
        <v>341565.33333333331</v>
      </c>
      <c r="E6912">
        <v>324</v>
      </c>
      <c r="F6912">
        <v>0</v>
      </c>
      <c r="G6912">
        <f t="shared" si="321"/>
        <v>2</v>
      </c>
      <c r="H6912">
        <f t="shared" si="322"/>
        <v>2</v>
      </c>
      <c r="I6912">
        <f t="shared" si="323"/>
        <v>2</v>
      </c>
    </row>
    <row r="6913" spans="1:9" x14ac:dyDescent="0.35">
      <c r="A6913" t="s">
        <v>6915</v>
      </c>
      <c r="B6913">
        <v>61</v>
      </c>
      <c r="C6913">
        <v>0</v>
      </c>
      <c r="D6913" s="1">
        <v>278128</v>
      </c>
      <c r="E6913">
        <v>339</v>
      </c>
      <c r="F6913">
        <v>0</v>
      </c>
      <c r="G6913">
        <f t="shared" si="321"/>
        <v>3</v>
      </c>
      <c r="H6913">
        <f t="shared" si="322"/>
        <v>2</v>
      </c>
      <c r="I6913">
        <f t="shared" si="323"/>
        <v>2</v>
      </c>
    </row>
    <row r="6914" spans="1:9" x14ac:dyDescent="0.35">
      <c r="A6914" t="s">
        <v>6916</v>
      </c>
      <c r="B6914">
        <v>37</v>
      </c>
      <c r="C6914">
        <v>0</v>
      </c>
      <c r="D6914" s="1">
        <v>706392</v>
      </c>
      <c r="E6914">
        <v>238</v>
      </c>
      <c r="F6914">
        <v>0</v>
      </c>
      <c r="G6914">
        <f t="shared" ref="G6914:G6977" si="324">IF(B6914&lt;35, 1, IF(B6914&gt;55, 3, 2))</f>
        <v>2</v>
      </c>
      <c r="H6914">
        <f t="shared" ref="H6914:H6977" si="325">IF(E6914&lt;200,1, IF(E6914&gt;500, 4, IF(E6914&lt;360, 2,3 )))</f>
        <v>2</v>
      </c>
      <c r="I6914">
        <f t="shared" si="323"/>
        <v>3</v>
      </c>
    </row>
    <row r="6915" spans="1:9" x14ac:dyDescent="0.35">
      <c r="A6915" t="s">
        <v>6917</v>
      </c>
      <c r="B6915">
        <v>31</v>
      </c>
      <c r="C6915">
        <v>0</v>
      </c>
      <c r="D6915" s="1">
        <v>214192</v>
      </c>
      <c r="E6915">
        <v>224</v>
      </c>
      <c r="F6915">
        <v>1</v>
      </c>
      <c r="G6915">
        <f t="shared" si="324"/>
        <v>1</v>
      </c>
      <c r="H6915">
        <f t="shared" si="325"/>
        <v>2</v>
      </c>
      <c r="I6915">
        <f t="shared" ref="I6915:I6978" si="326">IF(D6915&lt;250000, 1, IF(D6915&gt;550000, 3, 2))</f>
        <v>1</v>
      </c>
    </row>
    <row r="6916" spans="1:9" x14ac:dyDescent="0.35">
      <c r="A6916" t="s">
        <v>6918</v>
      </c>
      <c r="B6916">
        <v>49</v>
      </c>
      <c r="C6916">
        <v>1</v>
      </c>
      <c r="D6916" s="1">
        <v>411123</v>
      </c>
      <c r="E6916">
        <v>381</v>
      </c>
      <c r="F6916">
        <v>1</v>
      </c>
      <c r="G6916">
        <f t="shared" si="324"/>
        <v>2</v>
      </c>
      <c r="H6916">
        <f t="shared" si="325"/>
        <v>3</v>
      </c>
      <c r="I6916">
        <f t="shared" si="326"/>
        <v>2</v>
      </c>
    </row>
    <row r="6917" spans="1:9" x14ac:dyDescent="0.35">
      <c r="A6917" t="s">
        <v>6919</v>
      </c>
      <c r="B6917">
        <v>45</v>
      </c>
      <c r="C6917">
        <v>1</v>
      </c>
      <c r="D6917" s="1">
        <v>272348</v>
      </c>
      <c r="E6917">
        <v>380</v>
      </c>
      <c r="F6917">
        <v>1</v>
      </c>
      <c r="G6917">
        <f t="shared" si="324"/>
        <v>2</v>
      </c>
      <c r="H6917">
        <f t="shared" si="325"/>
        <v>3</v>
      </c>
      <c r="I6917">
        <f t="shared" si="326"/>
        <v>2</v>
      </c>
    </row>
    <row r="6918" spans="1:9" x14ac:dyDescent="0.35">
      <c r="A6918" t="s">
        <v>6920</v>
      </c>
      <c r="B6918">
        <v>57</v>
      </c>
      <c r="C6918">
        <v>0</v>
      </c>
      <c r="D6918" s="1">
        <v>254509.33333333334</v>
      </c>
      <c r="E6918">
        <v>333</v>
      </c>
      <c r="F6918">
        <v>0</v>
      </c>
      <c r="G6918">
        <f t="shared" si="324"/>
        <v>3</v>
      </c>
      <c r="H6918">
        <f t="shared" si="325"/>
        <v>2</v>
      </c>
      <c r="I6918">
        <f t="shared" si="326"/>
        <v>2</v>
      </c>
    </row>
    <row r="6919" spans="1:9" x14ac:dyDescent="0.35">
      <c r="A6919" t="s">
        <v>6921</v>
      </c>
      <c r="B6919">
        <v>29</v>
      </c>
      <c r="C6919">
        <v>0</v>
      </c>
      <c r="D6919" s="1">
        <v>459725.33333333331</v>
      </c>
      <c r="E6919">
        <v>407</v>
      </c>
      <c r="F6919">
        <v>1</v>
      </c>
      <c r="G6919">
        <f t="shared" si="324"/>
        <v>1</v>
      </c>
      <c r="H6919">
        <f t="shared" si="325"/>
        <v>3</v>
      </c>
      <c r="I6919">
        <f t="shared" si="326"/>
        <v>2</v>
      </c>
    </row>
    <row r="6920" spans="1:9" x14ac:dyDescent="0.35">
      <c r="A6920" t="s">
        <v>6922</v>
      </c>
      <c r="B6920">
        <v>63</v>
      </c>
      <c r="C6920">
        <v>1</v>
      </c>
      <c r="D6920" s="1">
        <v>459549</v>
      </c>
      <c r="E6920">
        <v>276</v>
      </c>
      <c r="F6920">
        <v>0</v>
      </c>
      <c r="G6920">
        <f t="shared" si="324"/>
        <v>3</v>
      </c>
      <c r="H6920">
        <f t="shared" si="325"/>
        <v>2</v>
      </c>
      <c r="I6920">
        <f t="shared" si="326"/>
        <v>2</v>
      </c>
    </row>
    <row r="6921" spans="1:9" x14ac:dyDescent="0.35">
      <c r="A6921" t="s">
        <v>6923</v>
      </c>
      <c r="B6921">
        <v>58</v>
      </c>
      <c r="C6921">
        <v>1</v>
      </c>
      <c r="D6921" s="1">
        <v>755518</v>
      </c>
      <c r="E6921">
        <v>993</v>
      </c>
      <c r="F6921">
        <v>1</v>
      </c>
      <c r="G6921">
        <f t="shared" si="324"/>
        <v>3</v>
      </c>
      <c r="H6921">
        <f t="shared" si="325"/>
        <v>4</v>
      </c>
      <c r="I6921">
        <f t="shared" si="326"/>
        <v>3</v>
      </c>
    </row>
    <row r="6922" spans="1:9" x14ac:dyDescent="0.35">
      <c r="A6922" t="s">
        <v>6924</v>
      </c>
      <c r="B6922">
        <v>38</v>
      </c>
      <c r="C6922">
        <v>1</v>
      </c>
      <c r="D6922" s="1">
        <v>119162</v>
      </c>
      <c r="E6922">
        <v>161</v>
      </c>
      <c r="F6922">
        <v>0</v>
      </c>
      <c r="G6922">
        <f t="shared" si="324"/>
        <v>2</v>
      </c>
      <c r="H6922">
        <f t="shared" si="325"/>
        <v>1</v>
      </c>
      <c r="I6922">
        <f t="shared" si="326"/>
        <v>1</v>
      </c>
    </row>
    <row r="6923" spans="1:9" x14ac:dyDescent="0.35">
      <c r="A6923" t="s">
        <v>6925</v>
      </c>
      <c r="B6923">
        <v>36</v>
      </c>
      <c r="C6923">
        <v>1</v>
      </c>
      <c r="D6923" s="1">
        <v>238927</v>
      </c>
      <c r="E6923">
        <v>228</v>
      </c>
      <c r="F6923">
        <v>1</v>
      </c>
      <c r="G6923">
        <f t="shared" si="324"/>
        <v>2</v>
      </c>
      <c r="H6923">
        <f t="shared" si="325"/>
        <v>2</v>
      </c>
      <c r="I6923">
        <f t="shared" si="326"/>
        <v>1</v>
      </c>
    </row>
    <row r="6924" spans="1:9" x14ac:dyDescent="0.35">
      <c r="A6924" t="s">
        <v>6926</v>
      </c>
      <c r="B6924">
        <v>52</v>
      </c>
      <c r="C6924">
        <v>1</v>
      </c>
      <c r="D6924" s="1">
        <v>468806</v>
      </c>
      <c r="E6924">
        <v>436</v>
      </c>
      <c r="F6924">
        <v>1</v>
      </c>
      <c r="G6924">
        <f t="shared" si="324"/>
        <v>2</v>
      </c>
      <c r="H6924">
        <f t="shared" si="325"/>
        <v>3</v>
      </c>
      <c r="I6924">
        <f t="shared" si="326"/>
        <v>2</v>
      </c>
    </row>
    <row r="6925" spans="1:9" x14ac:dyDescent="0.35">
      <c r="A6925" t="s">
        <v>6927</v>
      </c>
      <c r="B6925">
        <v>53</v>
      </c>
      <c r="C6925">
        <v>1</v>
      </c>
      <c r="D6925" s="1">
        <v>588702</v>
      </c>
      <c r="E6925">
        <v>417</v>
      </c>
      <c r="F6925">
        <v>1</v>
      </c>
      <c r="G6925">
        <f t="shared" si="324"/>
        <v>2</v>
      </c>
      <c r="H6925">
        <f t="shared" si="325"/>
        <v>3</v>
      </c>
      <c r="I6925">
        <f t="shared" si="326"/>
        <v>3</v>
      </c>
    </row>
    <row r="6926" spans="1:9" x14ac:dyDescent="0.35">
      <c r="A6926" t="s">
        <v>6928</v>
      </c>
      <c r="B6926">
        <v>46</v>
      </c>
      <c r="C6926">
        <v>1</v>
      </c>
      <c r="D6926" s="1">
        <v>464552</v>
      </c>
      <c r="E6926">
        <v>428</v>
      </c>
      <c r="F6926">
        <v>1</v>
      </c>
      <c r="G6926">
        <f t="shared" si="324"/>
        <v>2</v>
      </c>
      <c r="H6926">
        <f t="shared" si="325"/>
        <v>3</v>
      </c>
      <c r="I6926">
        <f t="shared" si="326"/>
        <v>2</v>
      </c>
    </row>
    <row r="6927" spans="1:9" x14ac:dyDescent="0.35">
      <c r="A6927" t="s">
        <v>6929</v>
      </c>
      <c r="B6927">
        <v>49</v>
      </c>
      <c r="C6927">
        <v>0</v>
      </c>
      <c r="D6927" s="1">
        <v>479381.33333333331</v>
      </c>
      <c r="E6927">
        <v>435</v>
      </c>
      <c r="F6927">
        <v>1</v>
      </c>
      <c r="G6927">
        <f t="shared" si="324"/>
        <v>2</v>
      </c>
      <c r="H6927">
        <f t="shared" si="325"/>
        <v>3</v>
      </c>
      <c r="I6927">
        <f t="shared" si="326"/>
        <v>2</v>
      </c>
    </row>
    <row r="6928" spans="1:9" x14ac:dyDescent="0.35">
      <c r="A6928" t="s">
        <v>6930</v>
      </c>
      <c r="B6928">
        <v>41</v>
      </c>
      <c r="C6928">
        <v>1</v>
      </c>
      <c r="D6928" s="1">
        <v>760610.66666666663</v>
      </c>
      <c r="E6928">
        <v>258</v>
      </c>
      <c r="F6928">
        <v>1</v>
      </c>
      <c r="G6928">
        <f t="shared" si="324"/>
        <v>2</v>
      </c>
      <c r="H6928">
        <f t="shared" si="325"/>
        <v>2</v>
      </c>
      <c r="I6928">
        <f t="shared" si="326"/>
        <v>3</v>
      </c>
    </row>
    <row r="6929" spans="1:9" x14ac:dyDescent="0.35">
      <c r="A6929" t="s">
        <v>6931</v>
      </c>
      <c r="B6929">
        <v>31</v>
      </c>
      <c r="C6929">
        <v>1</v>
      </c>
      <c r="D6929" s="1">
        <v>116273</v>
      </c>
      <c r="E6929">
        <v>234</v>
      </c>
      <c r="F6929">
        <v>0</v>
      </c>
      <c r="G6929">
        <f t="shared" si="324"/>
        <v>1</v>
      </c>
      <c r="H6929">
        <f t="shared" si="325"/>
        <v>2</v>
      </c>
      <c r="I6929">
        <f t="shared" si="326"/>
        <v>1</v>
      </c>
    </row>
    <row r="6930" spans="1:9" x14ac:dyDescent="0.35">
      <c r="A6930" t="s">
        <v>6932</v>
      </c>
      <c r="B6930">
        <v>62</v>
      </c>
      <c r="C6930">
        <v>1</v>
      </c>
      <c r="D6930" s="1">
        <v>757260</v>
      </c>
      <c r="E6930">
        <v>247</v>
      </c>
      <c r="F6930">
        <v>0</v>
      </c>
      <c r="G6930">
        <f t="shared" si="324"/>
        <v>3</v>
      </c>
      <c r="H6930">
        <f t="shared" si="325"/>
        <v>2</v>
      </c>
      <c r="I6930">
        <f t="shared" si="326"/>
        <v>3</v>
      </c>
    </row>
    <row r="6931" spans="1:9" x14ac:dyDescent="0.35">
      <c r="A6931" t="s">
        <v>6933</v>
      </c>
      <c r="B6931">
        <v>53</v>
      </c>
      <c r="C6931">
        <v>0</v>
      </c>
      <c r="D6931" s="1">
        <v>169074.66666666666</v>
      </c>
      <c r="E6931">
        <v>623</v>
      </c>
      <c r="F6931">
        <v>1</v>
      </c>
      <c r="G6931">
        <f t="shared" si="324"/>
        <v>2</v>
      </c>
      <c r="H6931">
        <f t="shared" si="325"/>
        <v>4</v>
      </c>
      <c r="I6931">
        <f t="shared" si="326"/>
        <v>1</v>
      </c>
    </row>
    <row r="6932" spans="1:9" x14ac:dyDescent="0.35">
      <c r="A6932" t="s">
        <v>6934</v>
      </c>
      <c r="B6932">
        <v>30</v>
      </c>
      <c r="C6932">
        <v>0</v>
      </c>
      <c r="D6932" s="1">
        <v>193104</v>
      </c>
      <c r="E6932">
        <v>485</v>
      </c>
      <c r="F6932">
        <v>0</v>
      </c>
      <c r="G6932">
        <f t="shared" si="324"/>
        <v>1</v>
      </c>
      <c r="H6932">
        <f t="shared" si="325"/>
        <v>3</v>
      </c>
      <c r="I6932">
        <f t="shared" si="326"/>
        <v>1</v>
      </c>
    </row>
    <row r="6933" spans="1:9" x14ac:dyDescent="0.35">
      <c r="A6933" t="s">
        <v>6935</v>
      </c>
      <c r="B6933">
        <v>46</v>
      </c>
      <c r="C6933">
        <v>1</v>
      </c>
      <c r="D6933" s="1">
        <v>772608</v>
      </c>
      <c r="E6933">
        <v>278</v>
      </c>
      <c r="F6933">
        <v>0</v>
      </c>
      <c r="G6933">
        <f t="shared" si="324"/>
        <v>2</v>
      </c>
      <c r="H6933">
        <f t="shared" si="325"/>
        <v>2</v>
      </c>
      <c r="I6933">
        <f t="shared" si="326"/>
        <v>3</v>
      </c>
    </row>
    <row r="6934" spans="1:9" x14ac:dyDescent="0.35">
      <c r="A6934" t="s">
        <v>6936</v>
      </c>
      <c r="B6934">
        <v>35</v>
      </c>
      <c r="C6934">
        <v>1</v>
      </c>
      <c r="D6934" s="1">
        <v>282350</v>
      </c>
      <c r="E6934">
        <v>230</v>
      </c>
      <c r="F6934">
        <v>0</v>
      </c>
      <c r="G6934">
        <f t="shared" si="324"/>
        <v>2</v>
      </c>
      <c r="H6934">
        <f t="shared" si="325"/>
        <v>2</v>
      </c>
      <c r="I6934">
        <f t="shared" si="326"/>
        <v>2</v>
      </c>
    </row>
    <row r="6935" spans="1:9" x14ac:dyDescent="0.35">
      <c r="A6935" t="s">
        <v>6937</v>
      </c>
      <c r="B6935">
        <v>34</v>
      </c>
      <c r="C6935">
        <v>1</v>
      </c>
      <c r="D6935" s="1">
        <v>130635</v>
      </c>
      <c r="E6935">
        <v>159</v>
      </c>
      <c r="F6935">
        <v>1</v>
      </c>
      <c r="G6935">
        <f t="shared" si="324"/>
        <v>1</v>
      </c>
      <c r="H6935">
        <f t="shared" si="325"/>
        <v>1</v>
      </c>
      <c r="I6935">
        <f t="shared" si="326"/>
        <v>1</v>
      </c>
    </row>
    <row r="6936" spans="1:9" x14ac:dyDescent="0.35">
      <c r="A6936" t="s">
        <v>6938</v>
      </c>
      <c r="B6936">
        <v>45</v>
      </c>
      <c r="C6936">
        <v>0</v>
      </c>
      <c r="D6936" s="1">
        <v>570373.33333333337</v>
      </c>
      <c r="E6936">
        <v>518</v>
      </c>
      <c r="F6936">
        <v>1</v>
      </c>
      <c r="G6936">
        <f t="shared" si="324"/>
        <v>2</v>
      </c>
      <c r="H6936">
        <f t="shared" si="325"/>
        <v>4</v>
      </c>
      <c r="I6936">
        <f t="shared" si="326"/>
        <v>3</v>
      </c>
    </row>
    <row r="6937" spans="1:9" x14ac:dyDescent="0.35">
      <c r="A6937" t="s">
        <v>6939</v>
      </c>
      <c r="B6937">
        <v>30</v>
      </c>
      <c r="C6937">
        <v>0</v>
      </c>
      <c r="D6937" s="1">
        <v>192714.66666666666</v>
      </c>
      <c r="E6937">
        <v>172</v>
      </c>
      <c r="F6937">
        <v>0</v>
      </c>
      <c r="G6937">
        <f t="shared" si="324"/>
        <v>1</v>
      </c>
      <c r="H6937">
        <f t="shared" si="325"/>
        <v>1</v>
      </c>
      <c r="I6937">
        <f t="shared" si="326"/>
        <v>1</v>
      </c>
    </row>
    <row r="6938" spans="1:9" x14ac:dyDescent="0.35">
      <c r="A6938" t="s">
        <v>6940</v>
      </c>
      <c r="B6938">
        <v>54</v>
      </c>
      <c r="C6938">
        <v>1</v>
      </c>
      <c r="D6938" s="1">
        <v>270923</v>
      </c>
      <c r="E6938">
        <v>362</v>
      </c>
      <c r="F6938">
        <v>1</v>
      </c>
      <c r="G6938">
        <f t="shared" si="324"/>
        <v>2</v>
      </c>
      <c r="H6938">
        <f t="shared" si="325"/>
        <v>3</v>
      </c>
      <c r="I6938">
        <f t="shared" si="326"/>
        <v>2</v>
      </c>
    </row>
    <row r="6939" spans="1:9" x14ac:dyDescent="0.35">
      <c r="A6939" t="s">
        <v>6941</v>
      </c>
      <c r="B6939">
        <v>38</v>
      </c>
      <c r="C6939">
        <v>0</v>
      </c>
      <c r="D6939" s="1">
        <v>717517.33333333337</v>
      </c>
      <c r="E6939">
        <v>231</v>
      </c>
      <c r="F6939">
        <v>1</v>
      </c>
      <c r="G6939">
        <f t="shared" si="324"/>
        <v>2</v>
      </c>
      <c r="H6939">
        <f t="shared" si="325"/>
        <v>2</v>
      </c>
      <c r="I6939">
        <f t="shared" si="326"/>
        <v>3</v>
      </c>
    </row>
    <row r="6940" spans="1:9" x14ac:dyDescent="0.35">
      <c r="A6940" t="s">
        <v>6942</v>
      </c>
      <c r="B6940">
        <v>30</v>
      </c>
      <c r="C6940">
        <v>0</v>
      </c>
      <c r="D6940" s="1">
        <v>316266.66666666669</v>
      </c>
      <c r="E6940">
        <v>193</v>
      </c>
      <c r="F6940">
        <v>1</v>
      </c>
      <c r="G6940">
        <f t="shared" si="324"/>
        <v>1</v>
      </c>
      <c r="H6940">
        <f t="shared" si="325"/>
        <v>1</v>
      </c>
      <c r="I6940">
        <f t="shared" si="326"/>
        <v>2</v>
      </c>
    </row>
    <row r="6941" spans="1:9" x14ac:dyDescent="0.35">
      <c r="A6941" t="s">
        <v>6943</v>
      </c>
      <c r="B6941">
        <v>34</v>
      </c>
      <c r="C6941">
        <v>1</v>
      </c>
      <c r="D6941" s="1">
        <v>168347</v>
      </c>
      <c r="E6941">
        <v>258</v>
      </c>
      <c r="F6941">
        <v>0</v>
      </c>
      <c r="G6941">
        <f t="shared" si="324"/>
        <v>1</v>
      </c>
      <c r="H6941">
        <f t="shared" si="325"/>
        <v>2</v>
      </c>
      <c r="I6941">
        <f t="shared" si="326"/>
        <v>1</v>
      </c>
    </row>
    <row r="6942" spans="1:9" x14ac:dyDescent="0.35">
      <c r="A6942" t="s">
        <v>6944</v>
      </c>
      <c r="B6942">
        <v>59</v>
      </c>
      <c r="C6942">
        <v>1</v>
      </c>
      <c r="D6942" s="1">
        <v>526644</v>
      </c>
      <c r="E6942">
        <v>55</v>
      </c>
      <c r="F6942">
        <v>1</v>
      </c>
      <c r="G6942">
        <f t="shared" si="324"/>
        <v>3</v>
      </c>
      <c r="H6942">
        <f t="shared" si="325"/>
        <v>1</v>
      </c>
      <c r="I6942">
        <f t="shared" si="326"/>
        <v>2</v>
      </c>
    </row>
    <row r="6943" spans="1:9" x14ac:dyDescent="0.35">
      <c r="A6943" t="s">
        <v>6945</v>
      </c>
      <c r="B6943">
        <v>30</v>
      </c>
      <c r="C6943">
        <v>1</v>
      </c>
      <c r="D6943" s="1">
        <v>231053</v>
      </c>
      <c r="E6943">
        <v>486</v>
      </c>
      <c r="F6943">
        <v>1</v>
      </c>
      <c r="G6943">
        <f t="shared" si="324"/>
        <v>1</v>
      </c>
      <c r="H6943">
        <f t="shared" si="325"/>
        <v>3</v>
      </c>
      <c r="I6943">
        <f t="shared" si="326"/>
        <v>1</v>
      </c>
    </row>
    <row r="6944" spans="1:9" x14ac:dyDescent="0.35">
      <c r="A6944" t="s">
        <v>6946</v>
      </c>
      <c r="B6944">
        <v>29</v>
      </c>
      <c r="C6944">
        <v>0</v>
      </c>
      <c r="D6944" s="1">
        <v>314042.33333333331</v>
      </c>
      <c r="E6944">
        <v>98</v>
      </c>
      <c r="F6944">
        <v>1</v>
      </c>
      <c r="G6944">
        <f t="shared" si="324"/>
        <v>1</v>
      </c>
      <c r="H6944">
        <f t="shared" si="325"/>
        <v>1</v>
      </c>
      <c r="I6944">
        <f t="shared" si="326"/>
        <v>2</v>
      </c>
    </row>
    <row r="6945" spans="1:9" x14ac:dyDescent="0.35">
      <c r="A6945" t="s">
        <v>6947</v>
      </c>
      <c r="B6945">
        <v>32</v>
      </c>
      <c r="C6945">
        <v>0</v>
      </c>
      <c r="D6945" s="1">
        <v>484266.66666666669</v>
      </c>
      <c r="E6945">
        <v>469</v>
      </c>
      <c r="F6945">
        <v>1</v>
      </c>
      <c r="G6945">
        <f t="shared" si="324"/>
        <v>1</v>
      </c>
      <c r="H6945">
        <f t="shared" si="325"/>
        <v>3</v>
      </c>
      <c r="I6945">
        <f t="shared" si="326"/>
        <v>2</v>
      </c>
    </row>
    <row r="6946" spans="1:9" x14ac:dyDescent="0.35">
      <c r="A6946" t="s">
        <v>6948</v>
      </c>
      <c r="B6946">
        <v>34</v>
      </c>
      <c r="C6946">
        <v>0</v>
      </c>
      <c r="D6946" s="1">
        <v>367064</v>
      </c>
      <c r="E6946">
        <v>54</v>
      </c>
      <c r="F6946">
        <v>1</v>
      </c>
      <c r="G6946">
        <f t="shared" si="324"/>
        <v>1</v>
      </c>
      <c r="H6946">
        <f t="shared" si="325"/>
        <v>1</v>
      </c>
      <c r="I6946">
        <f t="shared" si="326"/>
        <v>2</v>
      </c>
    </row>
    <row r="6947" spans="1:9" x14ac:dyDescent="0.35">
      <c r="A6947" t="s">
        <v>6949</v>
      </c>
      <c r="B6947">
        <v>35</v>
      </c>
      <c r="C6947">
        <v>0</v>
      </c>
      <c r="D6947" s="1">
        <v>266994.66666666669</v>
      </c>
      <c r="E6947">
        <v>372</v>
      </c>
      <c r="F6947">
        <v>0</v>
      </c>
      <c r="G6947">
        <f t="shared" si="324"/>
        <v>2</v>
      </c>
      <c r="H6947">
        <f t="shared" si="325"/>
        <v>3</v>
      </c>
      <c r="I6947">
        <f t="shared" si="326"/>
        <v>2</v>
      </c>
    </row>
    <row r="6948" spans="1:9" x14ac:dyDescent="0.35">
      <c r="A6948" t="s">
        <v>6950</v>
      </c>
      <c r="B6948">
        <v>44</v>
      </c>
      <c r="C6948">
        <v>0</v>
      </c>
      <c r="D6948" s="1">
        <v>415925.33333333331</v>
      </c>
      <c r="E6948">
        <v>298</v>
      </c>
      <c r="F6948">
        <v>1</v>
      </c>
      <c r="G6948">
        <f t="shared" si="324"/>
        <v>2</v>
      </c>
      <c r="H6948">
        <f t="shared" si="325"/>
        <v>2</v>
      </c>
      <c r="I6948">
        <f t="shared" si="326"/>
        <v>2</v>
      </c>
    </row>
    <row r="6949" spans="1:9" x14ac:dyDescent="0.35">
      <c r="A6949" t="s">
        <v>6951</v>
      </c>
      <c r="B6949">
        <v>64</v>
      </c>
      <c r="C6949">
        <v>1</v>
      </c>
      <c r="D6949" s="1">
        <v>184878</v>
      </c>
      <c r="E6949">
        <v>97</v>
      </c>
      <c r="F6949">
        <v>0</v>
      </c>
      <c r="G6949">
        <f t="shared" si="324"/>
        <v>3</v>
      </c>
      <c r="H6949">
        <f t="shared" si="325"/>
        <v>1</v>
      </c>
      <c r="I6949">
        <f t="shared" si="326"/>
        <v>1</v>
      </c>
    </row>
    <row r="6950" spans="1:9" x14ac:dyDescent="0.35">
      <c r="A6950" t="s">
        <v>6952</v>
      </c>
      <c r="B6950">
        <v>44</v>
      </c>
      <c r="C6950">
        <v>1</v>
      </c>
      <c r="D6950" s="1">
        <v>441993</v>
      </c>
      <c r="E6950">
        <v>173</v>
      </c>
      <c r="F6950">
        <v>0</v>
      </c>
      <c r="G6950">
        <f t="shared" si="324"/>
        <v>2</v>
      </c>
      <c r="H6950">
        <f t="shared" si="325"/>
        <v>1</v>
      </c>
      <c r="I6950">
        <f t="shared" si="326"/>
        <v>2</v>
      </c>
    </row>
    <row r="6951" spans="1:9" x14ac:dyDescent="0.35">
      <c r="A6951" t="s">
        <v>6953</v>
      </c>
      <c r="B6951">
        <v>55</v>
      </c>
      <c r="C6951">
        <v>0</v>
      </c>
      <c r="D6951" s="1">
        <v>476512</v>
      </c>
      <c r="E6951">
        <v>364</v>
      </c>
      <c r="F6951">
        <v>1</v>
      </c>
      <c r="G6951">
        <f t="shared" si="324"/>
        <v>2</v>
      </c>
      <c r="H6951">
        <f t="shared" si="325"/>
        <v>3</v>
      </c>
      <c r="I6951">
        <f t="shared" si="326"/>
        <v>2</v>
      </c>
    </row>
    <row r="6952" spans="1:9" x14ac:dyDescent="0.35">
      <c r="A6952" t="s">
        <v>6954</v>
      </c>
      <c r="B6952">
        <v>52</v>
      </c>
      <c r="C6952">
        <v>0</v>
      </c>
      <c r="D6952" s="1">
        <v>100925.33333333333</v>
      </c>
      <c r="E6952">
        <v>177</v>
      </c>
      <c r="F6952">
        <v>0</v>
      </c>
      <c r="G6952">
        <f t="shared" si="324"/>
        <v>2</v>
      </c>
      <c r="H6952">
        <f t="shared" si="325"/>
        <v>1</v>
      </c>
      <c r="I6952">
        <f t="shared" si="326"/>
        <v>1</v>
      </c>
    </row>
    <row r="6953" spans="1:9" x14ac:dyDescent="0.35">
      <c r="A6953" t="s">
        <v>6955</v>
      </c>
      <c r="B6953">
        <v>60</v>
      </c>
      <c r="C6953">
        <v>1</v>
      </c>
      <c r="D6953" s="1">
        <v>677743</v>
      </c>
      <c r="E6953">
        <v>490</v>
      </c>
      <c r="F6953">
        <v>1</v>
      </c>
      <c r="G6953">
        <f t="shared" si="324"/>
        <v>3</v>
      </c>
      <c r="H6953">
        <f t="shared" si="325"/>
        <v>3</v>
      </c>
      <c r="I6953">
        <f t="shared" si="326"/>
        <v>3</v>
      </c>
    </row>
    <row r="6954" spans="1:9" x14ac:dyDescent="0.35">
      <c r="A6954" t="s">
        <v>6956</v>
      </c>
      <c r="B6954">
        <v>38</v>
      </c>
      <c r="C6954">
        <v>1</v>
      </c>
      <c r="D6954" s="1">
        <v>372471</v>
      </c>
      <c r="E6954">
        <v>485</v>
      </c>
      <c r="F6954">
        <v>1</v>
      </c>
      <c r="G6954">
        <f t="shared" si="324"/>
        <v>2</v>
      </c>
      <c r="H6954">
        <f t="shared" si="325"/>
        <v>3</v>
      </c>
      <c r="I6954">
        <f t="shared" si="326"/>
        <v>2</v>
      </c>
    </row>
    <row r="6955" spans="1:9" x14ac:dyDescent="0.35">
      <c r="A6955" t="s">
        <v>6957</v>
      </c>
      <c r="B6955">
        <v>49</v>
      </c>
      <c r="C6955">
        <v>1</v>
      </c>
      <c r="D6955" s="1">
        <v>186665</v>
      </c>
      <c r="E6955">
        <v>36</v>
      </c>
      <c r="F6955">
        <v>0</v>
      </c>
      <c r="G6955">
        <f t="shared" si="324"/>
        <v>2</v>
      </c>
      <c r="H6955">
        <f t="shared" si="325"/>
        <v>1</v>
      </c>
      <c r="I6955">
        <f t="shared" si="326"/>
        <v>1</v>
      </c>
    </row>
    <row r="6956" spans="1:9" x14ac:dyDescent="0.35">
      <c r="A6956" t="s">
        <v>6958</v>
      </c>
      <c r="B6956">
        <v>29</v>
      </c>
      <c r="C6956">
        <v>1</v>
      </c>
      <c r="D6956" s="1">
        <v>252235</v>
      </c>
      <c r="E6956">
        <v>382</v>
      </c>
      <c r="F6956">
        <v>1</v>
      </c>
      <c r="G6956">
        <f t="shared" si="324"/>
        <v>1</v>
      </c>
      <c r="H6956">
        <f t="shared" si="325"/>
        <v>3</v>
      </c>
      <c r="I6956">
        <f t="shared" si="326"/>
        <v>2</v>
      </c>
    </row>
    <row r="6957" spans="1:9" x14ac:dyDescent="0.35">
      <c r="A6957" t="s">
        <v>6959</v>
      </c>
      <c r="B6957">
        <v>34</v>
      </c>
      <c r="C6957">
        <v>0</v>
      </c>
      <c r="D6957" s="1">
        <v>381037.33333333337</v>
      </c>
      <c r="E6957">
        <v>394</v>
      </c>
      <c r="F6957">
        <v>1</v>
      </c>
      <c r="G6957">
        <f t="shared" si="324"/>
        <v>1</v>
      </c>
      <c r="H6957">
        <f t="shared" si="325"/>
        <v>3</v>
      </c>
      <c r="I6957">
        <f t="shared" si="326"/>
        <v>2</v>
      </c>
    </row>
    <row r="6958" spans="1:9" x14ac:dyDescent="0.35">
      <c r="A6958" t="s">
        <v>6960</v>
      </c>
      <c r="B6958">
        <v>33</v>
      </c>
      <c r="C6958">
        <v>0</v>
      </c>
      <c r="D6958" s="1">
        <v>414501</v>
      </c>
      <c r="E6958">
        <v>233</v>
      </c>
      <c r="F6958">
        <v>1</v>
      </c>
      <c r="G6958">
        <f t="shared" si="324"/>
        <v>1</v>
      </c>
      <c r="H6958">
        <f t="shared" si="325"/>
        <v>2</v>
      </c>
      <c r="I6958">
        <f t="shared" si="326"/>
        <v>2</v>
      </c>
    </row>
    <row r="6959" spans="1:9" x14ac:dyDescent="0.35">
      <c r="A6959" t="s">
        <v>6961</v>
      </c>
      <c r="B6959">
        <v>41</v>
      </c>
      <c r="C6959">
        <v>1</v>
      </c>
      <c r="D6959" s="1">
        <v>232213</v>
      </c>
      <c r="E6959">
        <v>474</v>
      </c>
      <c r="F6959">
        <v>1</v>
      </c>
      <c r="G6959">
        <f t="shared" si="324"/>
        <v>2</v>
      </c>
      <c r="H6959">
        <f t="shared" si="325"/>
        <v>3</v>
      </c>
      <c r="I6959">
        <f t="shared" si="326"/>
        <v>1</v>
      </c>
    </row>
    <row r="6960" spans="1:9" x14ac:dyDescent="0.35">
      <c r="A6960" t="s">
        <v>6962</v>
      </c>
      <c r="B6960">
        <v>47</v>
      </c>
      <c r="C6960">
        <v>1</v>
      </c>
      <c r="D6960" s="1">
        <v>386854</v>
      </c>
      <c r="E6960">
        <v>300</v>
      </c>
      <c r="F6960">
        <v>0</v>
      </c>
      <c r="G6960">
        <f t="shared" si="324"/>
        <v>2</v>
      </c>
      <c r="H6960">
        <f t="shared" si="325"/>
        <v>2</v>
      </c>
      <c r="I6960">
        <f t="shared" si="326"/>
        <v>2</v>
      </c>
    </row>
    <row r="6961" spans="1:9" x14ac:dyDescent="0.35">
      <c r="A6961" t="s">
        <v>6963</v>
      </c>
      <c r="B6961">
        <v>25</v>
      </c>
      <c r="C6961">
        <v>0</v>
      </c>
      <c r="D6961" s="1">
        <v>142202.66666666666</v>
      </c>
      <c r="E6961">
        <v>208</v>
      </c>
      <c r="F6961">
        <v>0</v>
      </c>
      <c r="G6961">
        <f t="shared" si="324"/>
        <v>1</v>
      </c>
      <c r="H6961">
        <f t="shared" si="325"/>
        <v>2</v>
      </c>
      <c r="I6961">
        <f t="shared" si="326"/>
        <v>1</v>
      </c>
    </row>
    <row r="6962" spans="1:9" x14ac:dyDescent="0.35">
      <c r="A6962" t="s">
        <v>6964</v>
      </c>
      <c r="B6962">
        <v>57</v>
      </c>
      <c r="C6962">
        <v>0</v>
      </c>
      <c r="D6962" s="1">
        <v>286773.33333333331</v>
      </c>
      <c r="E6962">
        <v>174</v>
      </c>
      <c r="F6962">
        <v>0</v>
      </c>
      <c r="G6962">
        <f t="shared" si="324"/>
        <v>3</v>
      </c>
      <c r="H6962">
        <f t="shared" si="325"/>
        <v>1</v>
      </c>
      <c r="I6962">
        <f t="shared" si="326"/>
        <v>2</v>
      </c>
    </row>
    <row r="6963" spans="1:9" x14ac:dyDescent="0.35">
      <c r="A6963" t="s">
        <v>6965</v>
      </c>
      <c r="B6963">
        <v>26</v>
      </c>
      <c r="C6963">
        <v>1</v>
      </c>
      <c r="D6963" s="1">
        <v>172799</v>
      </c>
      <c r="E6963">
        <v>304</v>
      </c>
      <c r="F6963">
        <v>1</v>
      </c>
      <c r="G6963">
        <f t="shared" si="324"/>
        <v>1</v>
      </c>
      <c r="H6963">
        <f t="shared" si="325"/>
        <v>2</v>
      </c>
      <c r="I6963">
        <f t="shared" si="326"/>
        <v>1</v>
      </c>
    </row>
    <row r="6964" spans="1:9" x14ac:dyDescent="0.35">
      <c r="A6964" t="s">
        <v>6966</v>
      </c>
      <c r="B6964">
        <v>46</v>
      </c>
      <c r="C6964">
        <v>0</v>
      </c>
      <c r="D6964" s="1">
        <v>394066.66666666669</v>
      </c>
      <c r="E6964">
        <v>354</v>
      </c>
      <c r="F6964">
        <v>0</v>
      </c>
      <c r="G6964">
        <f t="shared" si="324"/>
        <v>2</v>
      </c>
      <c r="H6964">
        <f t="shared" si="325"/>
        <v>2</v>
      </c>
      <c r="I6964">
        <f t="shared" si="326"/>
        <v>2</v>
      </c>
    </row>
    <row r="6965" spans="1:9" x14ac:dyDescent="0.35">
      <c r="A6965" t="s">
        <v>6967</v>
      </c>
      <c r="B6965">
        <v>55</v>
      </c>
      <c r="C6965">
        <v>1</v>
      </c>
      <c r="D6965" s="1">
        <v>170366</v>
      </c>
      <c r="E6965">
        <v>497</v>
      </c>
      <c r="F6965">
        <v>1</v>
      </c>
      <c r="G6965">
        <f t="shared" si="324"/>
        <v>2</v>
      </c>
      <c r="H6965">
        <f t="shared" si="325"/>
        <v>3</v>
      </c>
      <c r="I6965">
        <f t="shared" si="326"/>
        <v>1</v>
      </c>
    </row>
    <row r="6966" spans="1:9" x14ac:dyDescent="0.35">
      <c r="A6966" t="s">
        <v>6968</v>
      </c>
      <c r="B6966">
        <v>38</v>
      </c>
      <c r="C6966">
        <v>1</v>
      </c>
      <c r="D6966" s="1">
        <v>610413.33333333337</v>
      </c>
      <c r="E6966">
        <v>550</v>
      </c>
      <c r="F6966">
        <v>1</v>
      </c>
      <c r="G6966">
        <f t="shared" si="324"/>
        <v>2</v>
      </c>
      <c r="H6966">
        <f t="shared" si="325"/>
        <v>4</v>
      </c>
      <c r="I6966">
        <f t="shared" si="326"/>
        <v>3</v>
      </c>
    </row>
    <row r="6967" spans="1:9" x14ac:dyDescent="0.35">
      <c r="A6967" t="s">
        <v>6969</v>
      </c>
      <c r="B6967">
        <v>56</v>
      </c>
      <c r="C6967">
        <v>1</v>
      </c>
      <c r="D6967" s="1">
        <v>282625</v>
      </c>
      <c r="E6967">
        <v>381</v>
      </c>
      <c r="F6967">
        <v>0</v>
      </c>
      <c r="G6967">
        <f t="shared" si="324"/>
        <v>3</v>
      </c>
      <c r="H6967">
        <f t="shared" si="325"/>
        <v>3</v>
      </c>
      <c r="I6967">
        <f t="shared" si="326"/>
        <v>2</v>
      </c>
    </row>
    <row r="6968" spans="1:9" x14ac:dyDescent="0.35">
      <c r="A6968" t="s">
        <v>6970</v>
      </c>
      <c r="B6968">
        <v>25</v>
      </c>
      <c r="C6968">
        <v>0</v>
      </c>
      <c r="D6968" s="1">
        <v>437986.66666666669</v>
      </c>
      <c r="E6968">
        <v>401</v>
      </c>
      <c r="F6968">
        <v>0</v>
      </c>
      <c r="G6968">
        <f t="shared" si="324"/>
        <v>1</v>
      </c>
      <c r="H6968">
        <f t="shared" si="325"/>
        <v>3</v>
      </c>
      <c r="I6968">
        <f t="shared" si="326"/>
        <v>2</v>
      </c>
    </row>
    <row r="6969" spans="1:9" x14ac:dyDescent="0.35">
      <c r="A6969" t="s">
        <v>6971</v>
      </c>
      <c r="B6969">
        <v>43</v>
      </c>
      <c r="C6969">
        <v>0</v>
      </c>
      <c r="D6969" s="1">
        <v>426197.33333333331</v>
      </c>
      <c r="E6969">
        <v>264</v>
      </c>
      <c r="F6969">
        <v>0</v>
      </c>
      <c r="G6969">
        <f t="shared" si="324"/>
        <v>2</v>
      </c>
      <c r="H6969">
        <f t="shared" si="325"/>
        <v>2</v>
      </c>
      <c r="I6969">
        <f t="shared" si="326"/>
        <v>2</v>
      </c>
    </row>
    <row r="6970" spans="1:9" x14ac:dyDescent="0.35">
      <c r="A6970" t="s">
        <v>6972</v>
      </c>
      <c r="B6970">
        <v>50</v>
      </c>
      <c r="C6970">
        <v>1</v>
      </c>
      <c r="D6970" s="1">
        <v>149871</v>
      </c>
      <c r="E6970">
        <v>378</v>
      </c>
      <c r="F6970">
        <v>1</v>
      </c>
      <c r="G6970">
        <f t="shared" si="324"/>
        <v>2</v>
      </c>
      <c r="H6970">
        <f t="shared" si="325"/>
        <v>3</v>
      </c>
      <c r="I6970">
        <f t="shared" si="326"/>
        <v>1</v>
      </c>
    </row>
    <row r="6971" spans="1:9" x14ac:dyDescent="0.35">
      <c r="A6971" t="s">
        <v>6973</v>
      </c>
      <c r="B6971">
        <v>58</v>
      </c>
      <c r="C6971">
        <v>1</v>
      </c>
      <c r="D6971" s="1">
        <v>201261</v>
      </c>
      <c r="E6971">
        <v>113</v>
      </c>
      <c r="F6971">
        <v>0</v>
      </c>
      <c r="G6971">
        <f t="shared" si="324"/>
        <v>3</v>
      </c>
      <c r="H6971">
        <f t="shared" si="325"/>
        <v>1</v>
      </c>
      <c r="I6971">
        <f t="shared" si="326"/>
        <v>1</v>
      </c>
    </row>
    <row r="6972" spans="1:9" x14ac:dyDescent="0.35">
      <c r="A6972" t="s">
        <v>6974</v>
      </c>
      <c r="B6972">
        <v>41</v>
      </c>
      <c r="C6972">
        <v>0</v>
      </c>
      <c r="D6972" s="1">
        <v>723885.33333333337</v>
      </c>
      <c r="E6972">
        <v>300</v>
      </c>
      <c r="F6972">
        <v>1</v>
      </c>
      <c r="G6972">
        <f t="shared" si="324"/>
        <v>2</v>
      </c>
      <c r="H6972">
        <f t="shared" si="325"/>
        <v>2</v>
      </c>
      <c r="I6972">
        <f t="shared" si="326"/>
        <v>3</v>
      </c>
    </row>
    <row r="6973" spans="1:9" x14ac:dyDescent="0.35">
      <c r="A6973" t="s">
        <v>6975</v>
      </c>
      <c r="B6973">
        <v>63</v>
      </c>
      <c r="C6973">
        <v>0</v>
      </c>
      <c r="D6973" s="1">
        <v>253586.66666666666</v>
      </c>
      <c r="E6973">
        <v>343</v>
      </c>
      <c r="F6973">
        <v>0</v>
      </c>
      <c r="G6973">
        <f t="shared" si="324"/>
        <v>3</v>
      </c>
      <c r="H6973">
        <f t="shared" si="325"/>
        <v>2</v>
      </c>
      <c r="I6973">
        <f t="shared" si="326"/>
        <v>2</v>
      </c>
    </row>
    <row r="6974" spans="1:9" x14ac:dyDescent="0.35">
      <c r="A6974" t="s">
        <v>6976</v>
      </c>
      <c r="B6974">
        <v>36</v>
      </c>
      <c r="C6974">
        <v>1</v>
      </c>
      <c r="D6974" s="1">
        <v>450024</v>
      </c>
      <c r="E6974">
        <v>309</v>
      </c>
      <c r="F6974">
        <v>1</v>
      </c>
      <c r="G6974">
        <f t="shared" si="324"/>
        <v>2</v>
      </c>
      <c r="H6974">
        <f t="shared" si="325"/>
        <v>2</v>
      </c>
      <c r="I6974">
        <f t="shared" si="326"/>
        <v>2</v>
      </c>
    </row>
    <row r="6975" spans="1:9" x14ac:dyDescent="0.35">
      <c r="A6975" t="s">
        <v>6977</v>
      </c>
      <c r="B6975">
        <v>62</v>
      </c>
      <c r="C6975">
        <v>1</v>
      </c>
      <c r="D6975" s="1">
        <v>636101</v>
      </c>
      <c r="E6975">
        <v>463</v>
      </c>
      <c r="F6975">
        <v>1</v>
      </c>
      <c r="G6975">
        <f t="shared" si="324"/>
        <v>3</v>
      </c>
      <c r="H6975">
        <f t="shared" si="325"/>
        <v>3</v>
      </c>
      <c r="I6975">
        <f t="shared" si="326"/>
        <v>3</v>
      </c>
    </row>
    <row r="6976" spans="1:9" x14ac:dyDescent="0.35">
      <c r="A6976" t="s">
        <v>6978</v>
      </c>
      <c r="B6976">
        <v>45</v>
      </c>
      <c r="C6976">
        <v>1</v>
      </c>
      <c r="D6976" s="1">
        <v>729320</v>
      </c>
      <c r="E6976">
        <v>365</v>
      </c>
      <c r="F6976">
        <v>1</v>
      </c>
      <c r="G6976">
        <f t="shared" si="324"/>
        <v>2</v>
      </c>
      <c r="H6976">
        <f t="shared" si="325"/>
        <v>3</v>
      </c>
      <c r="I6976">
        <f t="shared" si="326"/>
        <v>3</v>
      </c>
    </row>
    <row r="6977" spans="1:9" x14ac:dyDescent="0.35">
      <c r="A6977" t="s">
        <v>6979</v>
      </c>
      <c r="B6977">
        <v>47</v>
      </c>
      <c r="C6977">
        <v>0</v>
      </c>
      <c r="D6977" s="1">
        <v>368898.66666666669</v>
      </c>
      <c r="E6977">
        <v>147</v>
      </c>
      <c r="F6977">
        <v>1</v>
      </c>
      <c r="G6977">
        <f t="shared" si="324"/>
        <v>2</v>
      </c>
      <c r="H6977">
        <f t="shared" si="325"/>
        <v>1</v>
      </c>
      <c r="I6977">
        <f t="shared" si="326"/>
        <v>2</v>
      </c>
    </row>
    <row r="6978" spans="1:9" x14ac:dyDescent="0.35">
      <c r="A6978" t="s">
        <v>6980</v>
      </c>
      <c r="B6978">
        <v>38</v>
      </c>
      <c r="C6978">
        <v>1</v>
      </c>
      <c r="D6978" s="1">
        <v>548058.66666666663</v>
      </c>
      <c r="E6978">
        <v>277</v>
      </c>
      <c r="F6978">
        <v>0</v>
      </c>
      <c r="G6978">
        <f t="shared" ref="G6978:G7041" si="327">IF(B6978&lt;35, 1, IF(B6978&gt;55, 3, 2))</f>
        <v>2</v>
      </c>
      <c r="H6978">
        <f t="shared" ref="H6978:H7041" si="328">IF(E6978&lt;200,1, IF(E6978&gt;500, 4, IF(E6978&lt;360, 2,3 )))</f>
        <v>2</v>
      </c>
      <c r="I6978">
        <f t="shared" si="326"/>
        <v>2</v>
      </c>
    </row>
    <row r="6979" spans="1:9" x14ac:dyDescent="0.35">
      <c r="A6979" t="s">
        <v>6981</v>
      </c>
      <c r="B6979">
        <v>60</v>
      </c>
      <c r="C6979">
        <v>1</v>
      </c>
      <c r="D6979" s="1">
        <v>568265</v>
      </c>
      <c r="E6979">
        <v>709</v>
      </c>
      <c r="F6979">
        <v>1</v>
      </c>
      <c r="G6979">
        <f t="shared" si="327"/>
        <v>3</v>
      </c>
      <c r="H6979">
        <f t="shared" si="328"/>
        <v>4</v>
      </c>
      <c r="I6979">
        <f t="shared" ref="I6979:I7042" si="329">IF(D6979&lt;250000, 1, IF(D6979&gt;550000, 3, 2))</f>
        <v>3</v>
      </c>
    </row>
    <row r="6980" spans="1:9" x14ac:dyDescent="0.35">
      <c r="A6980" t="s">
        <v>6982</v>
      </c>
      <c r="B6980">
        <v>65</v>
      </c>
      <c r="C6980">
        <v>0</v>
      </c>
      <c r="D6980" s="1">
        <v>117152</v>
      </c>
      <c r="E6980">
        <v>262</v>
      </c>
      <c r="F6980">
        <v>0</v>
      </c>
      <c r="G6980">
        <f t="shared" si="327"/>
        <v>3</v>
      </c>
      <c r="H6980">
        <f t="shared" si="328"/>
        <v>2</v>
      </c>
      <c r="I6980">
        <f t="shared" si="329"/>
        <v>1</v>
      </c>
    </row>
    <row r="6981" spans="1:9" x14ac:dyDescent="0.35">
      <c r="A6981" t="s">
        <v>6983</v>
      </c>
      <c r="B6981">
        <v>30</v>
      </c>
      <c r="C6981">
        <v>1</v>
      </c>
      <c r="D6981" s="1">
        <v>256236</v>
      </c>
      <c r="E6981">
        <v>262</v>
      </c>
      <c r="F6981">
        <v>0</v>
      </c>
      <c r="G6981">
        <f t="shared" si="327"/>
        <v>1</v>
      </c>
      <c r="H6981">
        <f t="shared" si="328"/>
        <v>2</v>
      </c>
      <c r="I6981">
        <f t="shared" si="329"/>
        <v>2</v>
      </c>
    </row>
    <row r="6982" spans="1:9" x14ac:dyDescent="0.35">
      <c r="A6982" t="s">
        <v>6984</v>
      </c>
      <c r="B6982">
        <v>53</v>
      </c>
      <c r="C6982">
        <v>0</v>
      </c>
      <c r="D6982" s="1">
        <v>94146.666666666672</v>
      </c>
      <c r="E6982">
        <v>747</v>
      </c>
      <c r="F6982">
        <v>1</v>
      </c>
      <c r="G6982">
        <f t="shared" si="327"/>
        <v>2</v>
      </c>
      <c r="H6982">
        <f t="shared" si="328"/>
        <v>4</v>
      </c>
      <c r="I6982">
        <f t="shared" si="329"/>
        <v>1</v>
      </c>
    </row>
    <row r="6983" spans="1:9" x14ac:dyDescent="0.35">
      <c r="A6983" t="s">
        <v>6985</v>
      </c>
      <c r="B6983">
        <v>26</v>
      </c>
      <c r="C6983">
        <v>1</v>
      </c>
      <c r="D6983" s="1">
        <v>115476</v>
      </c>
      <c r="E6983">
        <v>475</v>
      </c>
      <c r="F6983">
        <v>0</v>
      </c>
      <c r="G6983">
        <f t="shared" si="327"/>
        <v>1</v>
      </c>
      <c r="H6983">
        <f t="shared" si="328"/>
        <v>3</v>
      </c>
      <c r="I6983">
        <f t="shared" si="329"/>
        <v>1</v>
      </c>
    </row>
    <row r="6984" spans="1:9" x14ac:dyDescent="0.35">
      <c r="A6984" t="s">
        <v>6986</v>
      </c>
      <c r="B6984">
        <v>49</v>
      </c>
      <c r="C6984">
        <v>1</v>
      </c>
      <c r="D6984" s="1">
        <v>308543</v>
      </c>
      <c r="E6984">
        <v>232</v>
      </c>
      <c r="F6984">
        <v>0</v>
      </c>
      <c r="G6984">
        <f t="shared" si="327"/>
        <v>2</v>
      </c>
      <c r="H6984">
        <f t="shared" si="328"/>
        <v>2</v>
      </c>
      <c r="I6984">
        <f t="shared" si="329"/>
        <v>2</v>
      </c>
    </row>
    <row r="6985" spans="1:9" x14ac:dyDescent="0.35">
      <c r="A6985" t="s">
        <v>6987</v>
      </c>
      <c r="B6985">
        <v>25</v>
      </c>
      <c r="C6985">
        <v>0</v>
      </c>
      <c r="D6985" s="1">
        <v>236442.66666666666</v>
      </c>
      <c r="E6985">
        <v>229</v>
      </c>
      <c r="F6985">
        <v>1</v>
      </c>
      <c r="G6985">
        <f t="shared" si="327"/>
        <v>1</v>
      </c>
      <c r="H6985">
        <f t="shared" si="328"/>
        <v>2</v>
      </c>
      <c r="I6985">
        <f t="shared" si="329"/>
        <v>1</v>
      </c>
    </row>
    <row r="6986" spans="1:9" x14ac:dyDescent="0.35">
      <c r="A6986" t="s">
        <v>6988</v>
      </c>
      <c r="B6986">
        <v>27</v>
      </c>
      <c r="C6986">
        <v>0</v>
      </c>
      <c r="D6986" s="1">
        <v>280608</v>
      </c>
      <c r="E6986">
        <v>440</v>
      </c>
      <c r="F6986">
        <v>1</v>
      </c>
      <c r="G6986">
        <f t="shared" si="327"/>
        <v>1</v>
      </c>
      <c r="H6986">
        <f t="shared" si="328"/>
        <v>3</v>
      </c>
      <c r="I6986">
        <f t="shared" si="329"/>
        <v>2</v>
      </c>
    </row>
    <row r="6987" spans="1:9" x14ac:dyDescent="0.35">
      <c r="A6987" t="s">
        <v>6989</v>
      </c>
      <c r="B6987">
        <v>53</v>
      </c>
      <c r="C6987">
        <v>0</v>
      </c>
      <c r="D6987" s="1">
        <v>253224</v>
      </c>
      <c r="E6987">
        <v>354</v>
      </c>
      <c r="F6987">
        <v>0</v>
      </c>
      <c r="G6987">
        <f t="shared" si="327"/>
        <v>2</v>
      </c>
      <c r="H6987">
        <f t="shared" si="328"/>
        <v>2</v>
      </c>
      <c r="I6987">
        <f t="shared" si="329"/>
        <v>2</v>
      </c>
    </row>
    <row r="6988" spans="1:9" x14ac:dyDescent="0.35">
      <c r="A6988" t="s">
        <v>6990</v>
      </c>
      <c r="B6988">
        <v>25</v>
      </c>
      <c r="C6988">
        <v>0</v>
      </c>
      <c r="D6988" s="1">
        <v>220952</v>
      </c>
      <c r="E6988">
        <v>356</v>
      </c>
      <c r="F6988">
        <v>1</v>
      </c>
      <c r="G6988">
        <f t="shared" si="327"/>
        <v>1</v>
      </c>
      <c r="H6988">
        <f t="shared" si="328"/>
        <v>2</v>
      </c>
      <c r="I6988">
        <f t="shared" si="329"/>
        <v>1</v>
      </c>
    </row>
    <row r="6989" spans="1:9" x14ac:dyDescent="0.35">
      <c r="A6989" t="s">
        <v>6991</v>
      </c>
      <c r="B6989">
        <v>33</v>
      </c>
      <c r="C6989">
        <v>0</v>
      </c>
      <c r="D6989" s="1">
        <v>452768</v>
      </c>
      <c r="E6989">
        <v>205</v>
      </c>
      <c r="F6989">
        <v>0</v>
      </c>
      <c r="G6989">
        <f t="shared" si="327"/>
        <v>1</v>
      </c>
      <c r="H6989">
        <f t="shared" si="328"/>
        <v>2</v>
      </c>
      <c r="I6989">
        <f t="shared" si="329"/>
        <v>2</v>
      </c>
    </row>
    <row r="6990" spans="1:9" x14ac:dyDescent="0.35">
      <c r="A6990" t="s">
        <v>6992</v>
      </c>
      <c r="B6990">
        <v>58</v>
      </c>
      <c r="C6990">
        <v>1</v>
      </c>
      <c r="D6990" s="1">
        <v>562158</v>
      </c>
      <c r="E6990">
        <v>550</v>
      </c>
      <c r="F6990">
        <v>0</v>
      </c>
      <c r="G6990">
        <f t="shared" si="327"/>
        <v>3</v>
      </c>
      <c r="H6990">
        <f t="shared" si="328"/>
        <v>4</v>
      </c>
      <c r="I6990">
        <f t="shared" si="329"/>
        <v>3</v>
      </c>
    </row>
    <row r="6991" spans="1:9" x14ac:dyDescent="0.35">
      <c r="A6991" t="s">
        <v>6993</v>
      </c>
      <c r="B6991">
        <v>63</v>
      </c>
      <c r="C6991">
        <v>0</v>
      </c>
      <c r="D6991" s="1">
        <v>448733.33333333331</v>
      </c>
      <c r="E6991">
        <v>339</v>
      </c>
      <c r="F6991">
        <v>0</v>
      </c>
      <c r="G6991">
        <f t="shared" si="327"/>
        <v>3</v>
      </c>
      <c r="H6991">
        <f t="shared" si="328"/>
        <v>2</v>
      </c>
      <c r="I6991">
        <f t="shared" si="329"/>
        <v>2</v>
      </c>
    </row>
    <row r="6992" spans="1:9" x14ac:dyDescent="0.35">
      <c r="A6992" t="s">
        <v>6994</v>
      </c>
      <c r="B6992">
        <v>29</v>
      </c>
      <c r="C6992">
        <v>1</v>
      </c>
      <c r="D6992" s="1">
        <v>213589</v>
      </c>
      <c r="E6992">
        <v>396</v>
      </c>
      <c r="F6992">
        <v>1</v>
      </c>
      <c r="G6992">
        <f t="shared" si="327"/>
        <v>1</v>
      </c>
      <c r="H6992">
        <f t="shared" si="328"/>
        <v>3</v>
      </c>
      <c r="I6992">
        <f t="shared" si="329"/>
        <v>1</v>
      </c>
    </row>
    <row r="6993" spans="1:9" x14ac:dyDescent="0.35">
      <c r="A6993" t="s">
        <v>6995</v>
      </c>
      <c r="B6993">
        <v>42</v>
      </c>
      <c r="C6993">
        <v>1</v>
      </c>
      <c r="D6993" s="1">
        <v>769506.66666666663</v>
      </c>
      <c r="E6993">
        <v>778</v>
      </c>
      <c r="F6993">
        <v>1</v>
      </c>
      <c r="G6993">
        <f t="shared" si="327"/>
        <v>2</v>
      </c>
      <c r="H6993">
        <f t="shared" si="328"/>
        <v>4</v>
      </c>
      <c r="I6993">
        <f t="shared" si="329"/>
        <v>3</v>
      </c>
    </row>
    <row r="6994" spans="1:9" x14ac:dyDescent="0.35">
      <c r="A6994" t="s">
        <v>6996</v>
      </c>
      <c r="B6994">
        <v>27</v>
      </c>
      <c r="C6994">
        <v>1</v>
      </c>
      <c r="D6994" s="1">
        <v>223813</v>
      </c>
      <c r="E6994">
        <v>250</v>
      </c>
      <c r="F6994">
        <v>0</v>
      </c>
      <c r="G6994">
        <f t="shared" si="327"/>
        <v>1</v>
      </c>
      <c r="H6994">
        <f t="shared" si="328"/>
        <v>2</v>
      </c>
      <c r="I6994">
        <f t="shared" si="329"/>
        <v>1</v>
      </c>
    </row>
    <row r="6995" spans="1:9" x14ac:dyDescent="0.35">
      <c r="A6995" t="s">
        <v>6997</v>
      </c>
      <c r="B6995">
        <v>28</v>
      </c>
      <c r="C6995">
        <v>0</v>
      </c>
      <c r="D6995" s="1">
        <v>317263</v>
      </c>
      <c r="E6995">
        <v>413</v>
      </c>
      <c r="F6995">
        <v>0</v>
      </c>
      <c r="G6995">
        <f t="shared" si="327"/>
        <v>1</v>
      </c>
      <c r="H6995">
        <f t="shared" si="328"/>
        <v>3</v>
      </c>
      <c r="I6995">
        <f t="shared" si="329"/>
        <v>2</v>
      </c>
    </row>
    <row r="6996" spans="1:9" x14ac:dyDescent="0.35">
      <c r="A6996" t="s">
        <v>6998</v>
      </c>
      <c r="B6996">
        <v>28</v>
      </c>
      <c r="C6996">
        <v>1</v>
      </c>
      <c r="D6996" s="1">
        <v>123353</v>
      </c>
      <c r="E6996">
        <v>330</v>
      </c>
      <c r="F6996">
        <v>0</v>
      </c>
      <c r="G6996">
        <f t="shared" si="327"/>
        <v>1</v>
      </c>
      <c r="H6996">
        <f t="shared" si="328"/>
        <v>2</v>
      </c>
      <c r="I6996">
        <f t="shared" si="329"/>
        <v>1</v>
      </c>
    </row>
    <row r="6997" spans="1:9" x14ac:dyDescent="0.35">
      <c r="A6997" t="s">
        <v>6999</v>
      </c>
      <c r="B6997">
        <v>65</v>
      </c>
      <c r="C6997">
        <v>1</v>
      </c>
      <c r="D6997" s="1">
        <v>362469</v>
      </c>
      <c r="E6997">
        <v>719</v>
      </c>
      <c r="F6997">
        <v>0</v>
      </c>
      <c r="G6997">
        <f t="shared" si="327"/>
        <v>3</v>
      </c>
      <c r="H6997">
        <f t="shared" si="328"/>
        <v>4</v>
      </c>
      <c r="I6997">
        <f t="shared" si="329"/>
        <v>2</v>
      </c>
    </row>
    <row r="6998" spans="1:9" x14ac:dyDescent="0.35">
      <c r="A6998" t="s">
        <v>7000</v>
      </c>
      <c r="B6998">
        <v>36</v>
      </c>
      <c r="C6998">
        <v>1</v>
      </c>
      <c r="D6998" s="1">
        <v>283194</v>
      </c>
      <c r="E6998">
        <v>299</v>
      </c>
      <c r="F6998">
        <v>1</v>
      </c>
      <c r="G6998">
        <f t="shared" si="327"/>
        <v>2</v>
      </c>
      <c r="H6998">
        <f t="shared" si="328"/>
        <v>2</v>
      </c>
      <c r="I6998">
        <f t="shared" si="329"/>
        <v>2</v>
      </c>
    </row>
    <row r="6999" spans="1:9" x14ac:dyDescent="0.35">
      <c r="A6999" t="s">
        <v>7001</v>
      </c>
      <c r="B6999">
        <v>55</v>
      </c>
      <c r="C6999">
        <v>0</v>
      </c>
      <c r="D6999" s="1">
        <v>485253.33333333331</v>
      </c>
      <c r="E6999">
        <v>109</v>
      </c>
      <c r="F6999">
        <v>1</v>
      </c>
      <c r="G6999">
        <f t="shared" si="327"/>
        <v>2</v>
      </c>
      <c r="H6999">
        <f t="shared" si="328"/>
        <v>1</v>
      </c>
      <c r="I6999">
        <f t="shared" si="329"/>
        <v>2</v>
      </c>
    </row>
    <row r="7000" spans="1:9" x14ac:dyDescent="0.35">
      <c r="A7000" t="s">
        <v>7002</v>
      </c>
      <c r="B7000">
        <v>33</v>
      </c>
      <c r="C7000">
        <v>0</v>
      </c>
      <c r="D7000" s="1">
        <v>282149.33333333331</v>
      </c>
      <c r="E7000">
        <v>334</v>
      </c>
      <c r="F7000">
        <v>0</v>
      </c>
      <c r="G7000">
        <f t="shared" si="327"/>
        <v>1</v>
      </c>
      <c r="H7000">
        <f t="shared" si="328"/>
        <v>2</v>
      </c>
      <c r="I7000">
        <f t="shared" si="329"/>
        <v>2</v>
      </c>
    </row>
    <row r="7001" spans="1:9" x14ac:dyDescent="0.35">
      <c r="A7001" t="s">
        <v>7003</v>
      </c>
      <c r="B7001">
        <v>59</v>
      </c>
      <c r="C7001">
        <v>0</v>
      </c>
      <c r="D7001" s="1">
        <v>309837.33333333331</v>
      </c>
      <c r="E7001">
        <v>22</v>
      </c>
      <c r="F7001">
        <v>0</v>
      </c>
      <c r="G7001">
        <f t="shared" si="327"/>
        <v>3</v>
      </c>
      <c r="H7001">
        <f t="shared" si="328"/>
        <v>1</v>
      </c>
      <c r="I7001">
        <f t="shared" si="329"/>
        <v>2</v>
      </c>
    </row>
    <row r="7002" spans="1:9" x14ac:dyDescent="0.35">
      <c r="A7002" t="s">
        <v>7004</v>
      </c>
      <c r="B7002">
        <v>40</v>
      </c>
      <c r="C7002">
        <v>1</v>
      </c>
      <c r="D7002" s="1">
        <v>595506.66666666663</v>
      </c>
      <c r="E7002">
        <v>307</v>
      </c>
      <c r="F7002">
        <v>0</v>
      </c>
      <c r="G7002">
        <f t="shared" si="327"/>
        <v>2</v>
      </c>
      <c r="H7002">
        <f t="shared" si="328"/>
        <v>2</v>
      </c>
      <c r="I7002">
        <f t="shared" si="329"/>
        <v>3</v>
      </c>
    </row>
    <row r="7003" spans="1:9" x14ac:dyDescent="0.35">
      <c r="A7003" t="s">
        <v>7005</v>
      </c>
      <c r="B7003">
        <v>53</v>
      </c>
      <c r="C7003">
        <v>0</v>
      </c>
      <c r="D7003" s="1">
        <v>468797.33333333331</v>
      </c>
      <c r="E7003">
        <v>174</v>
      </c>
      <c r="F7003">
        <v>0</v>
      </c>
      <c r="G7003">
        <f t="shared" si="327"/>
        <v>2</v>
      </c>
      <c r="H7003">
        <f t="shared" si="328"/>
        <v>1</v>
      </c>
      <c r="I7003">
        <f t="shared" si="329"/>
        <v>2</v>
      </c>
    </row>
    <row r="7004" spans="1:9" x14ac:dyDescent="0.35">
      <c r="A7004" t="s">
        <v>7006</v>
      </c>
      <c r="B7004">
        <v>34</v>
      </c>
      <c r="C7004">
        <v>0</v>
      </c>
      <c r="D7004" s="1">
        <v>339722.66666666669</v>
      </c>
      <c r="E7004">
        <v>437</v>
      </c>
      <c r="F7004">
        <v>1</v>
      </c>
      <c r="G7004">
        <f t="shared" si="327"/>
        <v>1</v>
      </c>
      <c r="H7004">
        <f t="shared" si="328"/>
        <v>3</v>
      </c>
      <c r="I7004">
        <f t="shared" si="329"/>
        <v>2</v>
      </c>
    </row>
    <row r="7005" spans="1:9" x14ac:dyDescent="0.35">
      <c r="A7005" t="s">
        <v>7007</v>
      </c>
      <c r="B7005">
        <v>60</v>
      </c>
      <c r="C7005">
        <v>0</v>
      </c>
      <c r="D7005" s="1">
        <v>361224</v>
      </c>
      <c r="E7005">
        <v>354</v>
      </c>
      <c r="F7005">
        <v>1</v>
      </c>
      <c r="G7005">
        <f t="shared" si="327"/>
        <v>3</v>
      </c>
      <c r="H7005">
        <f t="shared" si="328"/>
        <v>2</v>
      </c>
      <c r="I7005">
        <f t="shared" si="329"/>
        <v>2</v>
      </c>
    </row>
    <row r="7006" spans="1:9" x14ac:dyDescent="0.35">
      <c r="A7006" t="s">
        <v>7008</v>
      </c>
      <c r="B7006">
        <v>59</v>
      </c>
      <c r="C7006">
        <v>1</v>
      </c>
      <c r="D7006" s="1">
        <v>394073</v>
      </c>
      <c r="E7006">
        <v>372</v>
      </c>
      <c r="F7006">
        <v>1</v>
      </c>
      <c r="G7006">
        <f t="shared" si="327"/>
        <v>3</v>
      </c>
      <c r="H7006">
        <f t="shared" si="328"/>
        <v>3</v>
      </c>
      <c r="I7006">
        <f t="shared" si="329"/>
        <v>2</v>
      </c>
    </row>
    <row r="7007" spans="1:9" x14ac:dyDescent="0.35">
      <c r="A7007" t="s">
        <v>7009</v>
      </c>
      <c r="B7007">
        <v>56</v>
      </c>
      <c r="C7007">
        <v>1</v>
      </c>
      <c r="D7007" s="1">
        <v>509258</v>
      </c>
      <c r="E7007">
        <v>718</v>
      </c>
      <c r="F7007">
        <v>1</v>
      </c>
      <c r="G7007">
        <f t="shared" si="327"/>
        <v>3</v>
      </c>
      <c r="H7007">
        <f t="shared" si="328"/>
        <v>4</v>
      </c>
      <c r="I7007">
        <f t="shared" si="329"/>
        <v>2</v>
      </c>
    </row>
    <row r="7008" spans="1:9" x14ac:dyDescent="0.35">
      <c r="A7008" t="s">
        <v>7010</v>
      </c>
      <c r="B7008">
        <v>61</v>
      </c>
      <c r="C7008">
        <v>1</v>
      </c>
      <c r="D7008" s="1">
        <v>202259</v>
      </c>
      <c r="E7008">
        <v>16</v>
      </c>
      <c r="F7008">
        <v>0</v>
      </c>
      <c r="G7008">
        <f t="shared" si="327"/>
        <v>3</v>
      </c>
      <c r="H7008">
        <f t="shared" si="328"/>
        <v>1</v>
      </c>
      <c r="I7008">
        <f t="shared" si="329"/>
        <v>1</v>
      </c>
    </row>
    <row r="7009" spans="1:9" x14ac:dyDescent="0.35">
      <c r="A7009" t="s">
        <v>7011</v>
      </c>
      <c r="B7009">
        <v>30</v>
      </c>
      <c r="C7009">
        <v>0</v>
      </c>
      <c r="D7009" s="1">
        <v>260088</v>
      </c>
      <c r="E7009">
        <v>245</v>
      </c>
      <c r="F7009">
        <v>1</v>
      </c>
      <c r="G7009">
        <f t="shared" si="327"/>
        <v>1</v>
      </c>
      <c r="H7009">
        <f t="shared" si="328"/>
        <v>2</v>
      </c>
      <c r="I7009">
        <f t="shared" si="329"/>
        <v>2</v>
      </c>
    </row>
    <row r="7010" spans="1:9" x14ac:dyDescent="0.35">
      <c r="A7010" t="s">
        <v>7012</v>
      </c>
      <c r="B7010">
        <v>26</v>
      </c>
      <c r="C7010">
        <v>0</v>
      </c>
      <c r="D7010" s="1">
        <v>346381.33333333331</v>
      </c>
      <c r="E7010">
        <v>298</v>
      </c>
      <c r="F7010">
        <v>0</v>
      </c>
      <c r="G7010">
        <f t="shared" si="327"/>
        <v>1</v>
      </c>
      <c r="H7010">
        <f t="shared" si="328"/>
        <v>2</v>
      </c>
      <c r="I7010">
        <f t="shared" si="329"/>
        <v>2</v>
      </c>
    </row>
    <row r="7011" spans="1:9" x14ac:dyDescent="0.35">
      <c r="A7011" t="s">
        <v>7013</v>
      </c>
      <c r="B7011">
        <v>56</v>
      </c>
      <c r="C7011">
        <v>1</v>
      </c>
      <c r="D7011" s="1">
        <v>343907</v>
      </c>
      <c r="E7011">
        <v>780</v>
      </c>
      <c r="F7011">
        <v>1</v>
      </c>
      <c r="G7011">
        <f t="shared" si="327"/>
        <v>3</v>
      </c>
      <c r="H7011">
        <f t="shared" si="328"/>
        <v>4</v>
      </c>
      <c r="I7011">
        <f t="shared" si="329"/>
        <v>2</v>
      </c>
    </row>
    <row r="7012" spans="1:9" x14ac:dyDescent="0.35">
      <c r="A7012" t="s">
        <v>7014</v>
      </c>
      <c r="B7012">
        <v>53</v>
      </c>
      <c r="C7012">
        <v>1</v>
      </c>
      <c r="D7012" s="1">
        <v>328523</v>
      </c>
      <c r="E7012">
        <v>231</v>
      </c>
      <c r="F7012">
        <v>0</v>
      </c>
      <c r="G7012">
        <f t="shared" si="327"/>
        <v>2</v>
      </c>
      <c r="H7012">
        <f t="shared" si="328"/>
        <v>2</v>
      </c>
      <c r="I7012">
        <f t="shared" si="329"/>
        <v>2</v>
      </c>
    </row>
    <row r="7013" spans="1:9" x14ac:dyDescent="0.35">
      <c r="A7013" t="s">
        <v>7015</v>
      </c>
      <c r="B7013">
        <v>61</v>
      </c>
      <c r="C7013">
        <v>0</v>
      </c>
      <c r="D7013" s="1">
        <v>464437.33333333331</v>
      </c>
      <c r="E7013">
        <v>86</v>
      </c>
      <c r="F7013">
        <v>1</v>
      </c>
      <c r="G7013">
        <f t="shared" si="327"/>
        <v>3</v>
      </c>
      <c r="H7013">
        <f t="shared" si="328"/>
        <v>1</v>
      </c>
      <c r="I7013">
        <f t="shared" si="329"/>
        <v>2</v>
      </c>
    </row>
    <row r="7014" spans="1:9" x14ac:dyDescent="0.35">
      <c r="A7014" t="s">
        <v>7016</v>
      </c>
      <c r="B7014">
        <v>61</v>
      </c>
      <c r="C7014">
        <v>0</v>
      </c>
      <c r="D7014" s="1">
        <v>458578.66666666669</v>
      </c>
      <c r="E7014">
        <v>267</v>
      </c>
      <c r="F7014">
        <v>1</v>
      </c>
      <c r="G7014">
        <f t="shared" si="327"/>
        <v>3</v>
      </c>
      <c r="H7014">
        <f t="shared" si="328"/>
        <v>2</v>
      </c>
      <c r="I7014">
        <f t="shared" si="329"/>
        <v>2</v>
      </c>
    </row>
    <row r="7015" spans="1:9" x14ac:dyDescent="0.35">
      <c r="A7015" t="s">
        <v>7017</v>
      </c>
      <c r="B7015">
        <v>46</v>
      </c>
      <c r="C7015">
        <v>1</v>
      </c>
      <c r="D7015" s="1">
        <v>200650</v>
      </c>
      <c r="E7015">
        <v>271</v>
      </c>
      <c r="F7015">
        <v>1</v>
      </c>
      <c r="G7015">
        <f t="shared" si="327"/>
        <v>2</v>
      </c>
      <c r="H7015">
        <f t="shared" si="328"/>
        <v>2</v>
      </c>
      <c r="I7015">
        <f t="shared" si="329"/>
        <v>1</v>
      </c>
    </row>
    <row r="7016" spans="1:9" x14ac:dyDescent="0.35">
      <c r="A7016" t="s">
        <v>7018</v>
      </c>
      <c r="B7016">
        <v>48</v>
      </c>
      <c r="C7016">
        <v>1</v>
      </c>
      <c r="D7016" s="1">
        <v>156959</v>
      </c>
      <c r="E7016">
        <v>318</v>
      </c>
      <c r="F7016">
        <v>1</v>
      </c>
      <c r="G7016">
        <f t="shared" si="327"/>
        <v>2</v>
      </c>
      <c r="H7016">
        <f t="shared" si="328"/>
        <v>2</v>
      </c>
      <c r="I7016">
        <f t="shared" si="329"/>
        <v>1</v>
      </c>
    </row>
    <row r="7017" spans="1:9" x14ac:dyDescent="0.35">
      <c r="A7017" t="s">
        <v>7019</v>
      </c>
      <c r="B7017">
        <v>46</v>
      </c>
      <c r="C7017">
        <v>1</v>
      </c>
      <c r="D7017" s="1">
        <v>297248</v>
      </c>
      <c r="E7017">
        <v>428</v>
      </c>
      <c r="F7017">
        <v>0</v>
      </c>
      <c r="G7017">
        <f t="shared" si="327"/>
        <v>2</v>
      </c>
      <c r="H7017">
        <f t="shared" si="328"/>
        <v>3</v>
      </c>
      <c r="I7017">
        <f t="shared" si="329"/>
        <v>2</v>
      </c>
    </row>
    <row r="7018" spans="1:9" x14ac:dyDescent="0.35">
      <c r="A7018" t="s">
        <v>7020</v>
      </c>
      <c r="B7018">
        <v>64</v>
      </c>
      <c r="C7018">
        <v>0</v>
      </c>
      <c r="D7018" s="1">
        <v>320218.66666666669</v>
      </c>
      <c r="E7018">
        <v>478</v>
      </c>
      <c r="F7018">
        <v>0</v>
      </c>
      <c r="G7018">
        <f t="shared" si="327"/>
        <v>3</v>
      </c>
      <c r="H7018">
        <f t="shared" si="328"/>
        <v>3</v>
      </c>
      <c r="I7018">
        <f t="shared" si="329"/>
        <v>2</v>
      </c>
    </row>
    <row r="7019" spans="1:9" x14ac:dyDescent="0.35">
      <c r="A7019" t="s">
        <v>7021</v>
      </c>
      <c r="B7019">
        <v>54</v>
      </c>
      <c r="C7019">
        <v>0</v>
      </c>
      <c r="D7019" s="1">
        <v>504570.66666666669</v>
      </c>
      <c r="E7019">
        <v>236</v>
      </c>
      <c r="F7019">
        <v>1</v>
      </c>
      <c r="G7019">
        <f t="shared" si="327"/>
        <v>2</v>
      </c>
      <c r="H7019">
        <f t="shared" si="328"/>
        <v>2</v>
      </c>
      <c r="I7019">
        <f t="shared" si="329"/>
        <v>2</v>
      </c>
    </row>
    <row r="7020" spans="1:9" x14ac:dyDescent="0.35">
      <c r="A7020" t="s">
        <v>7022</v>
      </c>
      <c r="B7020">
        <v>36</v>
      </c>
      <c r="C7020">
        <v>0</v>
      </c>
      <c r="D7020" s="1">
        <v>532946.66666666663</v>
      </c>
      <c r="E7020">
        <v>487</v>
      </c>
      <c r="F7020">
        <v>1</v>
      </c>
      <c r="G7020">
        <f t="shared" si="327"/>
        <v>2</v>
      </c>
      <c r="H7020">
        <f t="shared" si="328"/>
        <v>3</v>
      </c>
      <c r="I7020">
        <f t="shared" si="329"/>
        <v>2</v>
      </c>
    </row>
    <row r="7021" spans="1:9" x14ac:dyDescent="0.35">
      <c r="A7021" t="s">
        <v>7023</v>
      </c>
      <c r="B7021">
        <v>46</v>
      </c>
      <c r="C7021">
        <v>0</v>
      </c>
      <c r="D7021" s="1">
        <v>755288</v>
      </c>
      <c r="E7021">
        <v>314</v>
      </c>
      <c r="F7021">
        <v>0</v>
      </c>
      <c r="G7021">
        <f t="shared" si="327"/>
        <v>2</v>
      </c>
      <c r="H7021">
        <f t="shared" si="328"/>
        <v>2</v>
      </c>
      <c r="I7021">
        <f t="shared" si="329"/>
        <v>3</v>
      </c>
    </row>
    <row r="7022" spans="1:9" x14ac:dyDescent="0.35">
      <c r="A7022" t="s">
        <v>7024</v>
      </c>
      <c r="B7022">
        <v>45</v>
      </c>
      <c r="C7022">
        <v>1</v>
      </c>
      <c r="D7022" s="1">
        <v>529914.66666666663</v>
      </c>
      <c r="E7022">
        <v>451</v>
      </c>
      <c r="F7022">
        <v>1</v>
      </c>
      <c r="G7022">
        <f t="shared" si="327"/>
        <v>2</v>
      </c>
      <c r="H7022">
        <f t="shared" si="328"/>
        <v>3</v>
      </c>
      <c r="I7022">
        <f t="shared" si="329"/>
        <v>2</v>
      </c>
    </row>
    <row r="7023" spans="1:9" x14ac:dyDescent="0.35">
      <c r="A7023" t="s">
        <v>7025</v>
      </c>
      <c r="B7023">
        <v>61</v>
      </c>
      <c r="C7023">
        <v>0</v>
      </c>
      <c r="D7023" s="1">
        <v>368850.66666666669</v>
      </c>
      <c r="E7023">
        <v>339</v>
      </c>
      <c r="F7023">
        <v>0</v>
      </c>
      <c r="G7023">
        <f t="shared" si="327"/>
        <v>3</v>
      </c>
      <c r="H7023">
        <f t="shared" si="328"/>
        <v>2</v>
      </c>
      <c r="I7023">
        <f t="shared" si="329"/>
        <v>2</v>
      </c>
    </row>
    <row r="7024" spans="1:9" x14ac:dyDescent="0.35">
      <c r="A7024" t="s">
        <v>7026</v>
      </c>
      <c r="B7024">
        <v>54</v>
      </c>
      <c r="C7024">
        <v>1</v>
      </c>
      <c r="D7024" s="1">
        <v>314469</v>
      </c>
      <c r="E7024">
        <v>21</v>
      </c>
      <c r="F7024">
        <v>0</v>
      </c>
      <c r="G7024">
        <f t="shared" si="327"/>
        <v>2</v>
      </c>
      <c r="H7024">
        <f t="shared" si="328"/>
        <v>1</v>
      </c>
      <c r="I7024">
        <f t="shared" si="329"/>
        <v>2</v>
      </c>
    </row>
    <row r="7025" spans="1:9" x14ac:dyDescent="0.35">
      <c r="A7025" t="s">
        <v>7027</v>
      </c>
      <c r="B7025">
        <v>25</v>
      </c>
      <c r="C7025">
        <v>0</v>
      </c>
      <c r="D7025" s="1">
        <v>311026.66666666669</v>
      </c>
      <c r="E7025">
        <v>260</v>
      </c>
      <c r="F7025">
        <v>0</v>
      </c>
      <c r="G7025">
        <f t="shared" si="327"/>
        <v>1</v>
      </c>
      <c r="H7025">
        <f t="shared" si="328"/>
        <v>2</v>
      </c>
      <c r="I7025">
        <f t="shared" si="329"/>
        <v>2</v>
      </c>
    </row>
    <row r="7026" spans="1:9" x14ac:dyDescent="0.35">
      <c r="A7026" t="s">
        <v>7028</v>
      </c>
      <c r="B7026">
        <v>61</v>
      </c>
      <c r="C7026">
        <v>0</v>
      </c>
      <c r="D7026" s="1">
        <v>259498.66666666666</v>
      </c>
      <c r="E7026">
        <v>401</v>
      </c>
      <c r="F7026">
        <v>1</v>
      </c>
      <c r="G7026">
        <f t="shared" si="327"/>
        <v>3</v>
      </c>
      <c r="H7026">
        <f t="shared" si="328"/>
        <v>3</v>
      </c>
      <c r="I7026">
        <f t="shared" si="329"/>
        <v>2</v>
      </c>
    </row>
    <row r="7027" spans="1:9" x14ac:dyDescent="0.35">
      <c r="A7027" t="s">
        <v>7029</v>
      </c>
      <c r="B7027">
        <v>59</v>
      </c>
      <c r="C7027">
        <v>1</v>
      </c>
      <c r="D7027" s="1">
        <v>535625</v>
      </c>
      <c r="E7027">
        <v>387</v>
      </c>
      <c r="F7027">
        <v>1</v>
      </c>
      <c r="G7027">
        <f t="shared" si="327"/>
        <v>3</v>
      </c>
      <c r="H7027">
        <f t="shared" si="328"/>
        <v>3</v>
      </c>
      <c r="I7027">
        <f t="shared" si="329"/>
        <v>2</v>
      </c>
    </row>
    <row r="7028" spans="1:9" x14ac:dyDescent="0.35">
      <c r="A7028" t="s">
        <v>7030</v>
      </c>
      <c r="B7028">
        <v>27</v>
      </c>
      <c r="C7028">
        <v>1</v>
      </c>
      <c r="D7028" s="1">
        <v>119292</v>
      </c>
      <c r="E7028">
        <v>221</v>
      </c>
      <c r="F7028">
        <v>0</v>
      </c>
      <c r="G7028">
        <f t="shared" si="327"/>
        <v>1</v>
      </c>
      <c r="H7028">
        <f t="shared" si="328"/>
        <v>2</v>
      </c>
      <c r="I7028">
        <f t="shared" si="329"/>
        <v>1</v>
      </c>
    </row>
    <row r="7029" spans="1:9" x14ac:dyDescent="0.35">
      <c r="A7029" t="s">
        <v>7031</v>
      </c>
      <c r="B7029">
        <v>30</v>
      </c>
      <c r="C7029">
        <v>0</v>
      </c>
      <c r="D7029" s="1">
        <v>301901.33333333331</v>
      </c>
      <c r="E7029">
        <v>272</v>
      </c>
      <c r="F7029">
        <v>0</v>
      </c>
      <c r="G7029">
        <f t="shared" si="327"/>
        <v>1</v>
      </c>
      <c r="H7029">
        <f t="shared" si="328"/>
        <v>2</v>
      </c>
      <c r="I7029">
        <f t="shared" si="329"/>
        <v>2</v>
      </c>
    </row>
    <row r="7030" spans="1:9" x14ac:dyDescent="0.35">
      <c r="A7030" t="s">
        <v>7032</v>
      </c>
      <c r="B7030">
        <v>26</v>
      </c>
      <c r="C7030">
        <v>0</v>
      </c>
      <c r="D7030" s="1">
        <v>262680</v>
      </c>
      <c r="E7030">
        <v>276</v>
      </c>
      <c r="F7030">
        <v>0</v>
      </c>
      <c r="G7030">
        <f t="shared" si="327"/>
        <v>1</v>
      </c>
      <c r="H7030">
        <f t="shared" si="328"/>
        <v>2</v>
      </c>
      <c r="I7030">
        <f t="shared" si="329"/>
        <v>2</v>
      </c>
    </row>
    <row r="7031" spans="1:9" x14ac:dyDescent="0.35">
      <c r="A7031" t="s">
        <v>7033</v>
      </c>
      <c r="B7031">
        <v>55</v>
      </c>
      <c r="C7031">
        <v>1</v>
      </c>
      <c r="D7031" s="1">
        <v>118908</v>
      </c>
      <c r="E7031">
        <v>299</v>
      </c>
      <c r="F7031">
        <v>0</v>
      </c>
      <c r="G7031">
        <f t="shared" si="327"/>
        <v>2</v>
      </c>
      <c r="H7031">
        <f t="shared" si="328"/>
        <v>2</v>
      </c>
      <c r="I7031">
        <f t="shared" si="329"/>
        <v>1</v>
      </c>
    </row>
    <row r="7032" spans="1:9" x14ac:dyDescent="0.35">
      <c r="A7032" t="s">
        <v>7034</v>
      </c>
      <c r="B7032">
        <v>64</v>
      </c>
      <c r="C7032">
        <v>1</v>
      </c>
      <c r="D7032" s="1">
        <v>196563</v>
      </c>
      <c r="E7032">
        <v>350</v>
      </c>
      <c r="F7032">
        <v>0</v>
      </c>
      <c r="G7032">
        <f t="shared" si="327"/>
        <v>3</v>
      </c>
      <c r="H7032">
        <f t="shared" si="328"/>
        <v>2</v>
      </c>
      <c r="I7032">
        <f t="shared" si="329"/>
        <v>1</v>
      </c>
    </row>
    <row r="7033" spans="1:9" x14ac:dyDescent="0.35">
      <c r="A7033" t="s">
        <v>7035</v>
      </c>
      <c r="B7033">
        <v>64</v>
      </c>
      <c r="C7033">
        <v>0</v>
      </c>
      <c r="D7033" s="1">
        <v>312325.33333333331</v>
      </c>
      <c r="E7033">
        <v>392</v>
      </c>
      <c r="F7033">
        <v>0</v>
      </c>
      <c r="G7033">
        <f t="shared" si="327"/>
        <v>3</v>
      </c>
      <c r="H7033">
        <f t="shared" si="328"/>
        <v>3</v>
      </c>
      <c r="I7033">
        <f t="shared" si="329"/>
        <v>2</v>
      </c>
    </row>
    <row r="7034" spans="1:9" x14ac:dyDescent="0.35">
      <c r="A7034" t="s">
        <v>7036</v>
      </c>
      <c r="B7034">
        <v>27</v>
      </c>
      <c r="C7034">
        <v>0</v>
      </c>
      <c r="D7034" s="1">
        <v>405703.33333333337</v>
      </c>
      <c r="E7034">
        <v>366</v>
      </c>
      <c r="F7034">
        <v>1</v>
      </c>
      <c r="G7034">
        <f t="shared" si="327"/>
        <v>1</v>
      </c>
      <c r="H7034">
        <f t="shared" si="328"/>
        <v>3</v>
      </c>
      <c r="I7034">
        <f t="shared" si="329"/>
        <v>2</v>
      </c>
    </row>
    <row r="7035" spans="1:9" x14ac:dyDescent="0.35">
      <c r="A7035" t="s">
        <v>7037</v>
      </c>
      <c r="B7035">
        <v>37</v>
      </c>
      <c r="C7035">
        <v>1</v>
      </c>
      <c r="D7035" s="1">
        <v>232719</v>
      </c>
      <c r="E7035">
        <v>308</v>
      </c>
      <c r="F7035">
        <v>0</v>
      </c>
      <c r="G7035">
        <f t="shared" si="327"/>
        <v>2</v>
      </c>
      <c r="H7035">
        <f t="shared" si="328"/>
        <v>2</v>
      </c>
      <c r="I7035">
        <f t="shared" si="329"/>
        <v>1</v>
      </c>
    </row>
    <row r="7036" spans="1:9" x14ac:dyDescent="0.35">
      <c r="A7036" t="s">
        <v>7038</v>
      </c>
      <c r="B7036">
        <v>56</v>
      </c>
      <c r="C7036">
        <v>0</v>
      </c>
      <c r="D7036" s="1">
        <v>455549.33333333331</v>
      </c>
      <c r="E7036">
        <v>298</v>
      </c>
      <c r="F7036">
        <v>0</v>
      </c>
      <c r="G7036">
        <f t="shared" si="327"/>
        <v>3</v>
      </c>
      <c r="H7036">
        <f t="shared" si="328"/>
        <v>2</v>
      </c>
      <c r="I7036">
        <f t="shared" si="329"/>
        <v>2</v>
      </c>
    </row>
    <row r="7037" spans="1:9" x14ac:dyDescent="0.35">
      <c r="A7037" t="s">
        <v>7039</v>
      </c>
      <c r="B7037">
        <v>40</v>
      </c>
      <c r="C7037">
        <v>1</v>
      </c>
      <c r="D7037" s="1">
        <v>123549</v>
      </c>
      <c r="E7037">
        <v>493</v>
      </c>
      <c r="F7037">
        <v>0</v>
      </c>
      <c r="G7037">
        <f t="shared" si="327"/>
        <v>2</v>
      </c>
      <c r="H7037">
        <f t="shared" si="328"/>
        <v>3</v>
      </c>
      <c r="I7037">
        <f t="shared" si="329"/>
        <v>1</v>
      </c>
    </row>
    <row r="7038" spans="1:9" x14ac:dyDescent="0.35">
      <c r="A7038" t="s">
        <v>7040</v>
      </c>
      <c r="B7038">
        <v>46</v>
      </c>
      <c r="C7038">
        <v>1</v>
      </c>
      <c r="D7038" s="1">
        <v>326350</v>
      </c>
      <c r="E7038">
        <v>497</v>
      </c>
      <c r="F7038">
        <v>1</v>
      </c>
      <c r="G7038">
        <f t="shared" si="327"/>
        <v>2</v>
      </c>
      <c r="H7038">
        <f t="shared" si="328"/>
        <v>3</v>
      </c>
      <c r="I7038">
        <f t="shared" si="329"/>
        <v>2</v>
      </c>
    </row>
    <row r="7039" spans="1:9" x14ac:dyDescent="0.35">
      <c r="A7039" t="s">
        <v>7041</v>
      </c>
      <c r="B7039">
        <v>45</v>
      </c>
      <c r="C7039">
        <v>0</v>
      </c>
      <c r="D7039" s="1">
        <v>426917.33333333331</v>
      </c>
      <c r="E7039">
        <v>318</v>
      </c>
      <c r="F7039">
        <v>0</v>
      </c>
      <c r="G7039">
        <f t="shared" si="327"/>
        <v>2</v>
      </c>
      <c r="H7039">
        <f t="shared" si="328"/>
        <v>2</v>
      </c>
      <c r="I7039">
        <f t="shared" si="329"/>
        <v>2</v>
      </c>
    </row>
    <row r="7040" spans="1:9" x14ac:dyDescent="0.35">
      <c r="A7040" t="s">
        <v>7042</v>
      </c>
      <c r="B7040">
        <v>31</v>
      </c>
      <c r="C7040">
        <v>0</v>
      </c>
      <c r="D7040" s="1">
        <v>350509.33333333331</v>
      </c>
      <c r="E7040">
        <v>370</v>
      </c>
      <c r="F7040">
        <v>0</v>
      </c>
      <c r="G7040">
        <f t="shared" si="327"/>
        <v>1</v>
      </c>
      <c r="H7040">
        <f t="shared" si="328"/>
        <v>3</v>
      </c>
      <c r="I7040">
        <f t="shared" si="329"/>
        <v>2</v>
      </c>
    </row>
    <row r="7041" spans="1:9" x14ac:dyDescent="0.35">
      <c r="A7041" t="s">
        <v>7043</v>
      </c>
      <c r="B7041">
        <v>57</v>
      </c>
      <c r="C7041">
        <v>0</v>
      </c>
      <c r="D7041" s="1">
        <v>396682.66666666669</v>
      </c>
      <c r="E7041">
        <v>426</v>
      </c>
      <c r="F7041">
        <v>1</v>
      </c>
      <c r="G7041">
        <f t="shared" si="327"/>
        <v>3</v>
      </c>
      <c r="H7041">
        <f t="shared" si="328"/>
        <v>3</v>
      </c>
      <c r="I7041">
        <f t="shared" si="329"/>
        <v>2</v>
      </c>
    </row>
    <row r="7042" spans="1:9" x14ac:dyDescent="0.35">
      <c r="A7042" t="s">
        <v>7044</v>
      </c>
      <c r="B7042">
        <v>49</v>
      </c>
      <c r="C7042">
        <v>0</v>
      </c>
      <c r="D7042" s="1">
        <v>349861.33333333331</v>
      </c>
      <c r="E7042">
        <v>296</v>
      </c>
      <c r="F7042">
        <v>0</v>
      </c>
      <c r="G7042">
        <f t="shared" ref="G7042:G7105" si="330">IF(B7042&lt;35, 1, IF(B7042&gt;55, 3, 2))</f>
        <v>2</v>
      </c>
      <c r="H7042">
        <f t="shared" ref="H7042:H7105" si="331">IF(E7042&lt;200,1, IF(E7042&gt;500, 4, IF(E7042&lt;360, 2,3 )))</f>
        <v>2</v>
      </c>
      <c r="I7042">
        <f t="shared" si="329"/>
        <v>2</v>
      </c>
    </row>
    <row r="7043" spans="1:9" x14ac:dyDescent="0.35">
      <c r="A7043" t="s">
        <v>7045</v>
      </c>
      <c r="B7043">
        <v>50</v>
      </c>
      <c r="C7043">
        <v>1</v>
      </c>
      <c r="D7043" s="1">
        <v>328361</v>
      </c>
      <c r="E7043">
        <v>243</v>
      </c>
      <c r="F7043">
        <v>1</v>
      </c>
      <c r="G7043">
        <f t="shared" si="330"/>
        <v>2</v>
      </c>
      <c r="H7043">
        <f t="shared" si="331"/>
        <v>2</v>
      </c>
      <c r="I7043">
        <f t="shared" ref="I7043:I7106" si="332">IF(D7043&lt;250000, 1, IF(D7043&gt;550000, 3, 2))</f>
        <v>2</v>
      </c>
    </row>
    <row r="7044" spans="1:9" x14ac:dyDescent="0.35">
      <c r="A7044" t="s">
        <v>7046</v>
      </c>
      <c r="B7044">
        <v>55</v>
      </c>
      <c r="C7044">
        <v>0</v>
      </c>
      <c r="D7044" s="1">
        <v>399077.33333333331</v>
      </c>
      <c r="E7044">
        <v>322</v>
      </c>
      <c r="F7044">
        <v>0</v>
      </c>
      <c r="G7044">
        <f t="shared" si="330"/>
        <v>2</v>
      </c>
      <c r="H7044">
        <f t="shared" si="331"/>
        <v>2</v>
      </c>
      <c r="I7044">
        <f t="shared" si="332"/>
        <v>2</v>
      </c>
    </row>
    <row r="7045" spans="1:9" x14ac:dyDescent="0.35">
      <c r="A7045" t="s">
        <v>7047</v>
      </c>
      <c r="B7045">
        <v>45</v>
      </c>
      <c r="C7045">
        <v>0</v>
      </c>
      <c r="D7045" s="1">
        <v>289664</v>
      </c>
      <c r="E7045">
        <v>968</v>
      </c>
      <c r="F7045">
        <v>0</v>
      </c>
      <c r="G7045">
        <f t="shared" si="330"/>
        <v>2</v>
      </c>
      <c r="H7045">
        <f t="shared" si="331"/>
        <v>4</v>
      </c>
      <c r="I7045">
        <f t="shared" si="332"/>
        <v>2</v>
      </c>
    </row>
    <row r="7046" spans="1:9" x14ac:dyDescent="0.35">
      <c r="A7046" t="s">
        <v>7048</v>
      </c>
      <c r="B7046">
        <v>41</v>
      </c>
      <c r="C7046">
        <v>1</v>
      </c>
      <c r="D7046" s="1">
        <v>467952</v>
      </c>
      <c r="E7046">
        <v>258</v>
      </c>
      <c r="F7046">
        <v>1</v>
      </c>
      <c r="G7046">
        <f t="shared" si="330"/>
        <v>2</v>
      </c>
      <c r="H7046">
        <f t="shared" si="331"/>
        <v>2</v>
      </c>
      <c r="I7046">
        <f t="shared" si="332"/>
        <v>2</v>
      </c>
    </row>
    <row r="7047" spans="1:9" x14ac:dyDescent="0.35">
      <c r="A7047" t="s">
        <v>7049</v>
      </c>
      <c r="B7047">
        <v>25</v>
      </c>
      <c r="C7047">
        <v>1</v>
      </c>
      <c r="D7047" s="1">
        <v>120107</v>
      </c>
      <c r="E7047">
        <v>281</v>
      </c>
      <c r="F7047">
        <v>0</v>
      </c>
      <c r="G7047">
        <f t="shared" si="330"/>
        <v>1</v>
      </c>
      <c r="H7047">
        <f t="shared" si="331"/>
        <v>2</v>
      </c>
      <c r="I7047">
        <f t="shared" si="332"/>
        <v>1</v>
      </c>
    </row>
    <row r="7048" spans="1:9" x14ac:dyDescent="0.35">
      <c r="A7048" t="s">
        <v>7050</v>
      </c>
      <c r="B7048">
        <v>45</v>
      </c>
      <c r="C7048">
        <v>0</v>
      </c>
      <c r="D7048" s="1">
        <v>534381.33333333337</v>
      </c>
      <c r="E7048">
        <v>854</v>
      </c>
      <c r="F7048">
        <v>1</v>
      </c>
      <c r="G7048">
        <f t="shared" si="330"/>
        <v>2</v>
      </c>
      <c r="H7048">
        <f t="shared" si="331"/>
        <v>4</v>
      </c>
      <c r="I7048">
        <f t="shared" si="332"/>
        <v>2</v>
      </c>
    </row>
    <row r="7049" spans="1:9" x14ac:dyDescent="0.35">
      <c r="A7049" t="s">
        <v>7051</v>
      </c>
      <c r="B7049">
        <v>29</v>
      </c>
      <c r="C7049">
        <v>1</v>
      </c>
      <c r="D7049" s="1">
        <v>110509</v>
      </c>
      <c r="E7049">
        <v>231</v>
      </c>
      <c r="F7049">
        <v>0</v>
      </c>
      <c r="G7049">
        <f t="shared" si="330"/>
        <v>1</v>
      </c>
      <c r="H7049">
        <f t="shared" si="331"/>
        <v>2</v>
      </c>
      <c r="I7049">
        <f t="shared" si="332"/>
        <v>1</v>
      </c>
    </row>
    <row r="7050" spans="1:9" x14ac:dyDescent="0.35">
      <c r="A7050" t="s">
        <v>7052</v>
      </c>
      <c r="B7050">
        <v>61</v>
      </c>
      <c r="C7050">
        <v>1</v>
      </c>
      <c r="D7050" s="1">
        <v>260592</v>
      </c>
      <c r="E7050">
        <v>255</v>
      </c>
      <c r="F7050">
        <v>0</v>
      </c>
      <c r="G7050">
        <f t="shared" si="330"/>
        <v>3</v>
      </c>
      <c r="H7050">
        <f t="shared" si="331"/>
        <v>2</v>
      </c>
      <c r="I7050">
        <f t="shared" si="332"/>
        <v>2</v>
      </c>
    </row>
    <row r="7051" spans="1:9" x14ac:dyDescent="0.35">
      <c r="A7051" t="s">
        <v>7053</v>
      </c>
      <c r="B7051">
        <v>53</v>
      </c>
      <c r="C7051">
        <v>1</v>
      </c>
      <c r="D7051" s="1">
        <v>224631</v>
      </c>
      <c r="E7051">
        <v>312</v>
      </c>
      <c r="F7051">
        <v>1</v>
      </c>
      <c r="G7051">
        <f t="shared" si="330"/>
        <v>2</v>
      </c>
      <c r="H7051">
        <f t="shared" si="331"/>
        <v>2</v>
      </c>
      <c r="I7051">
        <f t="shared" si="332"/>
        <v>1</v>
      </c>
    </row>
    <row r="7052" spans="1:9" x14ac:dyDescent="0.35">
      <c r="A7052" t="s">
        <v>7054</v>
      </c>
      <c r="B7052">
        <v>39</v>
      </c>
      <c r="C7052">
        <v>1</v>
      </c>
      <c r="D7052" s="1">
        <v>411399</v>
      </c>
      <c r="E7052">
        <v>77</v>
      </c>
      <c r="F7052">
        <v>1</v>
      </c>
      <c r="G7052">
        <f t="shared" si="330"/>
        <v>2</v>
      </c>
      <c r="H7052">
        <f t="shared" si="331"/>
        <v>1</v>
      </c>
      <c r="I7052">
        <f t="shared" si="332"/>
        <v>2</v>
      </c>
    </row>
    <row r="7053" spans="1:9" x14ac:dyDescent="0.35">
      <c r="A7053" t="s">
        <v>7055</v>
      </c>
      <c r="B7053">
        <v>65</v>
      </c>
      <c r="C7053">
        <v>1</v>
      </c>
      <c r="D7053" s="1">
        <v>202984</v>
      </c>
      <c r="E7053">
        <v>36</v>
      </c>
      <c r="F7053">
        <v>0</v>
      </c>
      <c r="G7053">
        <f t="shared" si="330"/>
        <v>3</v>
      </c>
      <c r="H7053">
        <f t="shared" si="331"/>
        <v>1</v>
      </c>
      <c r="I7053">
        <f t="shared" si="332"/>
        <v>1</v>
      </c>
    </row>
    <row r="7054" spans="1:9" x14ac:dyDescent="0.35">
      <c r="A7054" t="s">
        <v>7056</v>
      </c>
      <c r="B7054">
        <v>59</v>
      </c>
      <c r="C7054">
        <v>1</v>
      </c>
      <c r="D7054" s="1">
        <v>611410</v>
      </c>
      <c r="E7054">
        <v>675</v>
      </c>
      <c r="F7054">
        <v>1</v>
      </c>
      <c r="G7054">
        <f t="shared" si="330"/>
        <v>3</v>
      </c>
      <c r="H7054">
        <f t="shared" si="331"/>
        <v>4</v>
      </c>
      <c r="I7054">
        <f t="shared" si="332"/>
        <v>3</v>
      </c>
    </row>
    <row r="7055" spans="1:9" x14ac:dyDescent="0.35">
      <c r="A7055" t="s">
        <v>7057</v>
      </c>
      <c r="B7055">
        <v>25</v>
      </c>
      <c r="C7055">
        <v>0</v>
      </c>
      <c r="D7055" s="1">
        <v>237834.66666666666</v>
      </c>
      <c r="E7055">
        <v>488</v>
      </c>
      <c r="F7055">
        <v>1</v>
      </c>
      <c r="G7055">
        <f t="shared" si="330"/>
        <v>1</v>
      </c>
      <c r="H7055">
        <f t="shared" si="331"/>
        <v>3</v>
      </c>
      <c r="I7055">
        <f t="shared" si="332"/>
        <v>1</v>
      </c>
    </row>
    <row r="7056" spans="1:9" x14ac:dyDescent="0.35">
      <c r="A7056" t="s">
        <v>7058</v>
      </c>
      <c r="B7056">
        <v>63</v>
      </c>
      <c r="C7056">
        <v>0</v>
      </c>
      <c r="D7056" s="1">
        <v>380445.33333333331</v>
      </c>
      <c r="E7056">
        <v>267</v>
      </c>
      <c r="F7056">
        <v>0</v>
      </c>
      <c r="G7056">
        <f t="shared" si="330"/>
        <v>3</v>
      </c>
      <c r="H7056">
        <f t="shared" si="331"/>
        <v>2</v>
      </c>
      <c r="I7056">
        <f t="shared" si="332"/>
        <v>2</v>
      </c>
    </row>
    <row r="7057" spans="1:9" x14ac:dyDescent="0.35">
      <c r="A7057" t="s">
        <v>7059</v>
      </c>
      <c r="B7057">
        <v>61</v>
      </c>
      <c r="C7057">
        <v>1</v>
      </c>
      <c r="D7057" s="1">
        <v>752236</v>
      </c>
      <c r="E7057">
        <v>318</v>
      </c>
      <c r="F7057">
        <v>0</v>
      </c>
      <c r="G7057">
        <f t="shared" si="330"/>
        <v>3</v>
      </c>
      <c r="H7057">
        <f t="shared" si="331"/>
        <v>2</v>
      </c>
      <c r="I7057">
        <f t="shared" si="332"/>
        <v>3</v>
      </c>
    </row>
    <row r="7058" spans="1:9" x14ac:dyDescent="0.35">
      <c r="A7058" t="s">
        <v>7060</v>
      </c>
      <c r="B7058">
        <v>31</v>
      </c>
      <c r="C7058">
        <v>0</v>
      </c>
      <c r="D7058" s="1">
        <v>334444.66666666663</v>
      </c>
      <c r="E7058">
        <v>335</v>
      </c>
      <c r="F7058">
        <v>1</v>
      </c>
      <c r="G7058">
        <f t="shared" si="330"/>
        <v>1</v>
      </c>
      <c r="H7058">
        <f t="shared" si="331"/>
        <v>2</v>
      </c>
      <c r="I7058">
        <f t="shared" si="332"/>
        <v>2</v>
      </c>
    </row>
    <row r="7059" spans="1:9" x14ac:dyDescent="0.35">
      <c r="A7059" t="s">
        <v>7061</v>
      </c>
      <c r="B7059">
        <v>58</v>
      </c>
      <c r="C7059">
        <v>0</v>
      </c>
      <c r="D7059" s="1">
        <v>319232</v>
      </c>
      <c r="E7059">
        <v>491</v>
      </c>
      <c r="F7059">
        <v>0</v>
      </c>
      <c r="G7059">
        <f t="shared" si="330"/>
        <v>3</v>
      </c>
      <c r="H7059">
        <f t="shared" si="331"/>
        <v>3</v>
      </c>
      <c r="I7059">
        <f t="shared" si="332"/>
        <v>2</v>
      </c>
    </row>
    <row r="7060" spans="1:9" x14ac:dyDescent="0.35">
      <c r="A7060" t="s">
        <v>7062</v>
      </c>
      <c r="B7060">
        <v>42</v>
      </c>
      <c r="C7060">
        <v>1</v>
      </c>
      <c r="D7060" s="1">
        <v>403995</v>
      </c>
      <c r="E7060">
        <v>347</v>
      </c>
      <c r="F7060">
        <v>1</v>
      </c>
      <c r="G7060">
        <f t="shared" si="330"/>
        <v>2</v>
      </c>
      <c r="H7060">
        <f t="shared" si="331"/>
        <v>2</v>
      </c>
      <c r="I7060">
        <f t="shared" si="332"/>
        <v>2</v>
      </c>
    </row>
    <row r="7061" spans="1:9" x14ac:dyDescent="0.35">
      <c r="A7061" t="s">
        <v>7063</v>
      </c>
      <c r="B7061">
        <v>31</v>
      </c>
      <c r="C7061">
        <v>0</v>
      </c>
      <c r="D7061" s="1">
        <v>237920</v>
      </c>
      <c r="E7061">
        <v>225</v>
      </c>
      <c r="F7061">
        <v>0</v>
      </c>
      <c r="G7061">
        <f t="shared" si="330"/>
        <v>1</v>
      </c>
      <c r="H7061">
        <f t="shared" si="331"/>
        <v>2</v>
      </c>
      <c r="I7061">
        <f t="shared" si="332"/>
        <v>1</v>
      </c>
    </row>
    <row r="7062" spans="1:9" x14ac:dyDescent="0.35">
      <c r="A7062" t="s">
        <v>7064</v>
      </c>
      <c r="B7062">
        <v>63</v>
      </c>
      <c r="C7062">
        <v>0</v>
      </c>
      <c r="D7062" s="1">
        <v>198146.66666666666</v>
      </c>
      <c r="E7062">
        <v>268</v>
      </c>
      <c r="F7062">
        <v>0</v>
      </c>
      <c r="G7062">
        <f t="shared" si="330"/>
        <v>3</v>
      </c>
      <c r="H7062">
        <f t="shared" si="331"/>
        <v>2</v>
      </c>
      <c r="I7062">
        <f t="shared" si="332"/>
        <v>1</v>
      </c>
    </row>
    <row r="7063" spans="1:9" x14ac:dyDescent="0.35">
      <c r="A7063" t="s">
        <v>7065</v>
      </c>
      <c r="B7063">
        <v>50</v>
      </c>
      <c r="C7063">
        <v>1</v>
      </c>
      <c r="D7063" s="1">
        <v>568498.66666666663</v>
      </c>
      <c r="E7063">
        <v>234</v>
      </c>
      <c r="F7063">
        <v>0</v>
      </c>
      <c r="G7063">
        <f t="shared" si="330"/>
        <v>2</v>
      </c>
      <c r="H7063">
        <f t="shared" si="331"/>
        <v>2</v>
      </c>
      <c r="I7063">
        <f t="shared" si="332"/>
        <v>3</v>
      </c>
    </row>
    <row r="7064" spans="1:9" x14ac:dyDescent="0.35">
      <c r="A7064" t="s">
        <v>7066</v>
      </c>
      <c r="B7064">
        <v>64</v>
      </c>
      <c r="C7064">
        <v>1</v>
      </c>
      <c r="D7064" s="1">
        <v>231335</v>
      </c>
      <c r="E7064">
        <v>488</v>
      </c>
      <c r="F7064">
        <v>1</v>
      </c>
      <c r="G7064">
        <f t="shared" si="330"/>
        <v>3</v>
      </c>
      <c r="H7064">
        <f t="shared" si="331"/>
        <v>3</v>
      </c>
      <c r="I7064">
        <f t="shared" si="332"/>
        <v>1</v>
      </c>
    </row>
    <row r="7065" spans="1:9" x14ac:dyDescent="0.35">
      <c r="A7065" t="s">
        <v>7067</v>
      </c>
      <c r="B7065">
        <v>32</v>
      </c>
      <c r="C7065">
        <v>1</v>
      </c>
      <c r="D7065" s="1">
        <v>258353</v>
      </c>
      <c r="E7065">
        <v>868</v>
      </c>
      <c r="F7065">
        <v>1</v>
      </c>
      <c r="G7065">
        <f t="shared" si="330"/>
        <v>1</v>
      </c>
      <c r="H7065">
        <f t="shared" si="331"/>
        <v>4</v>
      </c>
      <c r="I7065">
        <f t="shared" si="332"/>
        <v>2</v>
      </c>
    </row>
    <row r="7066" spans="1:9" x14ac:dyDescent="0.35">
      <c r="A7066" t="s">
        <v>7068</v>
      </c>
      <c r="B7066">
        <v>65</v>
      </c>
      <c r="C7066">
        <v>1</v>
      </c>
      <c r="D7066" s="1">
        <v>576570</v>
      </c>
      <c r="E7066">
        <v>44</v>
      </c>
      <c r="F7066">
        <v>0</v>
      </c>
      <c r="G7066">
        <f t="shared" si="330"/>
        <v>3</v>
      </c>
      <c r="H7066">
        <f t="shared" si="331"/>
        <v>1</v>
      </c>
      <c r="I7066">
        <f t="shared" si="332"/>
        <v>3</v>
      </c>
    </row>
    <row r="7067" spans="1:9" x14ac:dyDescent="0.35">
      <c r="A7067" t="s">
        <v>7069</v>
      </c>
      <c r="B7067">
        <v>38</v>
      </c>
      <c r="C7067">
        <v>1</v>
      </c>
      <c r="D7067" s="1">
        <v>256983</v>
      </c>
      <c r="E7067">
        <v>480</v>
      </c>
      <c r="F7067">
        <v>0</v>
      </c>
      <c r="G7067">
        <f t="shared" si="330"/>
        <v>2</v>
      </c>
      <c r="H7067">
        <f t="shared" si="331"/>
        <v>3</v>
      </c>
      <c r="I7067">
        <f t="shared" si="332"/>
        <v>2</v>
      </c>
    </row>
    <row r="7068" spans="1:9" x14ac:dyDescent="0.35">
      <c r="A7068" t="s">
        <v>7070</v>
      </c>
      <c r="B7068">
        <v>48</v>
      </c>
      <c r="C7068">
        <v>0</v>
      </c>
      <c r="D7068" s="1">
        <v>283272</v>
      </c>
      <c r="E7068">
        <v>242</v>
      </c>
      <c r="F7068">
        <v>0</v>
      </c>
      <c r="G7068">
        <f t="shared" si="330"/>
        <v>2</v>
      </c>
      <c r="H7068">
        <f t="shared" si="331"/>
        <v>2</v>
      </c>
      <c r="I7068">
        <f t="shared" si="332"/>
        <v>2</v>
      </c>
    </row>
    <row r="7069" spans="1:9" x14ac:dyDescent="0.35">
      <c r="A7069" t="s">
        <v>7071</v>
      </c>
      <c r="B7069">
        <v>45</v>
      </c>
      <c r="C7069">
        <v>0</v>
      </c>
      <c r="D7069" s="1">
        <v>678013.33333333337</v>
      </c>
      <c r="E7069">
        <v>270</v>
      </c>
      <c r="F7069">
        <v>1</v>
      </c>
      <c r="G7069">
        <f t="shared" si="330"/>
        <v>2</v>
      </c>
      <c r="H7069">
        <f t="shared" si="331"/>
        <v>2</v>
      </c>
      <c r="I7069">
        <f t="shared" si="332"/>
        <v>3</v>
      </c>
    </row>
    <row r="7070" spans="1:9" x14ac:dyDescent="0.35">
      <c r="A7070" t="s">
        <v>7072</v>
      </c>
      <c r="B7070">
        <v>46</v>
      </c>
      <c r="C7070">
        <v>1</v>
      </c>
      <c r="D7070" s="1">
        <v>556370.66666666663</v>
      </c>
      <c r="E7070">
        <v>358</v>
      </c>
      <c r="F7070">
        <v>0</v>
      </c>
      <c r="G7070">
        <f t="shared" si="330"/>
        <v>2</v>
      </c>
      <c r="H7070">
        <f t="shared" si="331"/>
        <v>2</v>
      </c>
      <c r="I7070">
        <f t="shared" si="332"/>
        <v>3</v>
      </c>
    </row>
    <row r="7071" spans="1:9" x14ac:dyDescent="0.35">
      <c r="A7071" t="s">
        <v>7073</v>
      </c>
      <c r="B7071">
        <v>37</v>
      </c>
      <c r="C7071">
        <v>1</v>
      </c>
      <c r="D7071" s="1">
        <v>164955</v>
      </c>
      <c r="E7071">
        <v>48</v>
      </c>
      <c r="F7071">
        <v>0</v>
      </c>
      <c r="G7071">
        <f t="shared" si="330"/>
        <v>2</v>
      </c>
      <c r="H7071">
        <f t="shared" si="331"/>
        <v>1</v>
      </c>
      <c r="I7071">
        <f t="shared" si="332"/>
        <v>1</v>
      </c>
    </row>
    <row r="7072" spans="1:9" x14ac:dyDescent="0.35">
      <c r="A7072" t="s">
        <v>7074</v>
      </c>
      <c r="B7072">
        <v>42</v>
      </c>
      <c r="C7072">
        <v>1</v>
      </c>
      <c r="D7072" s="1">
        <v>152330</v>
      </c>
      <c r="E7072">
        <v>205</v>
      </c>
      <c r="F7072">
        <v>0</v>
      </c>
      <c r="G7072">
        <f t="shared" si="330"/>
        <v>2</v>
      </c>
      <c r="H7072">
        <f t="shared" si="331"/>
        <v>2</v>
      </c>
      <c r="I7072">
        <f t="shared" si="332"/>
        <v>1</v>
      </c>
    </row>
    <row r="7073" spans="1:9" x14ac:dyDescent="0.35">
      <c r="A7073" t="s">
        <v>7075</v>
      </c>
      <c r="B7073">
        <v>63</v>
      </c>
      <c r="C7073">
        <v>1</v>
      </c>
      <c r="D7073" s="1">
        <v>469559</v>
      </c>
      <c r="E7073">
        <v>596</v>
      </c>
      <c r="F7073">
        <v>1</v>
      </c>
      <c r="G7073">
        <f t="shared" si="330"/>
        <v>3</v>
      </c>
      <c r="H7073">
        <f t="shared" si="331"/>
        <v>4</v>
      </c>
      <c r="I7073">
        <f t="shared" si="332"/>
        <v>2</v>
      </c>
    </row>
    <row r="7074" spans="1:9" x14ac:dyDescent="0.35">
      <c r="A7074" t="s">
        <v>7076</v>
      </c>
      <c r="B7074">
        <v>65</v>
      </c>
      <c r="C7074">
        <v>0</v>
      </c>
      <c r="D7074" s="1">
        <v>329866.66666666669</v>
      </c>
      <c r="E7074">
        <v>770</v>
      </c>
      <c r="F7074">
        <v>1</v>
      </c>
      <c r="G7074">
        <f t="shared" si="330"/>
        <v>3</v>
      </c>
      <c r="H7074">
        <f t="shared" si="331"/>
        <v>4</v>
      </c>
      <c r="I7074">
        <f t="shared" si="332"/>
        <v>2</v>
      </c>
    </row>
    <row r="7075" spans="1:9" x14ac:dyDescent="0.35">
      <c r="A7075" t="s">
        <v>7077</v>
      </c>
      <c r="B7075">
        <v>44</v>
      </c>
      <c r="C7075">
        <v>1</v>
      </c>
      <c r="D7075" s="1">
        <v>365006</v>
      </c>
      <c r="E7075">
        <v>419</v>
      </c>
      <c r="F7075">
        <v>1</v>
      </c>
      <c r="G7075">
        <f t="shared" si="330"/>
        <v>2</v>
      </c>
      <c r="H7075">
        <f t="shared" si="331"/>
        <v>3</v>
      </c>
      <c r="I7075">
        <f t="shared" si="332"/>
        <v>2</v>
      </c>
    </row>
    <row r="7076" spans="1:9" x14ac:dyDescent="0.35">
      <c r="A7076" t="s">
        <v>7078</v>
      </c>
      <c r="B7076">
        <v>48</v>
      </c>
      <c r="C7076">
        <v>1</v>
      </c>
      <c r="D7076" s="1">
        <v>353651</v>
      </c>
      <c r="E7076">
        <v>428</v>
      </c>
      <c r="F7076">
        <v>1</v>
      </c>
      <c r="G7076">
        <f t="shared" si="330"/>
        <v>2</v>
      </c>
      <c r="H7076">
        <f t="shared" si="331"/>
        <v>3</v>
      </c>
      <c r="I7076">
        <f t="shared" si="332"/>
        <v>2</v>
      </c>
    </row>
    <row r="7077" spans="1:9" x14ac:dyDescent="0.35">
      <c r="A7077" t="s">
        <v>7079</v>
      </c>
      <c r="B7077">
        <v>57</v>
      </c>
      <c r="C7077">
        <v>0</v>
      </c>
      <c r="D7077" s="1">
        <v>531856</v>
      </c>
      <c r="E7077">
        <v>914</v>
      </c>
      <c r="F7077">
        <v>1</v>
      </c>
      <c r="G7077">
        <f t="shared" si="330"/>
        <v>3</v>
      </c>
      <c r="H7077">
        <f t="shared" si="331"/>
        <v>4</v>
      </c>
      <c r="I7077">
        <f t="shared" si="332"/>
        <v>2</v>
      </c>
    </row>
    <row r="7078" spans="1:9" x14ac:dyDescent="0.35">
      <c r="A7078" t="s">
        <v>7080</v>
      </c>
      <c r="B7078">
        <v>54</v>
      </c>
      <c r="C7078">
        <v>1</v>
      </c>
      <c r="D7078" s="1">
        <v>780239</v>
      </c>
      <c r="E7078">
        <v>499</v>
      </c>
      <c r="F7078">
        <v>1</v>
      </c>
      <c r="G7078">
        <f t="shared" si="330"/>
        <v>2</v>
      </c>
      <c r="H7078">
        <f t="shared" si="331"/>
        <v>3</v>
      </c>
      <c r="I7078">
        <f t="shared" si="332"/>
        <v>3</v>
      </c>
    </row>
    <row r="7079" spans="1:9" x14ac:dyDescent="0.35">
      <c r="A7079" t="s">
        <v>7081</v>
      </c>
      <c r="B7079">
        <v>62</v>
      </c>
      <c r="C7079">
        <v>1</v>
      </c>
      <c r="D7079" s="1">
        <v>592771</v>
      </c>
      <c r="E7079">
        <v>162</v>
      </c>
      <c r="F7079">
        <v>1</v>
      </c>
      <c r="G7079">
        <f t="shared" si="330"/>
        <v>3</v>
      </c>
      <c r="H7079">
        <f t="shared" si="331"/>
        <v>1</v>
      </c>
      <c r="I7079">
        <f t="shared" si="332"/>
        <v>3</v>
      </c>
    </row>
    <row r="7080" spans="1:9" x14ac:dyDescent="0.35">
      <c r="A7080" t="s">
        <v>7082</v>
      </c>
      <c r="B7080">
        <v>56</v>
      </c>
      <c r="C7080">
        <v>1</v>
      </c>
      <c r="D7080" s="1">
        <v>135349</v>
      </c>
      <c r="E7080">
        <v>256</v>
      </c>
      <c r="F7080">
        <v>0</v>
      </c>
      <c r="G7080">
        <f t="shared" si="330"/>
        <v>3</v>
      </c>
      <c r="H7080">
        <f t="shared" si="331"/>
        <v>2</v>
      </c>
      <c r="I7080">
        <f t="shared" si="332"/>
        <v>1</v>
      </c>
    </row>
    <row r="7081" spans="1:9" x14ac:dyDescent="0.35">
      <c r="A7081" t="s">
        <v>7083</v>
      </c>
      <c r="B7081">
        <v>54</v>
      </c>
      <c r="C7081">
        <v>0</v>
      </c>
      <c r="D7081" s="1">
        <v>358968</v>
      </c>
      <c r="E7081">
        <v>914</v>
      </c>
      <c r="F7081">
        <v>1</v>
      </c>
      <c r="G7081">
        <f t="shared" si="330"/>
        <v>2</v>
      </c>
      <c r="H7081">
        <f t="shared" si="331"/>
        <v>4</v>
      </c>
      <c r="I7081">
        <f t="shared" si="332"/>
        <v>2</v>
      </c>
    </row>
    <row r="7082" spans="1:9" x14ac:dyDescent="0.35">
      <c r="A7082" t="s">
        <v>7084</v>
      </c>
      <c r="B7082">
        <v>39</v>
      </c>
      <c r="C7082">
        <v>1</v>
      </c>
      <c r="D7082" s="1">
        <v>104960</v>
      </c>
      <c r="E7082">
        <v>236</v>
      </c>
      <c r="F7082">
        <v>1</v>
      </c>
      <c r="G7082">
        <f t="shared" si="330"/>
        <v>2</v>
      </c>
      <c r="H7082">
        <f t="shared" si="331"/>
        <v>2</v>
      </c>
      <c r="I7082">
        <f t="shared" si="332"/>
        <v>1</v>
      </c>
    </row>
    <row r="7083" spans="1:9" x14ac:dyDescent="0.35">
      <c r="A7083" t="s">
        <v>7085</v>
      </c>
      <c r="B7083">
        <v>40</v>
      </c>
      <c r="C7083">
        <v>1</v>
      </c>
      <c r="D7083" s="1">
        <v>334654</v>
      </c>
      <c r="E7083">
        <v>480</v>
      </c>
      <c r="F7083">
        <v>1</v>
      </c>
      <c r="G7083">
        <f t="shared" si="330"/>
        <v>2</v>
      </c>
      <c r="H7083">
        <f t="shared" si="331"/>
        <v>3</v>
      </c>
      <c r="I7083">
        <f t="shared" si="332"/>
        <v>2</v>
      </c>
    </row>
    <row r="7084" spans="1:9" x14ac:dyDescent="0.35">
      <c r="A7084" t="s">
        <v>7086</v>
      </c>
      <c r="B7084">
        <v>38</v>
      </c>
      <c r="C7084">
        <v>0</v>
      </c>
      <c r="D7084" s="1">
        <v>458584</v>
      </c>
      <c r="E7084">
        <v>848</v>
      </c>
      <c r="F7084">
        <v>0</v>
      </c>
      <c r="G7084">
        <f t="shared" si="330"/>
        <v>2</v>
      </c>
      <c r="H7084">
        <f t="shared" si="331"/>
        <v>4</v>
      </c>
      <c r="I7084">
        <f t="shared" si="332"/>
        <v>2</v>
      </c>
    </row>
    <row r="7085" spans="1:9" x14ac:dyDescent="0.35">
      <c r="A7085" t="s">
        <v>7087</v>
      </c>
      <c r="B7085">
        <v>35</v>
      </c>
      <c r="C7085">
        <v>0</v>
      </c>
      <c r="D7085" s="1">
        <v>420984</v>
      </c>
      <c r="E7085">
        <v>497</v>
      </c>
      <c r="F7085">
        <v>1</v>
      </c>
      <c r="G7085">
        <f t="shared" si="330"/>
        <v>2</v>
      </c>
      <c r="H7085">
        <f t="shared" si="331"/>
        <v>3</v>
      </c>
      <c r="I7085">
        <f t="shared" si="332"/>
        <v>2</v>
      </c>
    </row>
    <row r="7086" spans="1:9" x14ac:dyDescent="0.35">
      <c r="A7086" t="s">
        <v>7088</v>
      </c>
      <c r="B7086">
        <v>39</v>
      </c>
      <c r="C7086">
        <v>1</v>
      </c>
      <c r="D7086" s="1">
        <v>156491</v>
      </c>
      <c r="E7086">
        <v>116</v>
      </c>
      <c r="F7086">
        <v>0</v>
      </c>
      <c r="G7086">
        <f t="shared" si="330"/>
        <v>2</v>
      </c>
      <c r="H7086">
        <f t="shared" si="331"/>
        <v>1</v>
      </c>
      <c r="I7086">
        <f t="shared" si="332"/>
        <v>1</v>
      </c>
    </row>
    <row r="7087" spans="1:9" x14ac:dyDescent="0.35">
      <c r="A7087" t="s">
        <v>7089</v>
      </c>
      <c r="B7087">
        <v>59</v>
      </c>
      <c r="C7087">
        <v>0</v>
      </c>
      <c r="D7087" s="1">
        <v>409173.33333333331</v>
      </c>
      <c r="E7087">
        <v>516</v>
      </c>
      <c r="F7087">
        <v>1</v>
      </c>
      <c r="G7087">
        <f t="shared" si="330"/>
        <v>3</v>
      </c>
      <c r="H7087">
        <f t="shared" si="331"/>
        <v>4</v>
      </c>
      <c r="I7087">
        <f t="shared" si="332"/>
        <v>2</v>
      </c>
    </row>
    <row r="7088" spans="1:9" x14ac:dyDescent="0.35">
      <c r="A7088" t="s">
        <v>7090</v>
      </c>
      <c r="B7088">
        <v>51</v>
      </c>
      <c r="C7088">
        <v>1</v>
      </c>
      <c r="D7088" s="1">
        <v>194605</v>
      </c>
      <c r="E7088">
        <v>318</v>
      </c>
      <c r="F7088">
        <v>0</v>
      </c>
      <c r="G7088">
        <f t="shared" si="330"/>
        <v>2</v>
      </c>
      <c r="H7088">
        <f t="shared" si="331"/>
        <v>2</v>
      </c>
      <c r="I7088">
        <f t="shared" si="332"/>
        <v>1</v>
      </c>
    </row>
    <row r="7089" spans="1:9" x14ac:dyDescent="0.35">
      <c r="A7089" t="s">
        <v>7091</v>
      </c>
      <c r="B7089">
        <v>43</v>
      </c>
      <c r="C7089">
        <v>1</v>
      </c>
      <c r="D7089" s="1">
        <v>787861.33333333337</v>
      </c>
      <c r="E7089">
        <v>65</v>
      </c>
      <c r="F7089">
        <v>0</v>
      </c>
      <c r="G7089">
        <f t="shared" si="330"/>
        <v>2</v>
      </c>
      <c r="H7089">
        <f t="shared" si="331"/>
        <v>1</v>
      </c>
      <c r="I7089">
        <f t="shared" si="332"/>
        <v>3</v>
      </c>
    </row>
    <row r="7090" spans="1:9" x14ac:dyDescent="0.35">
      <c r="A7090" t="s">
        <v>7092</v>
      </c>
      <c r="B7090">
        <v>40</v>
      </c>
      <c r="C7090">
        <v>1</v>
      </c>
      <c r="D7090" s="1">
        <v>162376</v>
      </c>
      <c r="E7090">
        <v>182</v>
      </c>
      <c r="F7090">
        <v>0</v>
      </c>
      <c r="G7090">
        <f t="shared" si="330"/>
        <v>2</v>
      </c>
      <c r="H7090">
        <f t="shared" si="331"/>
        <v>1</v>
      </c>
      <c r="I7090">
        <f t="shared" si="332"/>
        <v>1</v>
      </c>
    </row>
    <row r="7091" spans="1:9" x14ac:dyDescent="0.35">
      <c r="A7091" t="s">
        <v>7093</v>
      </c>
      <c r="B7091">
        <v>39</v>
      </c>
      <c r="C7091">
        <v>1</v>
      </c>
      <c r="D7091" s="1">
        <v>279312</v>
      </c>
      <c r="E7091">
        <v>296</v>
      </c>
      <c r="F7091">
        <v>1</v>
      </c>
      <c r="G7091">
        <f t="shared" si="330"/>
        <v>2</v>
      </c>
      <c r="H7091">
        <f t="shared" si="331"/>
        <v>2</v>
      </c>
      <c r="I7091">
        <f t="shared" si="332"/>
        <v>2</v>
      </c>
    </row>
    <row r="7092" spans="1:9" x14ac:dyDescent="0.35">
      <c r="A7092" t="s">
        <v>7094</v>
      </c>
      <c r="B7092">
        <v>39</v>
      </c>
      <c r="C7092">
        <v>0</v>
      </c>
      <c r="D7092" s="1">
        <v>734472</v>
      </c>
      <c r="E7092">
        <v>618</v>
      </c>
      <c r="F7092">
        <v>1</v>
      </c>
      <c r="G7092">
        <f t="shared" si="330"/>
        <v>2</v>
      </c>
      <c r="H7092">
        <f t="shared" si="331"/>
        <v>4</v>
      </c>
      <c r="I7092">
        <f t="shared" si="332"/>
        <v>3</v>
      </c>
    </row>
    <row r="7093" spans="1:9" x14ac:dyDescent="0.35">
      <c r="A7093" t="s">
        <v>7095</v>
      </c>
      <c r="B7093">
        <v>58</v>
      </c>
      <c r="C7093">
        <v>1</v>
      </c>
      <c r="D7093" s="1">
        <v>277636</v>
      </c>
      <c r="E7093">
        <v>222</v>
      </c>
      <c r="F7093">
        <v>0</v>
      </c>
      <c r="G7093">
        <f t="shared" si="330"/>
        <v>3</v>
      </c>
      <c r="H7093">
        <f t="shared" si="331"/>
        <v>2</v>
      </c>
      <c r="I7093">
        <f t="shared" si="332"/>
        <v>2</v>
      </c>
    </row>
    <row r="7094" spans="1:9" x14ac:dyDescent="0.35">
      <c r="A7094" t="s">
        <v>7096</v>
      </c>
      <c r="B7094">
        <v>61</v>
      </c>
      <c r="C7094">
        <v>1</v>
      </c>
      <c r="D7094" s="1">
        <v>461404</v>
      </c>
      <c r="E7094">
        <v>468</v>
      </c>
      <c r="F7094">
        <v>1</v>
      </c>
      <c r="G7094">
        <f t="shared" si="330"/>
        <v>3</v>
      </c>
      <c r="H7094">
        <f t="shared" si="331"/>
        <v>3</v>
      </c>
      <c r="I7094">
        <f t="shared" si="332"/>
        <v>2</v>
      </c>
    </row>
    <row r="7095" spans="1:9" x14ac:dyDescent="0.35">
      <c r="A7095" t="s">
        <v>7097</v>
      </c>
      <c r="B7095">
        <v>25</v>
      </c>
      <c r="C7095">
        <v>1</v>
      </c>
      <c r="D7095" s="1">
        <v>146224</v>
      </c>
      <c r="E7095">
        <v>38</v>
      </c>
      <c r="F7095">
        <v>0</v>
      </c>
      <c r="G7095">
        <f t="shared" si="330"/>
        <v>1</v>
      </c>
      <c r="H7095">
        <f t="shared" si="331"/>
        <v>1</v>
      </c>
      <c r="I7095">
        <f t="shared" si="332"/>
        <v>1</v>
      </c>
    </row>
    <row r="7096" spans="1:9" x14ac:dyDescent="0.35">
      <c r="A7096" t="s">
        <v>7098</v>
      </c>
      <c r="B7096">
        <v>26</v>
      </c>
      <c r="C7096">
        <v>1</v>
      </c>
      <c r="D7096" s="1">
        <v>202309</v>
      </c>
      <c r="E7096">
        <v>209</v>
      </c>
      <c r="F7096">
        <v>0</v>
      </c>
      <c r="G7096">
        <f t="shared" si="330"/>
        <v>1</v>
      </c>
      <c r="H7096">
        <f t="shared" si="331"/>
        <v>2</v>
      </c>
      <c r="I7096">
        <f t="shared" si="332"/>
        <v>1</v>
      </c>
    </row>
    <row r="7097" spans="1:9" x14ac:dyDescent="0.35">
      <c r="A7097" t="s">
        <v>7099</v>
      </c>
      <c r="B7097">
        <v>39</v>
      </c>
      <c r="C7097">
        <v>1</v>
      </c>
      <c r="D7097" s="1">
        <v>718685.33333333337</v>
      </c>
      <c r="E7097">
        <v>333</v>
      </c>
      <c r="F7097">
        <v>0</v>
      </c>
      <c r="G7097">
        <f t="shared" si="330"/>
        <v>2</v>
      </c>
      <c r="H7097">
        <f t="shared" si="331"/>
        <v>2</v>
      </c>
      <c r="I7097">
        <f t="shared" si="332"/>
        <v>3</v>
      </c>
    </row>
    <row r="7098" spans="1:9" x14ac:dyDescent="0.35">
      <c r="A7098" t="s">
        <v>7100</v>
      </c>
      <c r="B7098">
        <v>59</v>
      </c>
      <c r="C7098">
        <v>1</v>
      </c>
      <c r="D7098" s="1">
        <v>759845</v>
      </c>
      <c r="E7098">
        <v>658</v>
      </c>
      <c r="F7098">
        <v>1</v>
      </c>
      <c r="G7098">
        <f t="shared" si="330"/>
        <v>3</v>
      </c>
      <c r="H7098">
        <f t="shared" si="331"/>
        <v>4</v>
      </c>
      <c r="I7098">
        <f t="shared" si="332"/>
        <v>3</v>
      </c>
    </row>
    <row r="7099" spans="1:9" x14ac:dyDescent="0.35">
      <c r="A7099" t="s">
        <v>7101</v>
      </c>
      <c r="B7099">
        <v>65</v>
      </c>
      <c r="C7099">
        <v>1</v>
      </c>
      <c r="D7099" s="1">
        <v>163007</v>
      </c>
      <c r="E7099">
        <v>162</v>
      </c>
      <c r="F7099">
        <v>0</v>
      </c>
      <c r="G7099">
        <f t="shared" si="330"/>
        <v>3</v>
      </c>
      <c r="H7099">
        <f t="shared" si="331"/>
        <v>1</v>
      </c>
      <c r="I7099">
        <f t="shared" si="332"/>
        <v>1</v>
      </c>
    </row>
    <row r="7100" spans="1:9" x14ac:dyDescent="0.35">
      <c r="A7100" t="s">
        <v>7102</v>
      </c>
      <c r="B7100">
        <v>39</v>
      </c>
      <c r="C7100">
        <v>0</v>
      </c>
      <c r="D7100" s="1">
        <v>528746.66666666663</v>
      </c>
      <c r="E7100">
        <v>649</v>
      </c>
      <c r="F7100">
        <v>1</v>
      </c>
      <c r="G7100">
        <f t="shared" si="330"/>
        <v>2</v>
      </c>
      <c r="H7100">
        <f t="shared" si="331"/>
        <v>4</v>
      </c>
      <c r="I7100">
        <f t="shared" si="332"/>
        <v>2</v>
      </c>
    </row>
    <row r="7101" spans="1:9" x14ac:dyDescent="0.35">
      <c r="A7101" t="s">
        <v>7103</v>
      </c>
      <c r="B7101">
        <v>40</v>
      </c>
      <c r="C7101">
        <v>0</v>
      </c>
      <c r="D7101" s="1">
        <v>700168</v>
      </c>
      <c r="E7101">
        <v>359</v>
      </c>
      <c r="F7101">
        <v>1</v>
      </c>
      <c r="G7101">
        <f t="shared" si="330"/>
        <v>2</v>
      </c>
      <c r="H7101">
        <f t="shared" si="331"/>
        <v>2</v>
      </c>
      <c r="I7101">
        <f t="shared" si="332"/>
        <v>3</v>
      </c>
    </row>
    <row r="7102" spans="1:9" x14ac:dyDescent="0.35">
      <c r="A7102" t="s">
        <v>7104</v>
      </c>
      <c r="B7102">
        <v>47</v>
      </c>
      <c r="C7102">
        <v>1</v>
      </c>
      <c r="D7102" s="1">
        <v>414304</v>
      </c>
      <c r="E7102">
        <v>434</v>
      </c>
      <c r="F7102">
        <v>1</v>
      </c>
      <c r="G7102">
        <f t="shared" si="330"/>
        <v>2</v>
      </c>
      <c r="H7102">
        <f t="shared" si="331"/>
        <v>3</v>
      </c>
      <c r="I7102">
        <f t="shared" si="332"/>
        <v>2</v>
      </c>
    </row>
    <row r="7103" spans="1:9" x14ac:dyDescent="0.35">
      <c r="A7103" t="s">
        <v>7105</v>
      </c>
      <c r="B7103">
        <v>28</v>
      </c>
      <c r="C7103">
        <v>1</v>
      </c>
      <c r="D7103" s="1">
        <v>189336</v>
      </c>
      <c r="E7103">
        <v>239</v>
      </c>
      <c r="F7103">
        <v>1</v>
      </c>
      <c r="G7103">
        <f t="shared" si="330"/>
        <v>1</v>
      </c>
      <c r="H7103">
        <f t="shared" si="331"/>
        <v>2</v>
      </c>
      <c r="I7103">
        <f t="shared" si="332"/>
        <v>1</v>
      </c>
    </row>
    <row r="7104" spans="1:9" x14ac:dyDescent="0.35">
      <c r="A7104" t="s">
        <v>7106</v>
      </c>
      <c r="B7104">
        <v>26</v>
      </c>
      <c r="C7104">
        <v>1</v>
      </c>
      <c r="D7104" s="1">
        <v>226605</v>
      </c>
      <c r="E7104">
        <v>92</v>
      </c>
      <c r="F7104">
        <v>0</v>
      </c>
      <c r="G7104">
        <f t="shared" si="330"/>
        <v>1</v>
      </c>
      <c r="H7104">
        <f t="shared" si="331"/>
        <v>1</v>
      </c>
      <c r="I7104">
        <f t="shared" si="332"/>
        <v>1</v>
      </c>
    </row>
    <row r="7105" spans="1:9" x14ac:dyDescent="0.35">
      <c r="A7105" t="s">
        <v>7107</v>
      </c>
      <c r="B7105">
        <v>38</v>
      </c>
      <c r="C7105">
        <v>1</v>
      </c>
      <c r="D7105" s="1">
        <v>154165</v>
      </c>
      <c r="E7105">
        <v>358</v>
      </c>
      <c r="F7105">
        <v>1</v>
      </c>
      <c r="G7105">
        <f t="shared" si="330"/>
        <v>2</v>
      </c>
      <c r="H7105">
        <f t="shared" si="331"/>
        <v>2</v>
      </c>
      <c r="I7105">
        <f t="shared" si="332"/>
        <v>1</v>
      </c>
    </row>
    <row r="7106" spans="1:9" x14ac:dyDescent="0.35">
      <c r="A7106" t="s">
        <v>7108</v>
      </c>
      <c r="B7106">
        <v>50</v>
      </c>
      <c r="C7106">
        <v>0</v>
      </c>
      <c r="D7106" s="1">
        <v>365784</v>
      </c>
      <c r="E7106">
        <v>197</v>
      </c>
      <c r="F7106">
        <v>0</v>
      </c>
      <c r="G7106">
        <f t="shared" ref="G7106:G7169" si="333">IF(B7106&lt;35, 1, IF(B7106&gt;55, 3, 2))</f>
        <v>2</v>
      </c>
      <c r="H7106">
        <f t="shared" ref="H7106:H7169" si="334">IF(E7106&lt;200,1, IF(E7106&gt;500, 4, IF(E7106&lt;360, 2,3 )))</f>
        <v>1</v>
      </c>
      <c r="I7106">
        <f t="shared" si="332"/>
        <v>2</v>
      </c>
    </row>
    <row r="7107" spans="1:9" x14ac:dyDescent="0.35">
      <c r="A7107" t="s">
        <v>7109</v>
      </c>
      <c r="B7107">
        <v>34</v>
      </c>
      <c r="C7107">
        <v>0</v>
      </c>
      <c r="D7107" s="1">
        <v>221336</v>
      </c>
      <c r="E7107">
        <v>229</v>
      </c>
      <c r="F7107">
        <v>0</v>
      </c>
      <c r="G7107">
        <f t="shared" si="333"/>
        <v>1</v>
      </c>
      <c r="H7107">
        <f t="shared" si="334"/>
        <v>2</v>
      </c>
      <c r="I7107">
        <f t="shared" ref="I7107:I7170" si="335">IF(D7107&lt;250000, 1, IF(D7107&gt;550000, 3, 2))</f>
        <v>1</v>
      </c>
    </row>
    <row r="7108" spans="1:9" x14ac:dyDescent="0.35">
      <c r="A7108" t="s">
        <v>7110</v>
      </c>
      <c r="B7108">
        <v>58</v>
      </c>
      <c r="C7108">
        <v>1</v>
      </c>
      <c r="D7108" s="1">
        <v>80470</v>
      </c>
      <c r="E7108">
        <v>362</v>
      </c>
      <c r="F7108">
        <v>0</v>
      </c>
      <c r="G7108">
        <f t="shared" si="333"/>
        <v>3</v>
      </c>
      <c r="H7108">
        <f t="shared" si="334"/>
        <v>3</v>
      </c>
      <c r="I7108">
        <f t="shared" si="335"/>
        <v>1</v>
      </c>
    </row>
    <row r="7109" spans="1:9" x14ac:dyDescent="0.35">
      <c r="A7109" t="s">
        <v>7111</v>
      </c>
      <c r="B7109">
        <v>48</v>
      </c>
      <c r="C7109">
        <v>0</v>
      </c>
      <c r="D7109" s="1">
        <v>364394.66666666669</v>
      </c>
      <c r="E7109">
        <v>208</v>
      </c>
      <c r="F7109">
        <v>0</v>
      </c>
      <c r="G7109">
        <f t="shared" si="333"/>
        <v>2</v>
      </c>
      <c r="H7109">
        <f t="shared" si="334"/>
        <v>2</v>
      </c>
      <c r="I7109">
        <f t="shared" si="335"/>
        <v>2</v>
      </c>
    </row>
    <row r="7110" spans="1:9" x14ac:dyDescent="0.35">
      <c r="A7110" t="s">
        <v>7112</v>
      </c>
      <c r="B7110">
        <v>64</v>
      </c>
      <c r="C7110">
        <v>0</v>
      </c>
      <c r="D7110" s="1">
        <v>313261.33333333331</v>
      </c>
      <c r="E7110">
        <v>267</v>
      </c>
      <c r="F7110">
        <v>0</v>
      </c>
      <c r="G7110">
        <f t="shared" si="333"/>
        <v>3</v>
      </c>
      <c r="H7110">
        <f t="shared" si="334"/>
        <v>2</v>
      </c>
      <c r="I7110">
        <f t="shared" si="335"/>
        <v>2</v>
      </c>
    </row>
    <row r="7111" spans="1:9" x14ac:dyDescent="0.35">
      <c r="A7111" t="s">
        <v>7113</v>
      </c>
      <c r="B7111">
        <v>51</v>
      </c>
      <c r="C7111">
        <v>1</v>
      </c>
      <c r="D7111" s="1">
        <v>177361</v>
      </c>
      <c r="E7111">
        <v>906</v>
      </c>
      <c r="F7111">
        <v>1</v>
      </c>
      <c r="G7111">
        <f t="shared" si="333"/>
        <v>2</v>
      </c>
      <c r="H7111">
        <f t="shared" si="334"/>
        <v>4</v>
      </c>
      <c r="I7111">
        <f t="shared" si="335"/>
        <v>1</v>
      </c>
    </row>
    <row r="7112" spans="1:9" x14ac:dyDescent="0.35">
      <c r="A7112" t="s">
        <v>7114</v>
      </c>
      <c r="B7112">
        <v>56</v>
      </c>
      <c r="C7112">
        <v>1</v>
      </c>
      <c r="D7112" s="1">
        <v>489595</v>
      </c>
      <c r="E7112">
        <v>933</v>
      </c>
      <c r="F7112">
        <v>1</v>
      </c>
      <c r="G7112">
        <f t="shared" si="333"/>
        <v>3</v>
      </c>
      <c r="H7112">
        <f t="shared" si="334"/>
        <v>4</v>
      </c>
      <c r="I7112">
        <f t="shared" si="335"/>
        <v>2</v>
      </c>
    </row>
    <row r="7113" spans="1:9" x14ac:dyDescent="0.35">
      <c r="A7113" t="s">
        <v>7115</v>
      </c>
      <c r="B7113">
        <v>58</v>
      </c>
      <c r="C7113">
        <v>1</v>
      </c>
      <c r="D7113" s="1">
        <v>548168</v>
      </c>
      <c r="E7113">
        <v>203</v>
      </c>
      <c r="F7113">
        <v>1</v>
      </c>
      <c r="G7113">
        <f t="shared" si="333"/>
        <v>3</v>
      </c>
      <c r="H7113">
        <f t="shared" si="334"/>
        <v>2</v>
      </c>
      <c r="I7113">
        <f t="shared" si="335"/>
        <v>2</v>
      </c>
    </row>
    <row r="7114" spans="1:9" x14ac:dyDescent="0.35">
      <c r="A7114" t="s">
        <v>7116</v>
      </c>
      <c r="B7114">
        <v>26</v>
      </c>
      <c r="C7114">
        <v>1</v>
      </c>
      <c r="D7114" s="1">
        <v>144758</v>
      </c>
      <c r="E7114">
        <v>462</v>
      </c>
      <c r="F7114">
        <v>1</v>
      </c>
      <c r="G7114">
        <f t="shared" si="333"/>
        <v>1</v>
      </c>
      <c r="H7114">
        <f t="shared" si="334"/>
        <v>3</v>
      </c>
      <c r="I7114">
        <f t="shared" si="335"/>
        <v>1</v>
      </c>
    </row>
    <row r="7115" spans="1:9" x14ac:dyDescent="0.35">
      <c r="A7115" t="s">
        <v>7117</v>
      </c>
      <c r="B7115">
        <v>46</v>
      </c>
      <c r="C7115">
        <v>1</v>
      </c>
      <c r="D7115" s="1">
        <v>153132</v>
      </c>
      <c r="E7115">
        <v>288</v>
      </c>
      <c r="F7115">
        <v>1</v>
      </c>
      <c r="G7115">
        <f t="shared" si="333"/>
        <v>2</v>
      </c>
      <c r="H7115">
        <f t="shared" si="334"/>
        <v>2</v>
      </c>
      <c r="I7115">
        <f t="shared" si="335"/>
        <v>1</v>
      </c>
    </row>
    <row r="7116" spans="1:9" x14ac:dyDescent="0.35">
      <c r="A7116" t="s">
        <v>7118</v>
      </c>
      <c r="B7116">
        <v>54</v>
      </c>
      <c r="C7116">
        <v>0</v>
      </c>
      <c r="D7116" s="1">
        <v>302064</v>
      </c>
      <c r="E7116">
        <v>368</v>
      </c>
      <c r="F7116">
        <v>1</v>
      </c>
      <c r="G7116">
        <f t="shared" si="333"/>
        <v>2</v>
      </c>
      <c r="H7116">
        <f t="shared" si="334"/>
        <v>3</v>
      </c>
      <c r="I7116">
        <f t="shared" si="335"/>
        <v>2</v>
      </c>
    </row>
    <row r="7117" spans="1:9" x14ac:dyDescent="0.35">
      <c r="A7117" t="s">
        <v>7119</v>
      </c>
      <c r="B7117">
        <v>46</v>
      </c>
      <c r="C7117">
        <v>1</v>
      </c>
      <c r="D7117" s="1">
        <v>488241</v>
      </c>
      <c r="E7117">
        <v>135</v>
      </c>
      <c r="F7117">
        <v>0</v>
      </c>
      <c r="G7117">
        <f t="shared" si="333"/>
        <v>2</v>
      </c>
      <c r="H7117">
        <f t="shared" si="334"/>
        <v>1</v>
      </c>
      <c r="I7117">
        <f t="shared" si="335"/>
        <v>2</v>
      </c>
    </row>
    <row r="7118" spans="1:9" x14ac:dyDescent="0.35">
      <c r="A7118" t="s">
        <v>7120</v>
      </c>
      <c r="B7118">
        <v>59</v>
      </c>
      <c r="C7118">
        <v>0</v>
      </c>
      <c r="D7118" s="1">
        <v>168888</v>
      </c>
      <c r="E7118">
        <v>342</v>
      </c>
      <c r="F7118">
        <v>0</v>
      </c>
      <c r="G7118">
        <f t="shared" si="333"/>
        <v>3</v>
      </c>
      <c r="H7118">
        <f t="shared" si="334"/>
        <v>2</v>
      </c>
      <c r="I7118">
        <f t="shared" si="335"/>
        <v>1</v>
      </c>
    </row>
    <row r="7119" spans="1:9" x14ac:dyDescent="0.35">
      <c r="A7119" t="s">
        <v>7121</v>
      </c>
      <c r="B7119">
        <v>25</v>
      </c>
      <c r="C7119">
        <v>1</v>
      </c>
      <c r="D7119" s="1">
        <v>228007</v>
      </c>
      <c r="E7119">
        <v>434</v>
      </c>
      <c r="F7119">
        <v>1</v>
      </c>
      <c r="G7119">
        <f t="shared" si="333"/>
        <v>1</v>
      </c>
      <c r="H7119">
        <f t="shared" si="334"/>
        <v>3</v>
      </c>
      <c r="I7119">
        <f t="shared" si="335"/>
        <v>1</v>
      </c>
    </row>
    <row r="7120" spans="1:9" x14ac:dyDescent="0.35">
      <c r="A7120" t="s">
        <v>7122</v>
      </c>
      <c r="B7120">
        <v>43</v>
      </c>
      <c r="C7120">
        <v>1</v>
      </c>
      <c r="D7120" s="1">
        <v>223130</v>
      </c>
      <c r="E7120">
        <v>407</v>
      </c>
      <c r="F7120">
        <v>1</v>
      </c>
      <c r="G7120">
        <f t="shared" si="333"/>
        <v>2</v>
      </c>
      <c r="H7120">
        <f t="shared" si="334"/>
        <v>3</v>
      </c>
      <c r="I7120">
        <f t="shared" si="335"/>
        <v>1</v>
      </c>
    </row>
    <row r="7121" spans="1:9" x14ac:dyDescent="0.35">
      <c r="A7121" t="s">
        <v>7123</v>
      </c>
      <c r="B7121">
        <v>52</v>
      </c>
      <c r="C7121">
        <v>1</v>
      </c>
      <c r="D7121" s="1">
        <v>636747</v>
      </c>
      <c r="E7121">
        <v>270</v>
      </c>
      <c r="F7121">
        <v>0</v>
      </c>
      <c r="G7121">
        <f t="shared" si="333"/>
        <v>2</v>
      </c>
      <c r="H7121">
        <f t="shared" si="334"/>
        <v>2</v>
      </c>
      <c r="I7121">
        <f t="shared" si="335"/>
        <v>3</v>
      </c>
    </row>
    <row r="7122" spans="1:9" x14ac:dyDescent="0.35">
      <c r="A7122" t="s">
        <v>7124</v>
      </c>
      <c r="B7122">
        <v>39</v>
      </c>
      <c r="C7122">
        <v>0</v>
      </c>
      <c r="D7122" s="1">
        <v>586605.33333333337</v>
      </c>
      <c r="E7122">
        <v>324</v>
      </c>
      <c r="F7122">
        <v>1</v>
      </c>
      <c r="G7122">
        <f t="shared" si="333"/>
        <v>2</v>
      </c>
      <c r="H7122">
        <f t="shared" si="334"/>
        <v>2</v>
      </c>
      <c r="I7122">
        <f t="shared" si="335"/>
        <v>3</v>
      </c>
    </row>
    <row r="7123" spans="1:9" x14ac:dyDescent="0.35">
      <c r="A7123" t="s">
        <v>7125</v>
      </c>
      <c r="B7123">
        <v>49</v>
      </c>
      <c r="C7123">
        <v>0</v>
      </c>
      <c r="D7123" s="1">
        <v>503880</v>
      </c>
      <c r="E7123">
        <v>332</v>
      </c>
      <c r="F7123">
        <v>0</v>
      </c>
      <c r="G7123">
        <f t="shared" si="333"/>
        <v>2</v>
      </c>
      <c r="H7123">
        <f t="shared" si="334"/>
        <v>2</v>
      </c>
      <c r="I7123">
        <f t="shared" si="335"/>
        <v>2</v>
      </c>
    </row>
    <row r="7124" spans="1:9" x14ac:dyDescent="0.35">
      <c r="A7124" t="s">
        <v>7126</v>
      </c>
      <c r="B7124">
        <v>39</v>
      </c>
      <c r="C7124">
        <v>1</v>
      </c>
      <c r="D7124" s="1">
        <v>730528</v>
      </c>
      <c r="E7124">
        <v>236</v>
      </c>
      <c r="F7124">
        <v>1</v>
      </c>
      <c r="G7124">
        <f t="shared" si="333"/>
        <v>2</v>
      </c>
      <c r="H7124">
        <f t="shared" si="334"/>
        <v>2</v>
      </c>
      <c r="I7124">
        <f t="shared" si="335"/>
        <v>3</v>
      </c>
    </row>
    <row r="7125" spans="1:9" x14ac:dyDescent="0.35">
      <c r="A7125" t="s">
        <v>7127</v>
      </c>
      <c r="B7125">
        <v>35</v>
      </c>
      <c r="C7125">
        <v>0</v>
      </c>
      <c r="D7125" s="1">
        <v>351122.66666666669</v>
      </c>
      <c r="E7125">
        <v>496</v>
      </c>
      <c r="F7125">
        <v>0</v>
      </c>
      <c r="G7125">
        <f t="shared" si="333"/>
        <v>2</v>
      </c>
      <c r="H7125">
        <f t="shared" si="334"/>
        <v>3</v>
      </c>
      <c r="I7125">
        <f t="shared" si="335"/>
        <v>2</v>
      </c>
    </row>
    <row r="7126" spans="1:9" x14ac:dyDescent="0.35">
      <c r="A7126" t="s">
        <v>7128</v>
      </c>
      <c r="B7126">
        <v>50</v>
      </c>
      <c r="C7126">
        <v>1</v>
      </c>
      <c r="D7126" s="1">
        <v>185714</v>
      </c>
      <c r="E7126">
        <v>74</v>
      </c>
      <c r="F7126">
        <v>0</v>
      </c>
      <c r="G7126">
        <f t="shared" si="333"/>
        <v>2</v>
      </c>
      <c r="H7126">
        <f t="shared" si="334"/>
        <v>1</v>
      </c>
      <c r="I7126">
        <f t="shared" si="335"/>
        <v>1</v>
      </c>
    </row>
    <row r="7127" spans="1:9" x14ac:dyDescent="0.35">
      <c r="A7127" t="s">
        <v>7129</v>
      </c>
      <c r="B7127">
        <v>60</v>
      </c>
      <c r="C7127">
        <v>0</v>
      </c>
      <c r="D7127" s="1">
        <v>349125.33333333331</v>
      </c>
      <c r="E7127">
        <v>980</v>
      </c>
      <c r="F7127">
        <v>1</v>
      </c>
      <c r="G7127">
        <f t="shared" si="333"/>
        <v>3</v>
      </c>
      <c r="H7127">
        <f t="shared" si="334"/>
        <v>4</v>
      </c>
      <c r="I7127">
        <f t="shared" si="335"/>
        <v>2</v>
      </c>
    </row>
    <row r="7128" spans="1:9" x14ac:dyDescent="0.35">
      <c r="A7128" t="s">
        <v>7130</v>
      </c>
      <c r="B7128">
        <v>40</v>
      </c>
      <c r="C7128">
        <v>0</v>
      </c>
      <c r="D7128" s="1">
        <v>561840</v>
      </c>
      <c r="E7128">
        <v>268</v>
      </c>
      <c r="F7128">
        <v>1</v>
      </c>
      <c r="G7128">
        <f t="shared" si="333"/>
        <v>2</v>
      </c>
      <c r="H7128">
        <f t="shared" si="334"/>
        <v>2</v>
      </c>
      <c r="I7128">
        <f t="shared" si="335"/>
        <v>3</v>
      </c>
    </row>
    <row r="7129" spans="1:9" x14ac:dyDescent="0.35">
      <c r="A7129" t="s">
        <v>7131</v>
      </c>
      <c r="B7129">
        <v>30</v>
      </c>
      <c r="C7129">
        <v>0</v>
      </c>
      <c r="D7129" s="1">
        <v>438065.33333333337</v>
      </c>
      <c r="E7129">
        <v>66</v>
      </c>
      <c r="F7129">
        <v>0</v>
      </c>
      <c r="G7129">
        <f t="shared" si="333"/>
        <v>1</v>
      </c>
      <c r="H7129">
        <f t="shared" si="334"/>
        <v>1</v>
      </c>
      <c r="I7129">
        <f t="shared" si="335"/>
        <v>2</v>
      </c>
    </row>
    <row r="7130" spans="1:9" x14ac:dyDescent="0.35">
      <c r="A7130" t="s">
        <v>7132</v>
      </c>
      <c r="B7130">
        <v>33</v>
      </c>
      <c r="C7130">
        <v>1</v>
      </c>
      <c r="D7130" s="1">
        <v>187040</v>
      </c>
      <c r="E7130">
        <v>48</v>
      </c>
      <c r="F7130">
        <v>0</v>
      </c>
      <c r="G7130">
        <f t="shared" si="333"/>
        <v>1</v>
      </c>
      <c r="H7130">
        <f t="shared" si="334"/>
        <v>1</v>
      </c>
      <c r="I7130">
        <f t="shared" si="335"/>
        <v>1</v>
      </c>
    </row>
    <row r="7131" spans="1:9" x14ac:dyDescent="0.35">
      <c r="A7131" t="s">
        <v>7133</v>
      </c>
      <c r="B7131">
        <v>29</v>
      </c>
      <c r="C7131">
        <v>1</v>
      </c>
      <c r="D7131" s="1">
        <v>260482</v>
      </c>
      <c r="E7131">
        <v>707</v>
      </c>
      <c r="F7131">
        <v>1</v>
      </c>
      <c r="G7131">
        <f t="shared" si="333"/>
        <v>1</v>
      </c>
      <c r="H7131">
        <f t="shared" si="334"/>
        <v>4</v>
      </c>
      <c r="I7131">
        <f t="shared" si="335"/>
        <v>2</v>
      </c>
    </row>
    <row r="7132" spans="1:9" x14ac:dyDescent="0.35">
      <c r="A7132" t="s">
        <v>7134</v>
      </c>
      <c r="B7132">
        <v>47</v>
      </c>
      <c r="C7132">
        <v>1</v>
      </c>
      <c r="D7132" s="1">
        <v>413152</v>
      </c>
      <c r="E7132">
        <v>359</v>
      </c>
      <c r="F7132">
        <v>0</v>
      </c>
      <c r="G7132">
        <f t="shared" si="333"/>
        <v>2</v>
      </c>
      <c r="H7132">
        <f t="shared" si="334"/>
        <v>2</v>
      </c>
      <c r="I7132">
        <f t="shared" si="335"/>
        <v>2</v>
      </c>
    </row>
    <row r="7133" spans="1:9" x14ac:dyDescent="0.35">
      <c r="A7133" t="s">
        <v>7135</v>
      </c>
      <c r="B7133">
        <v>46</v>
      </c>
      <c r="C7133">
        <v>1</v>
      </c>
      <c r="D7133" s="1">
        <v>327988</v>
      </c>
      <c r="E7133">
        <v>350</v>
      </c>
      <c r="F7133">
        <v>0</v>
      </c>
      <c r="G7133">
        <f t="shared" si="333"/>
        <v>2</v>
      </c>
      <c r="H7133">
        <f t="shared" si="334"/>
        <v>2</v>
      </c>
      <c r="I7133">
        <f t="shared" si="335"/>
        <v>2</v>
      </c>
    </row>
    <row r="7134" spans="1:9" x14ac:dyDescent="0.35">
      <c r="A7134" t="s">
        <v>7136</v>
      </c>
      <c r="B7134">
        <v>56</v>
      </c>
      <c r="C7134">
        <v>0</v>
      </c>
      <c r="D7134" s="1">
        <v>231376</v>
      </c>
      <c r="E7134">
        <v>256</v>
      </c>
      <c r="F7134">
        <v>0</v>
      </c>
      <c r="G7134">
        <f t="shared" si="333"/>
        <v>3</v>
      </c>
      <c r="H7134">
        <f t="shared" si="334"/>
        <v>2</v>
      </c>
      <c r="I7134">
        <f t="shared" si="335"/>
        <v>1</v>
      </c>
    </row>
    <row r="7135" spans="1:9" x14ac:dyDescent="0.35">
      <c r="A7135" t="s">
        <v>7137</v>
      </c>
      <c r="B7135">
        <v>38</v>
      </c>
      <c r="C7135">
        <v>1</v>
      </c>
      <c r="D7135" s="1">
        <v>320450</v>
      </c>
      <c r="E7135">
        <v>233</v>
      </c>
      <c r="F7135">
        <v>0</v>
      </c>
      <c r="G7135">
        <f t="shared" si="333"/>
        <v>2</v>
      </c>
      <c r="H7135">
        <f t="shared" si="334"/>
        <v>2</v>
      </c>
      <c r="I7135">
        <f t="shared" si="335"/>
        <v>2</v>
      </c>
    </row>
    <row r="7136" spans="1:9" x14ac:dyDescent="0.35">
      <c r="A7136" t="s">
        <v>7138</v>
      </c>
      <c r="B7136">
        <v>49</v>
      </c>
      <c r="C7136">
        <v>1</v>
      </c>
      <c r="D7136" s="1">
        <v>109772</v>
      </c>
      <c r="E7136">
        <v>268</v>
      </c>
      <c r="F7136">
        <v>0</v>
      </c>
      <c r="G7136">
        <f t="shared" si="333"/>
        <v>2</v>
      </c>
      <c r="H7136">
        <f t="shared" si="334"/>
        <v>2</v>
      </c>
      <c r="I7136">
        <f t="shared" si="335"/>
        <v>1</v>
      </c>
    </row>
    <row r="7137" spans="1:9" x14ac:dyDescent="0.35">
      <c r="A7137" t="s">
        <v>7139</v>
      </c>
      <c r="B7137">
        <v>43</v>
      </c>
      <c r="C7137">
        <v>1</v>
      </c>
      <c r="D7137" s="1">
        <v>202122</v>
      </c>
      <c r="E7137">
        <v>252</v>
      </c>
      <c r="F7137">
        <v>1</v>
      </c>
      <c r="G7137">
        <f t="shared" si="333"/>
        <v>2</v>
      </c>
      <c r="H7137">
        <f t="shared" si="334"/>
        <v>2</v>
      </c>
      <c r="I7137">
        <f t="shared" si="335"/>
        <v>1</v>
      </c>
    </row>
    <row r="7138" spans="1:9" x14ac:dyDescent="0.35">
      <c r="A7138" t="s">
        <v>7140</v>
      </c>
      <c r="B7138">
        <v>28</v>
      </c>
      <c r="C7138">
        <v>1</v>
      </c>
      <c r="D7138" s="1">
        <v>271280</v>
      </c>
      <c r="E7138">
        <v>71</v>
      </c>
      <c r="F7138">
        <v>1</v>
      </c>
      <c r="G7138">
        <f t="shared" si="333"/>
        <v>1</v>
      </c>
      <c r="H7138">
        <f t="shared" si="334"/>
        <v>1</v>
      </c>
      <c r="I7138">
        <f t="shared" si="335"/>
        <v>2</v>
      </c>
    </row>
    <row r="7139" spans="1:9" x14ac:dyDescent="0.35">
      <c r="A7139" t="s">
        <v>7141</v>
      </c>
      <c r="B7139">
        <v>58</v>
      </c>
      <c r="C7139">
        <v>0</v>
      </c>
      <c r="D7139" s="1">
        <v>369360</v>
      </c>
      <c r="E7139">
        <v>867</v>
      </c>
      <c r="F7139">
        <v>1</v>
      </c>
      <c r="G7139">
        <f t="shared" si="333"/>
        <v>3</v>
      </c>
      <c r="H7139">
        <f t="shared" si="334"/>
        <v>4</v>
      </c>
      <c r="I7139">
        <f t="shared" si="335"/>
        <v>2</v>
      </c>
    </row>
    <row r="7140" spans="1:9" x14ac:dyDescent="0.35">
      <c r="A7140" t="s">
        <v>7142</v>
      </c>
      <c r="B7140">
        <v>40</v>
      </c>
      <c r="C7140">
        <v>1</v>
      </c>
      <c r="D7140" s="1">
        <v>395452</v>
      </c>
      <c r="E7140">
        <v>450</v>
      </c>
      <c r="F7140">
        <v>0</v>
      </c>
      <c r="G7140">
        <f t="shared" si="333"/>
        <v>2</v>
      </c>
      <c r="H7140">
        <f t="shared" si="334"/>
        <v>3</v>
      </c>
      <c r="I7140">
        <f t="shared" si="335"/>
        <v>2</v>
      </c>
    </row>
    <row r="7141" spans="1:9" x14ac:dyDescent="0.35">
      <c r="A7141" t="s">
        <v>7143</v>
      </c>
      <c r="B7141">
        <v>33</v>
      </c>
      <c r="C7141">
        <v>1</v>
      </c>
      <c r="D7141" s="1">
        <v>155512</v>
      </c>
      <c r="E7141">
        <v>232</v>
      </c>
      <c r="F7141">
        <v>0</v>
      </c>
      <c r="G7141">
        <f t="shared" si="333"/>
        <v>1</v>
      </c>
      <c r="H7141">
        <f t="shared" si="334"/>
        <v>2</v>
      </c>
      <c r="I7141">
        <f t="shared" si="335"/>
        <v>1</v>
      </c>
    </row>
    <row r="7142" spans="1:9" x14ac:dyDescent="0.35">
      <c r="A7142" t="s">
        <v>7144</v>
      </c>
      <c r="B7142">
        <v>61</v>
      </c>
      <c r="C7142">
        <v>1</v>
      </c>
      <c r="D7142" s="1">
        <v>662534</v>
      </c>
      <c r="E7142">
        <v>123</v>
      </c>
      <c r="F7142">
        <v>1</v>
      </c>
      <c r="G7142">
        <f t="shared" si="333"/>
        <v>3</v>
      </c>
      <c r="H7142">
        <f t="shared" si="334"/>
        <v>1</v>
      </c>
      <c r="I7142">
        <f t="shared" si="335"/>
        <v>3</v>
      </c>
    </row>
    <row r="7143" spans="1:9" x14ac:dyDescent="0.35">
      <c r="A7143" t="s">
        <v>7145</v>
      </c>
      <c r="B7143">
        <v>46</v>
      </c>
      <c r="C7143">
        <v>0</v>
      </c>
      <c r="D7143" s="1">
        <v>632365.33333333337</v>
      </c>
      <c r="E7143">
        <v>317</v>
      </c>
      <c r="F7143">
        <v>0</v>
      </c>
      <c r="G7143">
        <f t="shared" si="333"/>
        <v>2</v>
      </c>
      <c r="H7143">
        <f t="shared" si="334"/>
        <v>2</v>
      </c>
      <c r="I7143">
        <f t="shared" si="335"/>
        <v>3</v>
      </c>
    </row>
    <row r="7144" spans="1:9" x14ac:dyDescent="0.35">
      <c r="A7144" t="s">
        <v>7146</v>
      </c>
      <c r="B7144">
        <v>44</v>
      </c>
      <c r="C7144">
        <v>1</v>
      </c>
      <c r="D7144" s="1">
        <v>683970.66666666663</v>
      </c>
      <c r="E7144">
        <v>392</v>
      </c>
      <c r="F7144">
        <v>1</v>
      </c>
      <c r="G7144">
        <f t="shared" si="333"/>
        <v>2</v>
      </c>
      <c r="H7144">
        <f t="shared" si="334"/>
        <v>3</v>
      </c>
      <c r="I7144">
        <f t="shared" si="335"/>
        <v>3</v>
      </c>
    </row>
    <row r="7145" spans="1:9" x14ac:dyDescent="0.35">
      <c r="A7145" t="s">
        <v>7147</v>
      </c>
      <c r="B7145">
        <v>58</v>
      </c>
      <c r="C7145">
        <v>0</v>
      </c>
      <c r="D7145" s="1">
        <v>156512</v>
      </c>
      <c r="E7145">
        <v>441</v>
      </c>
      <c r="F7145">
        <v>0</v>
      </c>
      <c r="G7145">
        <f t="shared" si="333"/>
        <v>3</v>
      </c>
      <c r="H7145">
        <f t="shared" si="334"/>
        <v>3</v>
      </c>
      <c r="I7145">
        <f t="shared" si="335"/>
        <v>1</v>
      </c>
    </row>
    <row r="7146" spans="1:9" x14ac:dyDescent="0.35">
      <c r="A7146" t="s">
        <v>7148</v>
      </c>
      <c r="B7146">
        <v>61</v>
      </c>
      <c r="C7146">
        <v>0</v>
      </c>
      <c r="D7146" s="1">
        <v>297336</v>
      </c>
      <c r="E7146">
        <v>863</v>
      </c>
      <c r="F7146">
        <v>1</v>
      </c>
      <c r="G7146">
        <f t="shared" si="333"/>
        <v>3</v>
      </c>
      <c r="H7146">
        <f t="shared" si="334"/>
        <v>4</v>
      </c>
      <c r="I7146">
        <f t="shared" si="335"/>
        <v>2</v>
      </c>
    </row>
    <row r="7147" spans="1:9" x14ac:dyDescent="0.35">
      <c r="A7147" t="s">
        <v>7149</v>
      </c>
      <c r="B7147">
        <v>58</v>
      </c>
      <c r="C7147">
        <v>0</v>
      </c>
      <c r="D7147" s="1">
        <v>148520</v>
      </c>
      <c r="E7147">
        <v>411</v>
      </c>
      <c r="F7147">
        <v>0</v>
      </c>
      <c r="G7147">
        <f t="shared" si="333"/>
        <v>3</v>
      </c>
      <c r="H7147">
        <f t="shared" si="334"/>
        <v>3</v>
      </c>
      <c r="I7147">
        <f t="shared" si="335"/>
        <v>1</v>
      </c>
    </row>
    <row r="7148" spans="1:9" x14ac:dyDescent="0.35">
      <c r="A7148" t="s">
        <v>7150</v>
      </c>
      <c r="B7148">
        <v>33</v>
      </c>
      <c r="C7148">
        <v>1</v>
      </c>
      <c r="D7148" s="1">
        <v>239409</v>
      </c>
      <c r="E7148">
        <v>818</v>
      </c>
      <c r="F7148">
        <v>1</v>
      </c>
      <c r="G7148">
        <f t="shared" si="333"/>
        <v>1</v>
      </c>
      <c r="H7148">
        <f t="shared" si="334"/>
        <v>4</v>
      </c>
      <c r="I7148">
        <f t="shared" si="335"/>
        <v>1</v>
      </c>
    </row>
    <row r="7149" spans="1:9" x14ac:dyDescent="0.35">
      <c r="A7149" t="s">
        <v>7151</v>
      </c>
      <c r="B7149">
        <v>46</v>
      </c>
      <c r="C7149">
        <v>1</v>
      </c>
      <c r="D7149" s="1">
        <v>268062</v>
      </c>
      <c r="E7149">
        <v>357</v>
      </c>
      <c r="F7149">
        <v>0</v>
      </c>
      <c r="G7149">
        <f t="shared" si="333"/>
        <v>2</v>
      </c>
      <c r="H7149">
        <f t="shared" si="334"/>
        <v>2</v>
      </c>
      <c r="I7149">
        <f t="shared" si="335"/>
        <v>2</v>
      </c>
    </row>
    <row r="7150" spans="1:9" x14ac:dyDescent="0.35">
      <c r="A7150" t="s">
        <v>7152</v>
      </c>
      <c r="B7150">
        <v>43</v>
      </c>
      <c r="C7150">
        <v>0</v>
      </c>
      <c r="D7150" s="1">
        <v>606272</v>
      </c>
      <c r="E7150">
        <v>277</v>
      </c>
      <c r="F7150">
        <v>1</v>
      </c>
      <c r="G7150">
        <f t="shared" si="333"/>
        <v>2</v>
      </c>
      <c r="H7150">
        <f t="shared" si="334"/>
        <v>2</v>
      </c>
      <c r="I7150">
        <f t="shared" si="335"/>
        <v>3</v>
      </c>
    </row>
    <row r="7151" spans="1:9" x14ac:dyDescent="0.35">
      <c r="A7151" t="s">
        <v>7153</v>
      </c>
      <c r="B7151">
        <v>58</v>
      </c>
      <c r="C7151">
        <v>1</v>
      </c>
      <c r="D7151" s="1">
        <v>456836</v>
      </c>
      <c r="E7151">
        <v>469</v>
      </c>
      <c r="F7151">
        <v>1</v>
      </c>
      <c r="G7151">
        <f t="shared" si="333"/>
        <v>3</v>
      </c>
      <c r="H7151">
        <f t="shared" si="334"/>
        <v>3</v>
      </c>
      <c r="I7151">
        <f t="shared" si="335"/>
        <v>2</v>
      </c>
    </row>
    <row r="7152" spans="1:9" x14ac:dyDescent="0.35">
      <c r="A7152" t="s">
        <v>7154</v>
      </c>
      <c r="B7152">
        <v>39</v>
      </c>
      <c r="C7152">
        <v>1</v>
      </c>
      <c r="D7152" s="1">
        <v>238567</v>
      </c>
      <c r="E7152">
        <v>208</v>
      </c>
      <c r="F7152">
        <v>1</v>
      </c>
      <c r="G7152">
        <f t="shared" si="333"/>
        <v>2</v>
      </c>
      <c r="H7152">
        <f t="shared" si="334"/>
        <v>2</v>
      </c>
      <c r="I7152">
        <f t="shared" si="335"/>
        <v>1</v>
      </c>
    </row>
    <row r="7153" spans="1:9" x14ac:dyDescent="0.35">
      <c r="A7153" t="s">
        <v>7155</v>
      </c>
      <c r="B7153">
        <v>43</v>
      </c>
      <c r="C7153">
        <v>1</v>
      </c>
      <c r="D7153" s="1">
        <v>317142</v>
      </c>
      <c r="E7153">
        <v>289</v>
      </c>
      <c r="F7153">
        <v>1</v>
      </c>
      <c r="G7153">
        <f t="shared" si="333"/>
        <v>2</v>
      </c>
      <c r="H7153">
        <f t="shared" si="334"/>
        <v>2</v>
      </c>
      <c r="I7153">
        <f t="shared" si="335"/>
        <v>2</v>
      </c>
    </row>
    <row r="7154" spans="1:9" x14ac:dyDescent="0.35">
      <c r="A7154" t="s">
        <v>7156</v>
      </c>
      <c r="B7154">
        <v>45</v>
      </c>
      <c r="C7154">
        <v>1</v>
      </c>
      <c r="D7154" s="1">
        <v>298683</v>
      </c>
      <c r="E7154">
        <v>437</v>
      </c>
      <c r="F7154">
        <v>1</v>
      </c>
      <c r="G7154">
        <f t="shared" si="333"/>
        <v>2</v>
      </c>
      <c r="H7154">
        <f t="shared" si="334"/>
        <v>3</v>
      </c>
      <c r="I7154">
        <f t="shared" si="335"/>
        <v>2</v>
      </c>
    </row>
    <row r="7155" spans="1:9" x14ac:dyDescent="0.35">
      <c r="A7155" t="s">
        <v>7157</v>
      </c>
      <c r="B7155">
        <v>51</v>
      </c>
      <c r="C7155">
        <v>0</v>
      </c>
      <c r="D7155" s="1">
        <v>258138.66666666666</v>
      </c>
      <c r="E7155">
        <v>429</v>
      </c>
      <c r="F7155">
        <v>1</v>
      </c>
      <c r="G7155">
        <f t="shared" si="333"/>
        <v>2</v>
      </c>
      <c r="H7155">
        <f t="shared" si="334"/>
        <v>3</v>
      </c>
      <c r="I7155">
        <f t="shared" si="335"/>
        <v>2</v>
      </c>
    </row>
    <row r="7156" spans="1:9" x14ac:dyDescent="0.35">
      <c r="A7156" t="s">
        <v>7158</v>
      </c>
      <c r="B7156">
        <v>47</v>
      </c>
      <c r="C7156">
        <v>1</v>
      </c>
      <c r="D7156" s="1">
        <v>119274</v>
      </c>
      <c r="E7156">
        <v>422</v>
      </c>
      <c r="F7156">
        <v>0</v>
      </c>
      <c r="G7156">
        <f t="shared" si="333"/>
        <v>2</v>
      </c>
      <c r="H7156">
        <f t="shared" si="334"/>
        <v>3</v>
      </c>
      <c r="I7156">
        <f t="shared" si="335"/>
        <v>1</v>
      </c>
    </row>
    <row r="7157" spans="1:9" x14ac:dyDescent="0.35">
      <c r="A7157" t="s">
        <v>7159</v>
      </c>
      <c r="B7157">
        <v>39</v>
      </c>
      <c r="C7157">
        <v>1</v>
      </c>
      <c r="D7157" s="1">
        <v>201883</v>
      </c>
      <c r="E7157">
        <v>209</v>
      </c>
      <c r="F7157">
        <v>0</v>
      </c>
      <c r="G7157">
        <f t="shared" si="333"/>
        <v>2</v>
      </c>
      <c r="H7157">
        <f t="shared" si="334"/>
        <v>2</v>
      </c>
      <c r="I7157">
        <f t="shared" si="335"/>
        <v>1</v>
      </c>
    </row>
    <row r="7158" spans="1:9" x14ac:dyDescent="0.35">
      <c r="A7158" t="s">
        <v>7160</v>
      </c>
      <c r="B7158">
        <v>44</v>
      </c>
      <c r="C7158">
        <v>0</v>
      </c>
      <c r="D7158" s="1">
        <v>302536</v>
      </c>
      <c r="E7158">
        <v>296</v>
      </c>
      <c r="F7158">
        <v>1</v>
      </c>
      <c r="G7158">
        <f t="shared" si="333"/>
        <v>2</v>
      </c>
      <c r="H7158">
        <f t="shared" si="334"/>
        <v>2</v>
      </c>
      <c r="I7158">
        <f t="shared" si="335"/>
        <v>2</v>
      </c>
    </row>
    <row r="7159" spans="1:9" x14ac:dyDescent="0.35">
      <c r="A7159" t="s">
        <v>7161</v>
      </c>
      <c r="B7159">
        <v>62</v>
      </c>
      <c r="C7159">
        <v>1</v>
      </c>
      <c r="D7159" s="1">
        <v>422450</v>
      </c>
      <c r="E7159">
        <v>88</v>
      </c>
      <c r="F7159">
        <v>0</v>
      </c>
      <c r="G7159">
        <f t="shared" si="333"/>
        <v>3</v>
      </c>
      <c r="H7159">
        <f t="shared" si="334"/>
        <v>1</v>
      </c>
      <c r="I7159">
        <f t="shared" si="335"/>
        <v>2</v>
      </c>
    </row>
    <row r="7160" spans="1:9" x14ac:dyDescent="0.35">
      <c r="A7160" t="s">
        <v>7162</v>
      </c>
      <c r="B7160">
        <v>49</v>
      </c>
      <c r="C7160">
        <v>0</v>
      </c>
      <c r="D7160" s="1">
        <v>419557.33333333331</v>
      </c>
      <c r="E7160">
        <v>651</v>
      </c>
      <c r="F7160">
        <v>1</v>
      </c>
      <c r="G7160">
        <f t="shared" si="333"/>
        <v>2</v>
      </c>
      <c r="H7160">
        <f t="shared" si="334"/>
        <v>4</v>
      </c>
      <c r="I7160">
        <f t="shared" si="335"/>
        <v>2</v>
      </c>
    </row>
    <row r="7161" spans="1:9" x14ac:dyDescent="0.35">
      <c r="A7161" t="s">
        <v>7163</v>
      </c>
      <c r="B7161">
        <v>30</v>
      </c>
      <c r="C7161">
        <v>0</v>
      </c>
      <c r="D7161" s="1">
        <v>397285.33333333331</v>
      </c>
      <c r="E7161">
        <v>286</v>
      </c>
      <c r="F7161">
        <v>1</v>
      </c>
      <c r="G7161">
        <f t="shared" si="333"/>
        <v>1</v>
      </c>
      <c r="H7161">
        <f t="shared" si="334"/>
        <v>2</v>
      </c>
      <c r="I7161">
        <f t="shared" si="335"/>
        <v>2</v>
      </c>
    </row>
    <row r="7162" spans="1:9" x14ac:dyDescent="0.35">
      <c r="A7162" t="s">
        <v>7164</v>
      </c>
      <c r="B7162">
        <v>57</v>
      </c>
      <c r="C7162">
        <v>0</v>
      </c>
      <c r="D7162" s="1">
        <v>348005.33333333331</v>
      </c>
      <c r="E7162">
        <v>335</v>
      </c>
      <c r="F7162">
        <v>0</v>
      </c>
      <c r="G7162">
        <f t="shared" si="333"/>
        <v>3</v>
      </c>
      <c r="H7162">
        <f t="shared" si="334"/>
        <v>2</v>
      </c>
      <c r="I7162">
        <f t="shared" si="335"/>
        <v>2</v>
      </c>
    </row>
    <row r="7163" spans="1:9" x14ac:dyDescent="0.35">
      <c r="A7163" t="s">
        <v>7165</v>
      </c>
      <c r="B7163">
        <v>48</v>
      </c>
      <c r="C7163">
        <v>0</v>
      </c>
      <c r="D7163" s="1">
        <v>520773.33333333331</v>
      </c>
      <c r="E7163">
        <v>492</v>
      </c>
      <c r="F7163">
        <v>1</v>
      </c>
      <c r="G7163">
        <f t="shared" si="333"/>
        <v>2</v>
      </c>
      <c r="H7163">
        <f t="shared" si="334"/>
        <v>3</v>
      </c>
      <c r="I7163">
        <f t="shared" si="335"/>
        <v>2</v>
      </c>
    </row>
    <row r="7164" spans="1:9" x14ac:dyDescent="0.35">
      <c r="A7164" t="s">
        <v>7166</v>
      </c>
      <c r="B7164">
        <v>51</v>
      </c>
      <c r="C7164">
        <v>1</v>
      </c>
      <c r="D7164" s="1">
        <v>630703</v>
      </c>
      <c r="E7164">
        <v>991</v>
      </c>
      <c r="F7164">
        <v>0</v>
      </c>
      <c r="G7164">
        <f t="shared" si="333"/>
        <v>2</v>
      </c>
      <c r="H7164">
        <f t="shared" si="334"/>
        <v>4</v>
      </c>
      <c r="I7164">
        <f t="shared" si="335"/>
        <v>3</v>
      </c>
    </row>
    <row r="7165" spans="1:9" x14ac:dyDescent="0.35">
      <c r="A7165" t="s">
        <v>7167</v>
      </c>
      <c r="B7165">
        <v>44</v>
      </c>
      <c r="C7165">
        <v>0</v>
      </c>
      <c r="D7165" s="1">
        <v>318120</v>
      </c>
      <c r="E7165">
        <v>483</v>
      </c>
      <c r="F7165">
        <v>1</v>
      </c>
      <c r="G7165">
        <f t="shared" si="333"/>
        <v>2</v>
      </c>
      <c r="H7165">
        <f t="shared" si="334"/>
        <v>3</v>
      </c>
      <c r="I7165">
        <f t="shared" si="335"/>
        <v>2</v>
      </c>
    </row>
    <row r="7166" spans="1:9" x14ac:dyDescent="0.35">
      <c r="A7166" t="s">
        <v>7168</v>
      </c>
      <c r="B7166">
        <v>36</v>
      </c>
      <c r="C7166">
        <v>1</v>
      </c>
      <c r="D7166" s="1">
        <v>130775</v>
      </c>
      <c r="E7166">
        <v>29</v>
      </c>
      <c r="F7166">
        <v>0</v>
      </c>
      <c r="G7166">
        <f t="shared" si="333"/>
        <v>2</v>
      </c>
      <c r="H7166">
        <f t="shared" si="334"/>
        <v>1</v>
      </c>
      <c r="I7166">
        <f t="shared" si="335"/>
        <v>1</v>
      </c>
    </row>
    <row r="7167" spans="1:9" x14ac:dyDescent="0.35">
      <c r="A7167" t="s">
        <v>7169</v>
      </c>
      <c r="B7167">
        <v>56</v>
      </c>
      <c r="C7167">
        <v>1</v>
      </c>
      <c r="D7167" s="1">
        <v>547157</v>
      </c>
      <c r="E7167">
        <v>361</v>
      </c>
      <c r="F7167">
        <v>0</v>
      </c>
      <c r="G7167">
        <f t="shared" si="333"/>
        <v>3</v>
      </c>
      <c r="H7167">
        <f t="shared" si="334"/>
        <v>3</v>
      </c>
      <c r="I7167">
        <f t="shared" si="335"/>
        <v>2</v>
      </c>
    </row>
    <row r="7168" spans="1:9" x14ac:dyDescent="0.35">
      <c r="A7168" t="s">
        <v>7170</v>
      </c>
      <c r="B7168">
        <v>43</v>
      </c>
      <c r="C7168">
        <v>1</v>
      </c>
      <c r="D7168" s="1">
        <v>404832</v>
      </c>
      <c r="E7168">
        <v>481</v>
      </c>
      <c r="F7168">
        <v>1</v>
      </c>
      <c r="G7168">
        <f t="shared" si="333"/>
        <v>2</v>
      </c>
      <c r="H7168">
        <f t="shared" si="334"/>
        <v>3</v>
      </c>
      <c r="I7168">
        <f t="shared" si="335"/>
        <v>2</v>
      </c>
    </row>
    <row r="7169" spans="1:9" x14ac:dyDescent="0.35">
      <c r="A7169" t="s">
        <v>7171</v>
      </c>
      <c r="B7169">
        <v>49</v>
      </c>
      <c r="C7169">
        <v>1</v>
      </c>
      <c r="D7169" s="1">
        <v>626445.33333333337</v>
      </c>
      <c r="E7169">
        <v>354</v>
      </c>
      <c r="F7169">
        <v>0</v>
      </c>
      <c r="G7169">
        <f t="shared" si="333"/>
        <v>2</v>
      </c>
      <c r="H7169">
        <f t="shared" si="334"/>
        <v>2</v>
      </c>
      <c r="I7169">
        <f t="shared" si="335"/>
        <v>3</v>
      </c>
    </row>
    <row r="7170" spans="1:9" x14ac:dyDescent="0.35">
      <c r="A7170" t="s">
        <v>7172</v>
      </c>
      <c r="B7170">
        <v>31</v>
      </c>
      <c r="C7170">
        <v>0</v>
      </c>
      <c r="D7170" s="1">
        <v>282474.66666666669</v>
      </c>
      <c r="E7170">
        <v>366</v>
      </c>
      <c r="F7170">
        <v>1</v>
      </c>
      <c r="G7170">
        <f t="shared" ref="G7170:G7233" si="336">IF(B7170&lt;35, 1, IF(B7170&gt;55, 3, 2))</f>
        <v>1</v>
      </c>
      <c r="H7170">
        <f t="shared" ref="H7170:H7233" si="337">IF(E7170&lt;200,1, IF(E7170&gt;500, 4, IF(E7170&lt;360, 2,3 )))</f>
        <v>3</v>
      </c>
      <c r="I7170">
        <f t="shared" si="335"/>
        <v>2</v>
      </c>
    </row>
    <row r="7171" spans="1:9" x14ac:dyDescent="0.35">
      <c r="A7171" t="s">
        <v>7173</v>
      </c>
      <c r="B7171">
        <v>37</v>
      </c>
      <c r="C7171">
        <v>1</v>
      </c>
      <c r="D7171" s="1">
        <v>744386.66666666663</v>
      </c>
      <c r="E7171">
        <v>411</v>
      </c>
      <c r="F7171">
        <v>1</v>
      </c>
      <c r="G7171">
        <f t="shared" si="336"/>
        <v>2</v>
      </c>
      <c r="H7171">
        <f t="shared" si="337"/>
        <v>3</v>
      </c>
      <c r="I7171">
        <f t="shared" ref="I7171:I7234" si="338">IF(D7171&lt;250000, 1, IF(D7171&gt;550000, 3, 2))</f>
        <v>3</v>
      </c>
    </row>
    <row r="7172" spans="1:9" x14ac:dyDescent="0.35">
      <c r="A7172" t="s">
        <v>7174</v>
      </c>
      <c r="B7172">
        <v>31</v>
      </c>
      <c r="C7172">
        <v>0</v>
      </c>
      <c r="D7172" s="1">
        <v>462512</v>
      </c>
      <c r="E7172">
        <v>468</v>
      </c>
      <c r="F7172">
        <v>1</v>
      </c>
      <c r="G7172">
        <f t="shared" si="336"/>
        <v>1</v>
      </c>
      <c r="H7172">
        <f t="shared" si="337"/>
        <v>3</v>
      </c>
      <c r="I7172">
        <f t="shared" si="338"/>
        <v>2</v>
      </c>
    </row>
    <row r="7173" spans="1:9" x14ac:dyDescent="0.35">
      <c r="A7173" t="s">
        <v>7175</v>
      </c>
      <c r="B7173">
        <v>44</v>
      </c>
      <c r="C7173">
        <v>1</v>
      </c>
      <c r="D7173" s="1">
        <v>397718</v>
      </c>
      <c r="E7173">
        <v>338</v>
      </c>
      <c r="F7173">
        <v>0</v>
      </c>
      <c r="G7173">
        <f t="shared" si="336"/>
        <v>2</v>
      </c>
      <c r="H7173">
        <f t="shared" si="337"/>
        <v>2</v>
      </c>
      <c r="I7173">
        <f t="shared" si="338"/>
        <v>2</v>
      </c>
    </row>
    <row r="7174" spans="1:9" x14ac:dyDescent="0.35">
      <c r="A7174" t="s">
        <v>7176</v>
      </c>
      <c r="B7174">
        <v>62</v>
      </c>
      <c r="C7174">
        <v>0</v>
      </c>
      <c r="D7174" s="1">
        <v>380634.66666666669</v>
      </c>
      <c r="E7174">
        <v>488</v>
      </c>
      <c r="F7174">
        <v>1</v>
      </c>
      <c r="G7174">
        <f t="shared" si="336"/>
        <v>3</v>
      </c>
      <c r="H7174">
        <f t="shared" si="337"/>
        <v>3</v>
      </c>
      <c r="I7174">
        <f t="shared" si="338"/>
        <v>2</v>
      </c>
    </row>
    <row r="7175" spans="1:9" x14ac:dyDescent="0.35">
      <c r="A7175" t="s">
        <v>7177</v>
      </c>
      <c r="B7175">
        <v>46</v>
      </c>
      <c r="C7175">
        <v>0</v>
      </c>
      <c r="D7175" s="1">
        <v>419938.66666666669</v>
      </c>
      <c r="E7175">
        <v>994</v>
      </c>
      <c r="F7175">
        <v>1</v>
      </c>
      <c r="G7175">
        <f t="shared" si="336"/>
        <v>2</v>
      </c>
      <c r="H7175">
        <f t="shared" si="337"/>
        <v>4</v>
      </c>
      <c r="I7175">
        <f t="shared" si="338"/>
        <v>2</v>
      </c>
    </row>
    <row r="7176" spans="1:9" x14ac:dyDescent="0.35">
      <c r="A7176" t="s">
        <v>7178</v>
      </c>
      <c r="B7176">
        <v>40</v>
      </c>
      <c r="C7176">
        <v>0</v>
      </c>
      <c r="D7176" s="1">
        <v>502509.33333333331</v>
      </c>
      <c r="E7176">
        <v>792</v>
      </c>
      <c r="F7176">
        <v>1</v>
      </c>
      <c r="G7176">
        <f t="shared" si="336"/>
        <v>2</v>
      </c>
      <c r="H7176">
        <f t="shared" si="337"/>
        <v>4</v>
      </c>
      <c r="I7176">
        <f t="shared" si="338"/>
        <v>2</v>
      </c>
    </row>
    <row r="7177" spans="1:9" x14ac:dyDescent="0.35">
      <c r="A7177" t="s">
        <v>7179</v>
      </c>
      <c r="B7177">
        <v>54</v>
      </c>
      <c r="C7177">
        <v>0</v>
      </c>
      <c r="D7177" s="1">
        <v>245912</v>
      </c>
      <c r="E7177">
        <v>957</v>
      </c>
      <c r="F7177">
        <v>1</v>
      </c>
      <c r="G7177">
        <f t="shared" si="336"/>
        <v>2</v>
      </c>
      <c r="H7177">
        <f t="shared" si="337"/>
        <v>4</v>
      </c>
      <c r="I7177">
        <f t="shared" si="338"/>
        <v>1</v>
      </c>
    </row>
    <row r="7178" spans="1:9" x14ac:dyDescent="0.35">
      <c r="A7178" t="s">
        <v>7180</v>
      </c>
      <c r="B7178">
        <v>30</v>
      </c>
      <c r="C7178">
        <v>0</v>
      </c>
      <c r="D7178" s="1">
        <v>467717.33333333331</v>
      </c>
      <c r="E7178">
        <v>330</v>
      </c>
      <c r="F7178">
        <v>0</v>
      </c>
      <c r="G7178">
        <f t="shared" si="336"/>
        <v>1</v>
      </c>
      <c r="H7178">
        <f t="shared" si="337"/>
        <v>2</v>
      </c>
      <c r="I7178">
        <f t="shared" si="338"/>
        <v>2</v>
      </c>
    </row>
    <row r="7179" spans="1:9" x14ac:dyDescent="0.35">
      <c r="A7179" t="s">
        <v>7181</v>
      </c>
      <c r="B7179">
        <v>54</v>
      </c>
      <c r="C7179">
        <v>1</v>
      </c>
      <c r="D7179" s="1">
        <v>388756</v>
      </c>
      <c r="E7179">
        <v>184</v>
      </c>
      <c r="F7179">
        <v>1</v>
      </c>
      <c r="G7179">
        <f t="shared" si="336"/>
        <v>2</v>
      </c>
      <c r="H7179">
        <f t="shared" si="337"/>
        <v>1</v>
      </c>
      <c r="I7179">
        <f t="shared" si="338"/>
        <v>2</v>
      </c>
    </row>
    <row r="7180" spans="1:9" x14ac:dyDescent="0.35">
      <c r="A7180" t="s">
        <v>7182</v>
      </c>
      <c r="B7180">
        <v>32</v>
      </c>
      <c r="C7180">
        <v>1</v>
      </c>
      <c r="D7180" s="1">
        <v>297750</v>
      </c>
      <c r="E7180">
        <v>325</v>
      </c>
      <c r="F7180">
        <v>1</v>
      </c>
      <c r="G7180">
        <f t="shared" si="336"/>
        <v>1</v>
      </c>
      <c r="H7180">
        <f t="shared" si="337"/>
        <v>2</v>
      </c>
      <c r="I7180">
        <f t="shared" si="338"/>
        <v>2</v>
      </c>
    </row>
    <row r="7181" spans="1:9" x14ac:dyDescent="0.35">
      <c r="A7181" t="s">
        <v>7183</v>
      </c>
      <c r="B7181">
        <v>63</v>
      </c>
      <c r="C7181">
        <v>0</v>
      </c>
      <c r="D7181" s="1">
        <v>376288</v>
      </c>
      <c r="E7181">
        <v>257</v>
      </c>
      <c r="F7181">
        <v>1</v>
      </c>
      <c r="G7181">
        <f t="shared" si="336"/>
        <v>3</v>
      </c>
      <c r="H7181">
        <f t="shared" si="337"/>
        <v>2</v>
      </c>
      <c r="I7181">
        <f t="shared" si="338"/>
        <v>2</v>
      </c>
    </row>
    <row r="7182" spans="1:9" x14ac:dyDescent="0.35">
      <c r="A7182" t="s">
        <v>7184</v>
      </c>
      <c r="B7182">
        <v>37</v>
      </c>
      <c r="C7182">
        <v>1</v>
      </c>
      <c r="D7182" s="1">
        <v>256352</v>
      </c>
      <c r="E7182">
        <v>476</v>
      </c>
      <c r="F7182">
        <v>0</v>
      </c>
      <c r="G7182">
        <f t="shared" si="336"/>
        <v>2</v>
      </c>
      <c r="H7182">
        <f t="shared" si="337"/>
        <v>3</v>
      </c>
      <c r="I7182">
        <f t="shared" si="338"/>
        <v>2</v>
      </c>
    </row>
    <row r="7183" spans="1:9" x14ac:dyDescent="0.35">
      <c r="A7183" t="s">
        <v>7185</v>
      </c>
      <c r="B7183">
        <v>26</v>
      </c>
      <c r="C7183">
        <v>0</v>
      </c>
      <c r="D7183" s="1">
        <v>211493.33333333334</v>
      </c>
      <c r="E7183">
        <v>133</v>
      </c>
      <c r="F7183">
        <v>0</v>
      </c>
      <c r="G7183">
        <f t="shared" si="336"/>
        <v>1</v>
      </c>
      <c r="H7183">
        <f t="shared" si="337"/>
        <v>1</v>
      </c>
      <c r="I7183">
        <f t="shared" si="338"/>
        <v>1</v>
      </c>
    </row>
    <row r="7184" spans="1:9" x14ac:dyDescent="0.35">
      <c r="A7184" t="s">
        <v>7186</v>
      </c>
      <c r="B7184">
        <v>43</v>
      </c>
      <c r="C7184">
        <v>1</v>
      </c>
      <c r="D7184" s="1">
        <v>305485</v>
      </c>
      <c r="E7184">
        <v>465</v>
      </c>
      <c r="F7184">
        <v>1</v>
      </c>
      <c r="G7184">
        <f t="shared" si="336"/>
        <v>2</v>
      </c>
      <c r="H7184">
        <f t="shared" si="337"/>
        <v>3</v>
      </c>
      <c r="I7184">
        <f t="shared" si="338"/>
        <v>2</v>
      </c>
    </row>
    <row r="7185" spans="1:9" x14ac:dyDescent="0.35">
      <c r="A7185" t="s">
        <v>7187</v>
      </c>
      <c r="B7185">
        <v>41</v>
      </c>
      <c r="C7185">
        <v>1</v>
      </c>
      <c r="D7185" s="1">
        <v>359040</v>
      </c>
      <c r="E7185">
        <v>461</v>
      </c>
      <c r="F7185">
        <v>0</v>
      </c>
      <c r="G7185">
        <f t="shared" si="336"/>
        <v>2</v>
      </c>
      <c r="H7185">
        <f t="shared" si="337"/>
        <v>3</v>
      </c>
      <c r="I7185">
        <f t="shared" si="338"/>
        <v>2</v>
      </c>
    </row>
    <row r="7186" spans="1:9" x14ac:dyDescent="0.35">
      <c r="A7186" t="s">
        <v>7188</v>
      </c>
      <c r="B7186">
        <v>52</v>
      </c>
      <c r="C7186">
        <v>0</v>
      </c>
      <c r="D7186" s="1">
        <v>377168</v>
      </c>
      <c r="E7186">
        <v>182</v>
      </c>
      <c r="F7186">
        <v>1</v>
      </c>
      <c r="G7186">
        <f t="shared" si="336"/>
        <v>2</v>
      </c>
      <c r="H7186">
        <f t="shared" si="337"/>
        <v>1</v>
      </c>
      <c r="I7186">
        <f t="shared" si="338"/>
        <v>2</v>
      </c>
    </row>
    <row r="7187" spans="1:9" x14ac:dyDescent="0.35">
      <c r="A7187" t="s">
        <v>7189</v>
      </c>
      <c r="B7187">
        <v>57</v>
      </c>
      <c r="C7187">
        <v>0</v>
      </c>
      <c r="D7187" s="1">
        <v>350194.66666666669</v>
      </c>
      <c r="E7187">
        <v>258</v>
      </c>
      <c r="F7187">
        <v>0</v>
      </c>
      <c r="G7187">
        <f t="shared" si="336"/>
        <v>3</v>
      </c>
      <c r="H7187">
        <f t="shared" si="337"/>
        <v>2</v>
      </c>
      <c r="I7187">
        <f t="shared" si="338"/>
        <v>2</v>
      </c>
    </row>
    <row r="7188" spans="1:9" x14ac:dyDescent="0.35">
      <c r="A7188" t="s">
        <v>7190</v>
      </c>
      <c r="B7188">
        <v>39</v>
      </c>
      <c r="C7188">
        <v>1</v>
      </c>
      <c r="D7188" s="1">
        <v>193815</v>
      </c>
      <c r="E7188">
        <v>471</v>
      </c>
      <c r="F7188">
        <v>1</v>
      </c>
      <c r="G7188">
        <f t="shared" si="336"/>
        <v>2</v>
      </c>
      <c r="H7188">
        <f t="shared" si="337"/>
        <v>3</v>
      </c>
      <c r="I7188">
        <f t="shared" si="338"/>
        <v>1</v>
      </c>
    </row>
    <row r="7189" spans="1:9" x14ac:dyDescent="0.35">
      <c r="A7189" t="s">
        <v>7191</v>
      </c>
      <c r="B7189">
        <v>49</v>
      </c>
      <c r="C7189">
        <v>1</v>
      </c>
      <c r="D7189" s="1">
        <v>264648</v>
      </c>
      <c r="E7189">
        <v>223</v>
      </c>
      <c r="F7189">
        <v>0</v>
      </c>
      <c r="G7189">
        <f t="shared" si="336"/>
        <v>2</v>
      </c>
      <c r="H7189">
        <f t="shared" si="337"/>
        <v>2</v>
      </c>
      <c r="I7189">
        <f t="shared" si="338"/>
        <v>2</v>
      </c>
    </row>
    <row r="7190" spans="1:9" x14ac:dyDescent="0.35">
      <c r="A7190" t="s">
        <v>7192</v>
      </c>
      <c r="B7190">
        <v>27</v>
      </c>
      <c r="C7190">
        <v>1</v>
      </c>
      <c r="D7190" s="1">
        <v>102743</v>
      </c>
      <c r="E7190">
        <v>285</v>
      </c>
      <c r="F7190">
        <v>0</v>
      </c>
      <c r="G7190">
        <f t="shared" si="336"/>
        <v>1</v>
      </c>
      <c r="H7190">
        <f t="shared" si="337"/>
        <v>2</v>
      </c>
      <c r="I7190">
        <f t="shared" si="338"/>
        <v>1</v>
      </c>
    </row>
    <row r="7191" spans="1:9" x14ac:dyDescent="0.35">
      <c r="A7191" t="s">
        <v>7193</v>
      </c>
      <c r="B7191">
        <v>40</v>
      </c>
      <c r="C7191">
        <v>0</v>
      </c>
      <c r="D7191" s="1">
        <v>498234.66666666669</v>
      </c>
      <c r="E7191">
        <v>131</v>
      </c>
      <c r="F7191">
        <v>0</v>
      </c>
      <c r="G7191">
        <f t="shared" si="336"/>
        <v>2</v>
      </c>
      <c r="H7191">
        <f t="shared" si="337"/>
        <v>1</v>
      </c>
      <c r="I7191">
        <f t="shared" si="338"/>
        <v>2</v>
      </c>
    </row>
    <row r="7192" spans="1:9" x14ac:dyDescent="0.35">
      <c r="A7192" t="s">
        <v>7194</v>
      </c>
      <c r="B7192">
        <v>40</v>
      </c>
      <c r="C7192">
        <v>0</v>
      </c>
      <c r="D7192" s="1">
        <v>393472</v>
      </c>
      <c r="E7192">
        <v>493</v>
      </c>
      <c r="F7192">
        <v>1</v>
      </c>
      <c r="G7192">
        <f t="shared" si="336"/>
        <v>2</v>
      </c>
      <c r="H7192">
        <f t="shared" si="337"/>
        <v>3</v>
      </c>
      <c r="I7192">
        <f t="shared" si="338"/>
        <v>2</v>
      </c>
    </row>
    <row r="7193" spans="1:9" x14ac:dyDescent="0.35">
      <c r="A7193" t="s">
        <v>7195</v>
      </c>
      <c r="B7193">
        <v>51</v>
      </c>
      <c r="C7193">
        <v>0</v>
      </c>
      <c r="D7193" s="1">
        <v>364813.33333333331</v>
      </c>
      <c r="E7193">
        <v>442</v>
      </c>
      <c r="F7193">
        <v>1</v>
      </c>
      <c r="G7193">
        <f t="shared" si="336"/>
        <v>2</v>
      </c>
      <c r="H7193">
        <f t="shared" si="337"/>
        <v>3</v>
      </c>
      <c r="I7193">
        <f t="shared" si="338"/>
        <v>2</v>
      </c>
    </row>
    <row r="7194" spans="1:9" x14ac:dyDescent="0.35">
      <c r="A7194" t="s">
        <v>7196</v>
      </c>
      <c r="B7194">
        <v>28</v>
      </c>
      <c r="C7194">
        <v>0</v>
      </c>
      <c r="D7194" s="1">
        <v>299349.33333333331</v>
      </c>
      <c r="E7194">
        <v>7</v>
      </c>
      <c r="F7194">
        <v>0</v>
      </c>
      <c r="G7194">
        <f t="shared" si="336"/>
        <v>1</v>
      </c>
      <c r="H7194">
        <f t="shared" si="337"/>
        <v>1</v>
      </c>
      <c r="I7194">
        <f t="shared" si="338"/>
        <v>2</v>
      </c>
    </row>
    <row r="7195" spans="1:9" x14ac:dyDescent="0.35">
      <c r="A7195" t="s">
        <v>7197</v>
      </c>
      <c r="B7195">
        <v>30</v>
      </c>
      <c r="C7195">
        <v>0</v>
      </c>
      <c r="D7195" s="1">
        <v>266597.33333333331</v>
      </c>
      <c r="E7195">
        <v>297</v>
      </c>
      <c r="F7195">
        <v>0</v>
      </c>
      <c r="G7195">
        <f t="shared" si="336"/>
        <v>1</v>
      </c>
      <c r="H7195">
        <f t="shared" si="337"/>
        <v>2</v>
      </c>
      <c r="I7195">
        <f t="shared" si="338"/>
        <v>2</v>
      </c>
    </row>
    <row r="7196" spans="1:9" x14ac:dyDescent="0.35">
      <c r="A7196" t="s">
        <v>7198</v>
      </c>
      <c r="B7196">
        <v>60</v>
      </c>
      <c r="C7196">
        <v>0</v>
      </c>
      <c r="D7196" s="1">
        <v>332717.33333333331</v>
      </c>
      <c r="E7196">
        <v>417</v>
      </c>
      <c r="F7196">
        <v>1</v>
      </c>
      <c r="G7196">
        <f t="shared" si="336"/>
        <v>3</v>
      </c>
      <c r="H7196">
        <f t="shared" si="337"/>
        <v>3</v>
      </c>
      <c r="I7196">
        <f t="shared" si="338"/>
        <v>2</v>
      </c>
    </row>
    <row r="7197" spans="1:9" x14ac:dyDescent="0.35">
      <c r="A7197" t="s">
        <v>7199</v>
      </c>
      <c r="B7197">
        <v>61</v>
      </c>
      <c r="C7197">
        <v>0</v>
      </c>
      <c r="D7197" s="1">
        <v>360312</v>
      </c>
      <c r="E7197">
        <v>392</v>
      </c>
      <c r="F7197">
        <v>0</v>
      </c>
      <c r="G7197">
        <f t="shared" si="336"/>
        <v>3</v>
      </c>
      <c r="H7197">
        <f t="shared" si="337"/>
        <v>3</v>
      </c>
      <c r="I7197">
        <f t="shared" si="338"/>
        <v>2</v>
      </c>
    </row>
    <row r="7198" spans="1:9" x14ac:dyDescent="0.35">
      <c r="A7198" t="s">
        <v>7200</v>
      </c>
      <c r="B7198">
        <v>47</v>
      </c>
      <c r="C7198">
        <v>1</v>
      </c>
      <c r="D7198" s="1">
        <v>770354.66666666663</v>
      </c>
      <c r="E7198">
        <v>854</v>
      </c>
      <c r="F7198">
        <v>1</v>
      </c>
      <c r="G7198">
        <f t="shared" si="336"/>
        <v>2</v>
      </c>
      <c r="H7198">
        <f t="shared" si="337"/>
        <v>4</v>
      </c>
      <c r="I7198">
        <f t="shared" si="338"/>
        <v>3</v>
      </c>
    </row>
    <row r="7199" spans="1:9" x14ac:dyDescent="0.35">
      <c r="A7199" t="s">
        <v>7201</v>
      </c>
      <c r="B7199">
        <v>47</v>
      </c>
      <c r="C7199">
        <v>1</v>
      </c>
      <c r="D7199" s="1">
        <v>461313</v>
      </c>
      <c r="E7199">
        <v>394</v>
      </c>
      <c r="F7199">
        <v>1</v>
      </c>
      <c r="G7199">
        <f t="shared" si="336"/>
        <v>2</v>
      </c>
      <c r="H7199">
        <f t="shared" si="337"/>
        <v>3</v>
      </c>
      <c r="I7199">
        <f t="shared" si="338"/>
        <v>2</v>
      </c>
    </row>
    <row r="7200" spans="1:9" x14ac:dyDescent="0.35">
      <c r="A7200" t="s">
        <v>7202</v>
      </c>
      <c r="B7200">
        <v>46</v>
      </c>
      <c r="C7200">
        <v>1</v>
      </c>
      <c r="D7200" s="1">
        <v>123849</v>
      </c>
      <c r="E7200">
        <v>287</v>
      </c>
      <c r="F7200">
        <v>0</v>
      </c>
      <c r="G7200">
        <f t="shared" si="336"/>
        <v>2</v>
      </c>
      <c r="H7200">
        <f t="shared" si="337"/>
        <v>2</v>
      </c>
      <c r="I7200">
        <f t="shared" si="338"/>
        <v>1</v>
      </c>
    </row>
    <row r="7201" spans="1:9" x14ac:dyDescent="0.35">
      <c r="A7201" t="s">
        <v>7203</v>
      </c>
      <c r="B7201">
        <v>25</v>
      </c>
      <c r="C7201">
        <v>0</v>
      </c>
      <c r="D7201" s="1">
        <v>483144</v>
      </c>
      <c r="E7201">
        <v>364</v>
      </c>
      <c r="F7201">
        <v>1</v>
      </c>
      <c r="G7201">
        <f t="shared" si="336"/>
        <v>1</v>
      </c>
      <c r="H7201">
        <f t="shared" si="337"/>
        <v>3</v>
      </c>
      <c r="I7201">
        <f t="shared" si="338"/>
        <v>2</v>
      </c>
    </row>
    <row r="7202" spans="1:9" x14ac:dyDescent="0.35">
      <c r="A7202" t="s">
        <v>7204</v>
      </c>
      <c r="B7202">
        <v>26</v>
      </c>
      <c r="C7202">
        <v>0</v>
      </c>
      <c r="D7202" s="1">
        <v>215088</v>
      </c>
      <c r="E7202">
        <v>217</v>
      </c>
      <c r="F7202">
        <v>1</v>
      </c>
      <c r="G7202">
        <f t="shared" si="336"/>
        <v>1</v>
      </c>
      <c r="H7202">
        <f t="shared" si="337"/>
        <v>2</v>
      </c>
      <c r="I7202">
        <f t="shared" si="338"/>
        <v>1</v>
      </c>
    </row>
    <row r="7203" spans="1:9" x14ac:dyDescent="0.35">
      <c r="A7203" t="s">
        <v>7205</v>
      </c>
      <c r="B7203">
        <v>63</v>
      </c>
      <c r="C7203">
        <v>1</v>
      </c>
      <c r="D7203" s="1">
        <v>167687</v>
      </c>
      <c r="E7203">
        <v>179</v>
      </c>
      <c r="F7203">
        <v>0</v>
      </c>
      <c r="G7203">
        <f t="shared" si="336"/>
        <v>3</v>
      </c>
      <c r="H7203">
        <f t="shared" si="337"/>
        <v>1</v>
      </c>
      <c r="I7203">
        <f t="shared" si="338"/>
        <v>1</v>
      </c>
    </row>
    <row r="7204" spans="1:9" x14ac:dyDescent="0.35">
      <c r="A7204" t="s">
        <v>7206</v>
      </c>
      <c r="B7204">
        <v>54</v>
      </c>
      <c r="C7204">
        <v>0</v>
      </c>
      <c r="D7204" s="1">
        <v>436296</v>
      </c>
      <c r="E7204">
        <v>319</v>
      </c>
      <c r="F7204">
        <v>0</v>
      </c>
      <c r="G7204">
        <f t="shared" si="336"/>
        <v>2</v>
      </c>
      <c r="H7204">
        <f t="shared" si="337"/>
        <v>2</v>
      </c>
      <c r="I7204">
        <f t="shared" si="338"/>
        <v>2</v>
      </c>
    </row>
    <row r="7205" spans="1:9" x14ac:dyDescent="0.35">
      <c r="A7205" t="s">
        <v>7207</v>
      </c>
      <c r="B7205">
        <v>64</v>
      </c>
      <c r="C7205">
        <v>0</v>
      </c>
      <c r="D7205" s="1">
        <v>485618.66666666669</v>
      </c>
      <c r="E7205">
        <v>366</v>
      </c>
      <c r="F7205">
        <v>1</v>
      </c>
      <c r="G7205">
        <f t="shared" si="336"/>
        <v>3</v>
      </c>
      <c r="H7205">
        <f t="shared" si="337"/>
        <v>3</v>
      </c>
      <c r="I7205">
        <f t="shared" si="338"/>
        <v>2</v>
      </c>
    </row>
    <row r="7206" spans="1:9" x14ac:dyDescent="0.35">
      <c r="A7206" t="s">
        <v>7208</v>
      </c>
      <c r="B7206">
        <v>51</v>
      </c>
      <c r="C7206">
        <v>1</v>
      </c>
      <c r="D7206" s="1">
        <v>680806</v>
      </c>
      <c r="E7206">
        <v>618</v>
      </c>
      <c r="F7206">
        <v>1</v>
      </c>
      <c r="G7206">
        <f t="shared" si="336"/>
        <v>2</v>
      </c>
      <c r="H7206">
        <f t="shared" si="337"/>
        <v>4</v>
      </c>
      <c r="I7206">
        <f t="shared" si="338"/>
        <v>3</v>
      </c>
    </row>
    <row r="7207" spans="1:9" x14ac:dyDescent="0.35">
      <c r="A7207" t="s">
        <v>7209</v>
      </c>
      <c r="B7207">
        <v>62</v>
      </c>
      <c r="C7207">
        <v>1</v>
      </c>
      <c r="D7207" s="1">
        <v>671620</v>
      </c>
      <c r="E7207">
        <v>238</v>
      </c>
      <c r="F7207">
        <v>1</v>
      </c>
      <c r="G7207">
        <f t="shared" si="336"/>
        <v>3</v>
      </c>
      <c r="H7207">
        <f t="shared" si="337"/>
        <v>2</v>
      </c>
      <c r="I7207">
        <f t="shared" si="338"/>
        <v>3</v>
      </c>
    </row>
    <row r="7208" spans="1:9" x14ac:dyDescent="0.35">
      <c r="A7208" t="s">
        <v>7210</v>
      </c>
      <c r="B7208">
        <v>60</v>
      </c>
      <c r="C7208">
        <v>0</v>
      </c>
      <c r="D7208" s="1">
        <v>369736</v>
      </c>
      <c r="E7208">
        <v>304</v>
      </c>
      <c r="F7208">
        <v>0</v>
      </c>
      <c r="G7208">
        <f t="shared" si="336"/>
        <v>3</v>
      </c>
      <c r="H7208">
        <f t="shared" si="337"/>
        <v>2</v>
      </c>
      <c r="I7208">
        <f t="shared" si="338"/>
        <v>2</v>
      </c>
    </row>
    <row r="7209" spans="1:9" x14ac:dyDescent="0.35">
      <c r="A7209" t="s">
        <v>7211</v>
      </c>
      <c r="B7209">
        <v>47</v>
      </c>
      <c r="C7209">
        <v>0</v>
      </c>
      <c r="D7209" s="1">
        <v>718693.33333333337</v>
      </c>
      <c r="E7209">
        <v>192</v>
      </c>
      <c r="F7209">
        <v>0</v>
      </c>
      <c r="G7209">
        <f t="shared" si="336"/>
        <v>2</v>
      </c>
      <c r="H7209">
        <f t="shared" si="337"/>
        <v>1</v>
      </c>
      <c r="I7209">
        <f t="shared" si="338"/>
        <v>3</v>
      </c>
    </row>
    <row r="7210" spans="1:9" x14ac:dyDescent="0.35">
      <c r="A7210" t="s">
        <v>7212</v>
      </c>
      <c r="B7210">
        <v>38</v>
      </c>
      <c r="C7210">
        <v>1</v>
      </c>
      <c r="D7210" s="1">
        <v>382715</v>
      </c>
      <c r="E7210">
        <v>408</v>
      </c>
      <c r="F7210">
        <v>0</v>
      </c>
      <c r="G7210">
        <f t="shared" si="336"/>
        <v>2</v>
      </c>
      <c r="H7210">
        <f t="shared" si="337"/>
        <v>3</v>
      </c>
      <c r="I7210">
        <f t="shared" si="338"/>
        <v>2</v>
      </c>
    </row>
    <row r="7211" spans="1:9" x14ac:dyDescent="0.35">
      <c r="A7211" t="s">
        <v>7213</v>
      </c>
      <c r="B7211">
        <v>32</v>
      </c>
      <c r="C7211">
        <v>0</v>
      </c>
      <c r="D7211" s="1">
        <v>258202.66666666666</v>
      </c>
      <c r="E7211">
        <v>344</v>
      </c>
      <c r="F7211">
        <v>0</v>
      </c>
      <c r="G7211">
        <f t="shared" si="336"/>
        <v>1</v>
      </c>
      <c r="H7211">
        <f t="shared" si="337"/>
        <v>2</v>
      </c>
      <c r="I7211">
        <f t="shared" si="338"/>
        <v>2</v>
      </c>
    </row>
    <row r="7212" spans="1:9" x14ac:dyDescent="0.35">
      <c r="A7212" t="s">
        <v>7214</v>
      </c>
      <c r="B7212">
        <v>65</v>
      </c>
      <c r="C7212">
        <v>0</v>
      </c>
      <c r="D7212" s="1">
        <v>432541.33333333331</v>
      </c>
      <c r="E7212">
        <v>425</v>
      </c>
      <c r="F7212">
        <v>0</v>
      </c>
      <c r="G7212">
        <f t="shared" si="336"/>
        <v>3</v>
      </c>
      <c r="H7212">
        <f t="shared" si="337"/>
        <v>3</v>
      </c>
      <c r="I7212">
        <f t="shared" si="338"/>
        <v>2</v>
      </c>
    </row>
    <row r="7213" spans="1:9" x14ac:dyDescent="0.35">
      <c r="A7213" t="s">
        <v>7215</v>
      </c>
      <c r="B7213">
        <v>51</v>
      </c>
      <c r="C7213">
        <v>1</v>
      </c>
      <c r="D7213" s="1">
        <v>220989</v>
      </c>
      <c r="E7213">
        <v>225</v>
      </c>
      <c r="F7213">
        <v>1</v>
      </c>
      <c r="G7213">
        <f t="shared" si="336"/>
        <v>2</v>
      </c>
      <c r="H7213">
        <f t="shared" si="337"/>
        <v>2</v>
      </c>
      <c r="I7213">
        <f t="shared" si="338"/>
        <v>1</v>
      </c>
    </row>
    <row r="7214" spans="1:9" x14ac:dyDescent="0.35">
      <c r="A7214" t="s">
        <v>7216</v>
      </c>
      <c r="B7214">
        <v>57</v>
      </c>
      <c r="C7214">
        <v>0</v>
      </c>
      <c r="D7214" s="1">
        <v>513794.66666666669</v>
      </c>
      <c r="E7214">
        <v>431</v>
      </c>
      <c r="F7214">
        <v>1</v>
      </c>
      <c r="G7214">
        <f t="shared" si="336"/>
        <v>3</v>
      </c>
      <c r="H7214">
        <f t="shared" si="337"/>
        <v>3</v>
      </c>
      <c r="I7214">
        <f t="shared" si="338"/>
        <v>2</v>
      </c>
    </row>
    <row r="7215" spans="1:9" x14ac:dyDescent="0.35">
      <c r="A7215" t="s">
        <v>7217</v>
      </c>
      <c r="B7215">
        <v>32</v>
      </c>
      <c r="C7215">
        <v>0</v>
      </c>
      <c r="D7215" s="1">
        <v>225696</v>
      </c>
      <c r="E7215">
        <v>229</v>
      </c>
      <c r="F7215">
        <v>0</v>
      </c>
      <c r="G7215">
        <f t="shared" si="336"/>
        <v>1</v>
      </c>
      <c r="H7215">
        <f t="shared" si="337"/>
        <v>2</v>
      </c>
      <c r="I7215">
        <f t="shared" si="338"/>
        <v>1</v>
      </c>
    </row>
    <row r="7216" spans="1:9" x14ac:dyDescent="0.35">
      <c r="A7216" t="s">
        <v>7218</v>
      </c>
      <c r="B7216">
        <v>36</v>
      </c>
      <c r="C7216">
        <v>1</v>
      </c>
      <c r="D7216" s="1">
        <v>659992</v>
      </c>
      <c r="E7216">
        <v>57</v>
      </c>
      <c r="F7216">
        <v>0</v>
      </c>
      <c r="G7216">
        <f t="shared" si="336"/>
        <v>2</v>
      </c>
      <c r="H7216">
        <f t="shared" si="337"/>
        <v>1</v>
      </c>
      <c r="I7216">
        <f t="shared" si="338"/>
        <v>3</v>
      </c>
    </row>
    <row r="7217" spans="1:9" x14ac:dyDescent="0.35">
      <c r="A7217" t="s">
        <v>7219</v>
      </c>
      <c r="B7217">
        <v>47</v>
      </c>
      <c r="C7217">
        <v>1</v>
      </c>
      <c r="D7217" s="1">
        <v>179262</v>
      </c>
      <c r="E7217">
        <v>481</v>
      </c>
      <c r="F7217">
        <v>0</v>
      </c>
      <c r="G7217">
        <f t="shared" si="336"/>
        <v>2</v>
      </c>
      <c r="H7217">
        <f t="shared" si="337"/>
        <v>3</v>
      </c>
      <c r="I7217">
        <f t="shared" si="338"/>
        <v>1</v>
      </c>
    </row>
    <row r="7218" spans="1:9" x14ac:dyDescent="0.35">
      <c r="A7218" t="s">
        <v>7220</v>
      </c>
      <c r="B7218">
        <v>46</v>
      </c>
      <c r="C7218">
        <v>1</v>
      </c>
      <c r="D7218" s="1">
        <v>258594</v>
      </c>
      <c r="E7218">
        <v>303</v>
      </c>
      <c r="F7218">
        <v>0</v>
      </c>
      <c r="G7218">
        <f t="shared" si="336"/>
        <v>2</v>
      </c>
      <c r="H7218">
        <f t="shared" si="337"/>
        <v>2</v>
      </c>
      <c r="I7218">
        <f t="shared" si="338"/>
        <v>2</v>
      </c>
    </row>
    <row r="7219" spans="1:9" x14ac:dyDescent="0.35">
      <c r="A7219" t="s">
        <v>7221</v>
      </c>
      <c r="B7219">
        <v>50</v>
      </c>
      <c r="C7219">
        <v>1</v>
      </c>
      <c r="D7219" s="1">
        <v>131188</v>
      </c>
      <c r="E7219">
        <v>281</v>
      </c>
      <c r="F7219">
        <v>0</v>
      </c>
      <c r="G7219">
        <f t="shared" si="336"/>
        <v>2</v>
      </c>
      <c r="H7219">
        <f t="shared" si="337"/>
        <v>2</v>
      </c>
      <c r="I7219">
        <f t="shared" si="338"/>
        <v>1</v>
      </c>
    </row>
    <row r="7220" spans="1:9" x14ac:dyDescent="0.35">
      <c r="A7220" t="s">
        <v>7222</v>
      </c>
      <c r="B7220">
        <v>33</v>
      </c>
      <c r="C7220">
        <v>1</v>
      </c>
      <c r="D7220" s="1">
        <v>117156</v>
      </c>
      <c r="E7220">
        <v>265</v>
      </c>
      <c r="F7220">
        <v>0</v>
      </c>
      <c r="G7220">
        <f t="shared" si="336"/>
        <v>1</v>
      </c>
      <c r="H7220">
        <f t="shared" si="337"/>
        <v>2</v>
      </c>
      <c r="I7220">
        <f t="shared" si="338"/>
        <v>1</v>
      </c>
    </row>
    <row r="7221" spans="1:9" x14ac:dyDescent="0.35">
      <c r="A7221" t="s">
        <v>7223</v>
      </c>
      <c r="B7221">
        <v>62</v>
      </c>
      <c r="C7221">
        <v>0</v>
      </c>
      <c r="D7221" s="1">
        <v>401349.33333333331</v>
      </c>
      <c r="E7221">
        <v>183</v>
      </c>
      <c r="F7221">
        <v>0</v>
      </c>
      <c r="G7221">
        <f t="shared" si="336"/>
        <v>3</v>
      </c>
      <c r="H7221">
        <f t="shared" si="337"/>
        <v>1</v>
      </c>
      <c r="I7221">
        <f t="shared" si="338"/>
        <v>2</v>
      </c>
    </row>
    <row r="7222" spans="1:9" x14ac:dyDescent="0.35">
      <c r="A7222" t="s">
        <v>7224</v>
      </c>
      <c r="B7222">
        <v>26</v>
      </c>
      <c r="C7222">
        <v>0</v>
      </c>
      <c r="D7222" s="1">
        <v>284581.33333333331</v>
      </c>
      <c r="E7222">
        <v>206</v>
      </c>
      <c r="F7222">
        <v>0</v>
      </c>
      <c r="G7222">
        <f t="shared" si="336"/>
        <v>1</v>
      </c>
      <c r="H7222">
        <f t="shared" si="337"/>
        <v>2</v>
      </c>
      <c r="I7222">
        <f t="shared" si="338"/>
        <v>2</v>
      </c>
    </row>
    <row r="7223" spans="1:9" x14ac:dyDescent="0.35">
      <c r="A7223" t="s">
        <v>7225</v>
      </c>
      <c r="B7223">
        <v>31</v>
      </c>
      <c r="C7223">
        <v>1</v>
      </c>
      <c r="D7223" s="1">
        <v>204839</v>
      </c>
      <c r="E7223">
        <v>295</v>
      </c>
      <c r="F7223">
        <v>0</v>
      </c>
      <c r="G7223">
        <f t="shared" si="336"/>
        <v>1</v>
      </c>
      <c r="H7223">
        <f t="shared" si="337"/>
        <v>2</v>
      </c>
      <c r="I7223">
        <f t="shared" si="338"/>
        <v>1</v>
      </c>
    </row>
    <row r="7224" spans="1:9" x14ac:dyDescent="0.35">
      <c r="A7224" t="s">
        <v>7226</v>
      </c>
      <c r="B7224">
        <v>25</v>
      </c>
      <c r="C7224">
        <v>0</v>
      </c>
      <c r="D7224" s="1">
        <v>217088</v>
      </c>
      <c r="E7224">
        <v>281</v>
      </c>
      <c r="F7224">
        <v>0</v>
      </c>
      <c r="G7224">
        <f t="shared" si="336"/>
        <v>1</v>
      </c>
      <c r="H7224">
        <f t="shared" si="337"/>
        <v>2</v>
      </c>
      <c r="I7224">
        <f t="shared" si="338"/>
        <v>1</v>
      </c>
    </row>
    <row r="7225" spans="1:9" x14ac:dyDescent="0.35">
      <c r="A7225" t="s">
        <v>7227</v>
      </c>
      <c r="B7225">
        <v>61</v>
      </c>
      <c r="C7225">
        <v>0</v>
      </c>
      <c r="D7225" s="1">
        <v>210752</v>
      </c>
      <c r="E7225">
        <v>176</v>
      </c>
      <c r="F7225">
        <v>1</v>
      </c>
      <c r="G7225">
        <f t="shared" si="336"/>
        <v>3</v>
      </c>
      <c r="H7225">
        <f t="shared" si="337"/>
        <v>1</v>
      </c>
      <c r="I7225">
        <f t="shared" si="338"/>
        <v>1</v>
      </c>
    </row>
    <row r="7226" spans="1:9" x14ac:dyDescent="0.35">
      <c r="A7226" t="s">
        <v>7228</v>
      </c>
      <c r="B7226">
        <v>40</v>
      </c>
      <c r="C7226">
        <v>1</v>
      </c>
      <c r="D7226" s="1">
        <v>147833</v>
      </c>
      <c r="E7226">
        <v>303</v>
      </c>
      <c r="F7226">
        <v>0</v>
      </c>
      <c r="G7226">
        <f t="shared" si="336"/>
        <v>2</v>
      </c>
      <c r="H7226">
        <f t="shared" si="337"/>
        <v>2</v>
      </c>
      <c r="I7226">
        <f t="shared" si="338"/>
        <v>1</v>
      </c>
    </row>
    <row r="7227" spans="1:9" x14ac:dyDescent="0.35">
      <c r="A7227" t="s">
        <v>7229</v>
      </c>
      <c r="B7227">
        <v>30</v>
      </c>
      <c r="C7227">
        <v>1</v>
      </c>
      <c r="D7227" s="1">
        <v>166361</v>
      </c>
      <c r="E7227">
        <v>428</v>
      </c>
      <c r="F7227">
        <v>1</v>
      </c>
      <c r="G7227">
        <f t="shared" si="336"/>
        <v>1</v>
      </c>
      <c r="H7227">
        <f t="shared" si="337"/>
        <v>3</v>
      </c>
      <c r="I7227">
        <f t="shared" si="338"/>
        <v>1</v>
      </c>
    </row>
    <row r="7228" spans="1:9" x14ac:dyDescent="0.35">
      <c r="A7228" t="s">
        <v>7230</v>
      </c>
      <c r="B7228">
        <v>48</v>
      </c>
      <c r="C7228">
        <v>1</v>
      </c>
      <c r="D7228" s="1">
        <v>368639</v>
      </c>
      <c r="E7228">
        <v>361</v>
      </c>
      <c r="F7228">
        <v>1</v>
      </c>
      <c r="G7228">
        <f t="shared" si="336"/>
        <v>2</v>
      </c>
      <c r="H7228">
        <f t="shared" si="337"/>
        <v>3</v>
      </c>
      <c r="I7228">
        <f t="shared" si="338"/>
        <v>2</v>
      </c>
    </row>
    <row r="7229" spans="1:9" x14ac:dyDescent="0.35">
      <c r="A7229" t="s">
        <v>7231</v>
      </c>
      <c r="B7229">
        <v>62</v>
      </c>
      <c r="C7229">
        <v>1</v>
      </c>
      <c r="D7229" s="1">
        <v>514163</v>
      </c>
      <c r="E7229">
        <v>374</v>
      </c>
      <c r="F7229">
        <v>0</v>
      </c>
      <c r="G7229">
        <f t="shared" si="336"/>
        <v>3</v>
      </c>
      <c r="H7229">
        <f t="shared" si="337"/>
        <v>3</v>
      </c>
      <c r="I7229">
        <f t="shared" si="338"/>
        <v>2</v>
      </c>
    </row>
    <row r="7230" spans="1:9" x14ac:dyDescent="0.35">
      <c r="A7230" t="s">
        <v>7232</v>
      </c>
      <c r="B7230">
        <v>33</v>
      </c>
      <c r="C7230">
        <v>1</v>
      </c>
      <c r="D7230" s="1">
        <v>122142</v>
      </c>
      <c r="E7230">
        <v>264</v>
      </c>
      <c r="F7230">
        <v>0</v>
      </c>
      <c r="G7230">
        <f t="shared" si="336"/>
        <v>1</v>
      </c>
      <c r="H7230">
        <f t="shared" si="337"/>
        <v>2</v>
      </c>
      <c r="I7230">
        <f t="shared" si="338"/>
        <v>1</v>
      </c>
    </row>
    <row r="7231" spans="1:9" x14ac:dyDescent="0.35">
      <c r="A7231" t="s">
        <v>7233</v>
      </c>
      <c r="B7231">
        <v>53</v>
      </c>
      <c r="C7231">
        <v>0</v>
      </c>
      <c r="D7231" s="1">
        <v>452832</v>
      </c>
      <c r="E7231">
        <v>323</v>
      </c>
      <c r="F7231">
        <v>1</v>
      </c>
      <c r="G7231">
        <f t="shared" si="336"/>
        <v>2</v>
      </c>
      <c r="H7231">
        <f t="shared" si="337"/>
        <v>2</v>
      </c>
      <c r="I7231">
        <f t="shared" si="338"/>
        <v>2</v>
      </c>
    </row>
    <row r="7232" spans="1:9" x14ac:dyDescent="0.35">
      <c r="A7232" t="s">
        <v>7234</v>
      </c>
      <c r="B7232">
        <v>48</v>
      </c>
      <c r="C7232">
        <v>1</v>
      </c>
      <c r="D7232" s="1">
        <v>283156</v>
      </c>
      <c r="E7232">
        <v>140</v>
      </c>
      <c r="F7232">
        <v>1</v>
      </c>
      <c r="G7232">
        <f t="shared" si="336"/>
        <v>2</v>
      </c>
      <c r="H7232">
        <f t="shared" si="337"/>
        <v>1</v>
      </c>
      <c r="I7232">
        <f t="shared" si="338"/>
        <v>2</v>
      </c>
    </row>
    <row r="7233" spans="1:9" x14ac:dyDescent="0.35">
      <c r="A7233" t="s">
        <v>7235</v>
      </c>
      <c r="B7233">
        <v>48</v>
      </c>
      <c r="C7233">
        <v>1</v>
      </c>
      <c r="D7233" s="1">
        <v>173347</v>
      </c>
      <c r="E7233">
        <v>32</v>
      </c>
      <c r="F7233">
        <v>0</v>
      </c>
      <c r="G7233">
        <f t="shared" si="336"/>
        <v>2</v>
      </c>
      <c r="H7233">
        <f t="shared" si="337"/>
        <v>1</v>
      </c>
      <c r="I7233">
        <f t="shared" si="338"/>
        <v>1</v>
      </c>
    </row>
    <row r="7234" spans="1:9" x14ac:dyDescent="0.35">
      <c r="A7234" t="s">
        <v>7236</v>
      </c>
      <c r="B7234">
        <v>60</v>
      </c>
      <c r="C7234">
        <v>1</v>
      </c>
      <c r="D7234" s="1">
        <v>777532</v>
      </c>
      <c r="E7234">
        <v>264</v>
      </c>
      <c r="F7234">
        <v>0</v>
      </c>
      <c r="G7234">
        <f t="shared" ref="G7234:G7297" si="339">IF(B7234&lt;35, 1, IF(B7234&gt;55, 3, 2))</f>
        <v>3</v>
      </c>
      <c r="H7234">
        <f t="shared" ref="H7234:H7297" si="340">IF(E7234&lt;200,1, IF(E7234&gt;500, 4, IF(E7234&lt;360, 2,3 )))</f>
        <v>2</v>
      </c>
      <c r="I7234">
        <f t="shared" si="338"/>
        <v>3</v>
      </c>
    </row>
    <row r="7235" spans="1:9" x14ac:dyDescent="0.35">
      <c r="A7235" t="s">
        <v>7237</v>
      </c>
      <c r="B7235">
        <v>54</v>
      </c>
      <c r="C7235">
        <v>0</v>
      </c>
      <c r="D7235" s="1">
        <v>400917.33333333331</v>
      </c>
      <c r="E7235">
        <v>960</v>
      </c>
      <c r="F7235">
        <v>0</v>
      </c>
      <c r="G7235">
        <f t="shared" si="339"/>
        <v>2</v>
      </c>
      <c r="H7235">
        <f t="shared" si="340"/>
        <v>4</v>
      </c>
      <c r="I7235">
        <f t="shared" ref="I7235:I7298" si="341">IF(D7235&lt;250000, 1, IF(D7235&gt;550000, 3, 2))</f>
        <v>2</v>
      </c>
    </row>
    <row r="7236" spans="1:9" x14ac:dyDescent="0.35">
      <c r="A7236" t="s">
        <v>7238</v>
      </c>
      <c r="B7236">
        <v>64</v>
      </c>
      <c r="C7236">
        <v>1</v>
      </c>
      <c r="D7236" s="1">
        <v>259226</v>
      </c>
      <c r="E7236">
        <v>35</v>
      </c>
      <c r="F7236">
        <v>0</v>
      </c>
      <c r="G7236">
        <f t="shared" si="339"/>
        <v>3</v>
      </c>
      <c r="H7236">
        <f t="shared" si="340"/>
        <v>1</v>
      </c>
      <c r="I7236">
        <f t="shared" si="341"/>
        <v>2</v>
      </c>
    </row>
    <row r="7237" spans="1:9" x14ac:dyDescent="0.35">
      <c r="A7237" t="s">
        <v>7239</v>
      </c>
      <c r="B7237">
        <v>65</v>
      </c>
      <c r="C7237">
        <v>0</v>
      </c>
      <c r="D7237" s="1">
        <v>232005.33333333334</v>
      </c>
      <c r="E7237">
        <v>434</v>
      </c>
      <c r="F7237">
        <v>1</v>
      </c>
      <c r="G7237">
        <f t="shared" si="339"/>
        <v>3</v>
      </c>
      <c r="H7237">
        <f t="shared" si="340"/>
        <v>3</v>
      </c>
      <c r="I7237">
        <f t="shared" si="341"/>
        <v>1</v>
      </c>
    </row>
    <row r="7238" spans="1:9" x14ac:dyDescent="0.35">
      <c r="A7238" t="s">
        <v>7240</v>
      </c>
      <c r="B7238">
        <v>40</v>
      </c>
      <c r="C7238">
        <v>1</v>
      </c>
      <c r="D7238" s="1">
        <v>102645</v>
      </c>
      <c r="E7238">
        <v>69</v>
      </c>
      <c r="F7238">
        <v>0</v>
      </c>
      <c r="G7238">
        <f t="shared" si="339"/>
        <v>2</v>
      </c>
      <c r="H7238">
        <f t="shared" si="340"/>
        <v>1</v>
      </c>
      <c r="I7238">
        <f t="shared" si="341"/>
        <v>1</v>
      </c>
    </row>
    <row r="7239" spans="1:9" x14ac:dyDescent="0.35">
      <c r="A7239" t="s">
        <v>7241</v>
      </c>
      <c r="B7239">
        <v>44</v>
      </c>
      <c r="C7239">
        <v>1</v>
      </c>
      <c r="D7239" s="1">
        <v>267026</v>
      </c>
      <c r="E7239">
        <v>407</v>
      </c>
      <c r="F7239">
        <v>1</v>
      </c>
      <c r="G7239">
        <f t="shared" si="339"/>
        <v>2</v>
      </c>
      <c r="H7239">
        <f t="shared" si="340"/>
        <v>3</v>
      </c>
      <c r="I7239">
        <f t="shared" si="341"/>
        <v>2</v>
      </c>
    </row>
    <row r="7240" spans="1:9" x14ac:dyDescent="0.35">
      <c r="A7240" t="s">
        <v>7242</v>
      </c>
      <c r="B7240">
        <v>44</v>
      </c>
      <c r="C7240">
        <v>0</v>
      </c>
      <c r="D7240" s="1">
        <v>273485.33333333331</v>
      </c>
      <c r="E7240">
        <v>793</v>
      </c>
      <c r="F7240">
        <v>1</v>
      </c>
      <c r="G7240">
        <f t="shared" si="339"/>
        <v>2</v>
      </c>
      <c r="H7240">
        <f t="shared" si="340"/>
        <v>4</v>
      </c>
      <c r="I7240">
        <f t="shared" si="341"/>
        <v>2</v>
      </c>
    </row>
    <row r="7241" spans="1:9" x14ac:dyDescent="0.35">
      <c r="A7241" t="s">
        <v>7243</v>
      </c>
      <c r="B7241">
        <v>41</v>
      </c>
      <c r="C7241">
        <v>0</v>
      </c>
      <c r="D7241" s="1">
        <v>783072</v>
      </c>
      <c r="E7241">
        <v>802</v>
      </c>
      <c r="F7241">
        <v>1</v>
      </c>
      <c r="G7241">
        <f t="shared" si="339"/>
        <v>2</v>
      </c>
      <c r="H7241">
        <f t="shared" si="340"/>
        <v>4</v>
      </c>
      <c r="I7241">
        <f t="shared" si="341"/>
        <v>3</v>
      </c>
    </row>
    <row r="7242" spans="1:9" x14ac:dyDescent="0.35">
      <c r="A7242" t="s">
        <v>7244</v>
      </c>
      <c r="B7242">
        <v>29</v>
      </c>
      <c r="C7242">
        <v>0</v>
      </c>
      <c r="D7242" s="1">
        <v>427034.66666666669</v>
      </c>
      <c r="E7242">
        <v>477</v>
      </c>
      <c r="F7242">
        <v>0</v>
      </c>
      <c r="G7242">
        <f t="shared" si="339"/>
        <v>1</v>
      </c>
      <c r="H7242">
        <f t="shared" si="340"/>
        <v>3</v>
      </c>
      <c r="I7242">
        <f t="shared" si="341"/>
        <v>2</v>
      </c>
    </row>
    <row r="7243" spans="1:9" x14ac:dyDescent="0.35">
      <c r="A7243" t="s">
        <v>7245</v>
      </c>
      <c r="B7243">
        <v>49</v>
      </c>
      <c r="C7243">
        <v>0</v>
      </c>
      <c r="D7243" s="1">
        <v>678600</v>
      </c>
      <c r="E7243">
        <v>96</v>
      </c>
      <c r="F7243">
        <v>0</v>
      </c>
      <c r="G7243">
        <f t="shared" si="339"/>
        <v>2</v>
      </c>
      <c r="H7243">
        <f t="shared" si="340"/>
        <v>1</v>
      </c>
      <c r="I7243">
        <f t="shared" si="341"/>
        <v>3</v>
      </c>
    </row>
    <row r="7244" spans="1:9" x14ac:dyDescent="0.35">
      <c r="A7244" t="s">
        <v>7246</v>
      </c>
      <c r="B7244">
        <v>65</v>
      </c>
      <c r="C7244">
        <v>0</v>
      </c>
      <c r="D7244" s="1">
        <v>376162.66666666669</v>
      </c>
      <c r="E7244">
        <v>488</v>
      </c>
      <c r="F7244">
        <v>1</v>
      </c>
      <c r="G7244">
        <f t="shared" si="339"/>
        <v>3</v>
      </c>
      <c r="H7244">
        <f t="shared" si="340"/>
        <v>3</v>
      </c>
      <c r="I7244">
        <f t="shared" si="341"/>
        <v>2</v>
      </c>
    </row>
    <row r="7245" spans="1:9" x14ac:dyDescent="0.35">
      <c r="A7245" t="s">
        <v>7247</v>
      </c>
      <c r="B7245">
        <v>53</v>
      </c>
      <c r="C7245">
        <v>1</v>
      </c>
      <c r="D7245" s="1">
        <v>242755</v>
      </c>
      <c r="E7245">
        <v>818</v>
      </c>
      <c r="F7245">
        <v>1</v>
      </c>
      <c r="G7245">
        <f t="shared" si="339"/>
        <v>2</v>
      </c>
      <c r="H7245">
        <f t="shared" si="340"/>
        <v>4</v>
      </c>
      <c r="I7245">
        <f t="shared" si="341"/>
        <v>1</v>
      </c>
    </row>
    <row r="7246" spans="1:9" x14ac:dyDescent="0.35">
      <c r="A7246" t="s">
        <v>7248</v>
      </c>
      <c r="B7246">
        <v>46</v>
      </c>
      <c r="C7246">
        <v>1</v>
      </c>
      <c r="D7246" s="1">
        <v>305367</v>
      </c>
      <c r="E7246">
        <v>215</v>
      </c>
      <c r="F7246">
        <v>0</v>
      </c>
      <c r="G7246">
        <f t="shared" si="339"/>
        <v>2</v>
      </c>
      <c r="H7246">
        <f t="shared" si="340"/>
        <v>2</v>
      </c>
      <c r="I7246">
        <f t="shared" si="341"/>
        <v>2</v>
      </c>
    </row>
    <row r="7247" spans="1:9" x14ac:dyDescent="0.35">
      <c r="A7247" t="s">
        <v>7249</v>
      </c>
      <c r="B7247">
        <v>65</v>
      </c>
      <c r="C7247">
        <v>0</v>
      </c>
      <c r="D7247" s="1">
        <v>320458.66666666669</v>
      </c>
      <c r="E7247">
        <v>428</v>
      </c>
      <c r="F7247">
        <v>1</v>
      </c>
      <c r="G7247">
        <f t="shared" si="339"/>
        <v>3</v>
      </c>
      <c r="H7247">
        <f t="shared" si="340"/>
        <v>3</v>
      </c>
      <c r="I7247">
        <f t="shared" si="341"/>
        <v>2</v>
      </c>
    </row>
    <row r="7248" spans="1:9" x14ac:dyDescent="0.35">
      <c r="A7248" t="s">
        <v>7250</v>
      </c>
      <c r="B7248">
        <v>26</v>
      </c>
      <c r="C7248">
        <v>1</v>
      </c>
      <c r="D7248" s="1">
        <v>186276</v>
      </c>
      <c r="E7248">
        <v>638</v>
      </c>
      <c r="F7248">
        <v>1</v>
      </c>
      <c r="G7248">
        <f t="shared" si="339"/>
        <v>1</v>
      </c>
      <c r="H7248">
        <f t="shared" si="340"/>
        <v>4</v>
      </c>
      <c r="I7248">
        <f t="shared" si="341"/>
        <v>1</v>
      </c>
    </row>
    <row r="7249" spans="1:9" x14ac:dyDescent="0.35">
      <c r="A7249" t="s">
        <v>7251</v>
      </c>
      <c r="B7249">
        <v>48</v>
      </c>
      <c r="C7249">
        <v>1</v>
      </c>
      <c r="D7249" s="1">
        <v>125597</v>
      </c>
      <c r="E7249">
        <v>421</v>
      </c>
      <c r="F7249">
        <v>0</v>
      </c>
      <c r="G7249">
        <f t="shared" si="339"/>
        <v>2</v>
      </c>
      <c r="H7249">
        <f t="shared" si="340"/>
        <v>3</v>
      </c>
      <c r="I7249">
        <f t="shared" si="341"/>
        <v>1</v>
      </c>
    </row>
    <row r="7250" spans="1:9" x14ac:dyDescent="0.35">
      <c r="A7250" t="s">
        <v>7252</v>
      </c>
      <c r="B7250">
        <v>27</v>
      </c>
      <c r="C7250">
        <v>1</v>
      </c>
      <c r="D7250" s="1">
        <v>181224</v>
      </c>
      <c r="E7250">
        <v>570</v>
      </c>
      <c r="F7250">
        <v>0</v>
      </c>
      <c r="G7250">
        <f t="shared" si="339"/>
        <v>1</v>
      </c>
      <c r="H7250">
        <f t="shared" si="340"/>
        <v>4</v>
      </c>
      <c r="I7250">
        <f t="shared" si="341"/>
        <v>1</v>
      </c>
    </row>
    <row r="7251" spans="1:9" x14ac:dyDescent="0.35">
      <c r="A7251" t="s">
        <v>7253</v>
      </c>
      <c r="B7251">
        <v>59</v>
      </c>
      <c r="C7251">
        <v>0</v>
      </c>
      <c r="D7251" s="1">
        <v>275738.66666666669</v>
      </c>
      <c r="E7251">
        <v>500</v>
      </c>
      <c r="F7251">
        <v>1</v>
      </c>
      <c r="G7251">
        <f t="shared" si="339"/>
        <v>3</v>
      </c>
      <c r="H7251">
        <f t="shared" si="340"/>
        <v>3</v>
      </c>
      <c r="I7251">
        <f t="shared" si="341"/>
        <v>2</v>
      </c>
    </row>
    <row r="7252" spans="1:9" x14ac:dyDescent="0.35">
      <c r="A7252" t="s">
        <v>7254</v>
      </c>
      <c r="B7252">
        <v>55</v>
      </c>
      <c r="C7252">
        <v>1</v>
      </c>
      <c r="D7252" s="1">
        <v>186641</v>
      </c>
      <c r="E7252">
        <v>782</v>
      </c>
      <c r="F7252">
        <v>1</v>
      </c>
      <c r="G7252">
        <f t="shared" si="339"/>
        <v>2</v>
      </c>
      <c r="H7252">
        <f t="shared" si="340"/>
        <v>4</v>
      </c>
      <c r="I7252">
        <f t="shared" si="341"/>
        <v>1</v>
      </c>
    </row>
    <row r="7253" spans="1:9" x14ac:dyDescent="0.35">
      <c r="A7253" t="s">
        <v>7255</v>
      </c>
      <c r="B7253">
        <v>48</v>
      </c>
      <c r="C7253">
        <v>0</v>
      </c>
      <c r="D7253" s="1">
        <v>412181.33333333331</v>
      </c>
      <c r="E7253">
        <v>357</v>
      </c>
      <c r="F7253">
        <v>0</v>
      </c>
      <c r="G7253">
        <f t="shared" si="339"/>
        <v>2</v>
      </c>
      <c r="H7253">
        <f t="shared" si="340"/>
        <v>2</v>
      </c>
      <c r="I7253">
        <f t="shared" si="341"/>
        <v>2</v>
      </c>
    </row>
    <row r="7254" spans="1:9" x14ac:dyDescent="0.35">
      <c r="A7254" t="s">
        <v>7256</v>
      </c>
      <c r="B7254">
        <v>47</v>
      </c>
      <c r="C7254">
        <v>1</v>
      </c>
      <c r="D7254" s="1">
        <v>407804</v>
      </c>
      <c r="E7254">
        <v>500</v>
      </c>
      <c r="F7254">
        <v>1</v>
      </c>
      <c r="G7254">
        <f t="shared" si="339"/>
        <v>2</v>
      </c>
      <c r="H7254">
        <f t="shared" si="340"/>
        <v>3</v>
      </c>
      <c r="I7254">
        <f t="shared" si="341"/>
        <v>2</v>
      </c>
    </row>
    <row r="7255" spans="1:9" x14ac:dyDescent="0.35">
      <c r="A7255" t="s">
        <v>7257</v>
      </c>
      <c r="B7255">
        <v>46</v>
      </c>
      <c r="C7255">
        <v>1</v>
      </c>
      <c r="D7255" s="1">
        <v>421504</v>
      </c>
      <c r="E7255">
        <v>379</v>
      </c>
      <c r="F7255">
        <v>0</v>
      </c>
      <c r="G7255">
        <f t="shared" si="339"/>
        <v>2</v>
      </c>
      <c r="H7255">
        <f t="shared" si="340"/>
        <v>3</v>
      </c>
      <c r="I7255">
        <f t="shared" si="341"/>
        <v>2</v>
      </c>
    </row>
    <row r="7256" spans="1:9" x14ac:dyDescent="0.35">
      <c r="A7256" t="s">
        <v>7258</v>
      </c>
      <c r="B7256">
        <v>31</v>
      </c>
      <c r="C7256">
        <v>1</v>
      </c>
      <c r="D7256" s="1">
        <v>275116</v>
      </c>
      <c r="E7256">
        <v>249</v>
      </c>
      <c r="F7256">
        <v>0</v>
      </c>
      <c r="G7256">
        <f t="shared" si="339"/>
        <v>1</v>
      </c>
      <c r="H7256">
        <f t="shared" si="340"/>
        <v>2</v>
      </c>
      <c r="I7256">
        <f t="shared" si="341"/>
        <v>2</v>
      </c>
    </row>
    <row r="7257" spans="1:9" x14ac:dyDescent="0.35">
      <c r="A7257" t="s">
        <v>7259</v>
      </c>
      <c r="B7257">
        <v>35</v>
      </c>
      <c r="C7257">
        <v>1</v>
      </c>
      <c r="D7257" s="1">
        <v>247371</v>
      </c>
      <c r="E7257">
        <v>39</v>
      </c>
      <c r="F7257">
        <v>0</v>
      </c>
      <c r="G7257">
        <f t="shared" si="339"/>
        <v>2</v>
      </c>
      <c r="H7257">
        <f t="shared" si="340"/>
        <v>1</v>
      </c>
      <c r="I7257">
        <f t="shared" si="341"/>
        <v>1</v>
      </c>
    </row>
    <row r="7258" spans="1:9" x14ac:dyDescent="0.35">
      <c r="A7258" t="s">
        <v>7260</v>
      </c>
      <c r="B7258">
        <v>34</v>
      </c>
      <c r="C7258">
        <v>0</v>
      </c>
      <c r="D7258" s="1">
        <v>381128</v>
      </c>
      <c r="E7258">
        <v>496</v>
      </c>
      <c r="F7258">
        <v>0</v>
      </c>
      <c r="G7258">
        <f t="shared" si="339"/>
        <v>1</v>
      </c>
      <c r="H7258">
        <f t="shared" si="340"/>
        <v>3</v>
      </c>
      <c r="I7258">
        <f t="shared" si="341"/>
        <v>2</v>
      </c>
    </row>
    <row r="7259" spans="1:9" x14ac:dyDescent="0.35">
      <c r="A7259" t="s">
        <v>7261</v>
      </c>
      <c r="B7259">
        <v>36</v>
      </c>
      <c r="C7259">
        <v>1</v>
      </c>
      <c r="D7259" s="1">
        <v>504333.33333333331</v>
      </c>
      <c r="E7259">
        <v>399</v>
      </c>
      <c r="F7259">
        <v>1</v>
      </c>
      <c r="G7259">
        <f t="shared" si="339"/>
        <v>2</v>
      </c>
      <c r="H7259">
        <f t="shared" si="340"/>
        <v>3</v>
      </c>
      <c r="I7259">
        <f t="shared" si="341"/>
        <v>2</v>
      </c>
    </row>
    <row r="7260" spans="1:9" x14ac:dyDescent="0.35">
      <c r="A7260" t="s">
        <v>7262</v>
      </c>
      <c r="B7260">
        <v>60</v>
      </c>
      <c r="C7260">
        <v>0</v>
      </c>
      <c r="D7260" s="1">
        <v>126082.66666666667</v>
      </c>
      <c r="E7260">
        <v>235</v>
      </c>
      <c r="F7260">
        <v>0</v>
      </c>
      <c r="G7260">
        <f t="shared" si="339"/>
        <v>3</v>
      </c>
      <c r="H7260">
        <f t="shared" si="340"/>
        <v>2</v>
      </c>
      <c r="I7260">
        <f t="shared" si="341"/>
        <v>1</v>
      </c>
    </row>
    <row r="7261" spans="1:9" x14ac:dyDescent="0.35">
      <c r="A7261" t="s">
        <v>7263</v>
      </c>
      <c r="B7261">
        <v>62</v>
      </c>
      <c r="C7261">
        <v>0</v>
      </c>
      <c r="D7261" s="1">
        <v>241653.33333333334</v>
      </c>
      <c r="E7261">
        <v>247</v>
      </c>
      <c r="F7261">
        <v>1</v>
      </c>
      <c r="G7261">
        <f t="shared" si="339"/>
        <v>3</v>
      </c>
      <c r="H7261">
        <f t="shared" si="340"/>
        <v>2</v>
      </c>
      <c r="I7261">
        <f t="shared" si="341"/>
        <v>1</v>
      </c>
    </row>
    <row r="7262" spans="1:9" x14ac:dyDescent="0.35">
      <c r="A7262" t="s">
        <v>7264</v>
      </c>
      <c r="B7262">
        <v>50</v>
      </c>
      <c r="C7262">
        <v>1</v>
      </c>
      <c r="D7262" s="1">
        <v>455374</v>
      </c>
      <c r="E7262">
        <v>263</v>
      </c>
      <c r="F7262">
        <v>0</v>
      </c>
      <c r="G7262">
        <f t="shared" si="339"/>
        <v>2</v>
      </c>
      <c r="H7262">
        <f t="shared" si="340"/>
        <v>2</v>
      </c>
      <c r="I7262">
        <f t="shared" si="341"/>
        <v>2</v>
      </c>
    </row>
    <row r="7263" spans="1:9" x14ac:dyDescent="0.35">
      <c r="A7263" t="s">
        <v>7265</v>
      </c>
      <c r="B7263">
        <v>36</v>
      </c>
      <c r="C7263">
        <v>1</v>
      </c>
      <c r="D7263" s="1">
        <v>235228</v>
      </c>
      <c r="E7263">
        <v>483</v>
      </c>
      <c r="F7263">
        <v>1</v>
      </c>
      <c r="G7263">
        <f t="shared" si="339"/>
        <v>2</v>
      </c>
      <c r="H7263">
        <f t="shared" si="340"/>
        <v>3</v>
      </c>
      <c r="I7263">
        <f t="shared" si="341"/>
        <v>1</v>
      </c>
    </row>
    <row r="7264" spans="1:9" x14ac:dyDescent="0.35">
      <c r="A7264" t="s">
        <v>7266</v>
      </c>
      <c r="B7264">
        <v>29</v>
      </c>
      <c r="C7264">
        <v>1</v>
      </c>
      <c r="D7264" s="1">
        <v>136342</v>
      </c>
      <c r="E7264">
        <v>406</v>
      </c>
      <c r="F7264">
        <v>0</v>
      </c>
      <c r="G7264">
        <f t="shared" si="339"/>
        <v>1</v>
      </c>
      <c r="H7264">
        <f t="shared" si="340"/>
        <v>3</v>
      </c>
      <c r="I7264">
        <f t="shared" si="341"/>
        <v>1</v>
      </c>
    </row>
    <row r="7265" spans="1:9" x14ac:dyDescent="0.35">
      <c r="A7265" t="s">
        <v>7267</v>
      </c>
      <c r="B7265">
        <v>36</v>
      </c>
      <c r="C7265">
        <v>1</v>
      </c>
      <c r="D7265" s="1">
        <v>415741</v>
      </c>
      <c r="E7265">
        <v>249</v>
      </c>
      <c r="F7265">
        <v>1</v>
      </c>
      <c r="G7265">
        <f t="shared" si="339"/>
        <v>2</v>
      </c>
      <c r="H7265">
        <f t="shared" si="340"/>
        <v>2</v>
      </c>
      <c r="I7265">
        <f t="shared" si="341"/>
        <v>2</v>
      </c>
    </row>
    <row r="7266" spans="1:9" x14ac:dyDescent="0.35">
      <c r="A7266" t="s">
        <v>7268</v>
      </c>
      <c r="B7266">
        <v>63</v>
      </c>
      <c r="C7266">
        <v>1</v>
      </c>
      <c r="D7266" s="1">
        <v>592970</v>
      </c>
      <c r="E7266">
        <v>719</v>
      </c>
      <c r="F7266">
        <v>1</v>
      </c>
      <c r="G7266">
        <f t="shared" si="339"/>
        <v>3</v>
      </c>
      <c r="H7266">
        <f t="shared" si="340"/>
        <v>4</v>
      </c>
      <c r="I7266">
        <f t="shared" si="341"/>
        <v>3</v>
      </c>
    </row>
    <row r="7267" spans="1:9" x14ac:dyDescent="0.35">
      <c r="A7267" t="s">
        <v>7269</v>
      </c>
      <c r="B7267">
        <v>46</v>
      </c>
      <c r="C7267">
        <v>0</v>
      </c>
      <c r="D7267" s="1">
        <v>473957.33333333331</v>
      </c>
      <c r="E7267">
        <v>462</v>
      </c>
      <c r="F7267">
        <v>1</v>
      </c>
      <c r="G7267">
        <f t="shared" si="339"/>
        <v>2</v>
      </c>
      <c r="H7267">
        <f t="shared" si="340"/>
        <v>3</v>
      </c>
      <c r="I7267">
        <f t="shared" si="341"/>
        <v>2</v>
      </c>
    </row>
    <row r="7268" spans="1:9" x14ac:dyDescent="0.35">
      <c r="A7268" t="s">
        <v>7270</v>
      </c>
      <c r="B7268">
        <v>42</v>
      </c>
      <c r="C7268">
        <v>1</v>
      </c>
      <c r="D7268" s="1">
        <v>176529</v>
      </c>
      <c r="E7268">
        <v>218</v>
      </c>
      <c r="F7268">
        <v>0</v>
      </c>
      <c r="G7268">
        <f t="shared" si="339"/>
        <v>2</v>
      </c>
      <c r="H7268">
        <f t="shared" si="340"/>
        <v>2</v>
      </c>
      <c r="I7268">
        <f t="shared" si="341"/>
        <v>1</v>
      </c>
    </row>
    <row r="7269" spans="1:9" x14ac:dyDescent="0.35">
      <c r="A7269" t="s">
        <v>7271</v>
      </c>
      <c r="B7269">
        <v>29</v>
      </c>
      <c r="C7269">
        <v>1</v>
      </c>
      <c r="D7269" s="1">
        <v>256722</v>
      </c>
      <c r="E7269">
        <v>467</v>
      </c>
      <c r="F7269">
        <v>1</v>
      </c>
      <c r="G7269">
        <f t="shared" si="339"/>
        <v>1</v>
      </c>
      <c r="H7269">
        <f t="shared" si="340"/>
        <v>3</v>
      </c>
      <c r="I7269">
        <f t="shared" si="341"/>
        <v>2</v>
      </c>
    </row>
    <row r="7270" spans="1:9" x14ac:dyDescent="0.35">
      <c r="A7270" t="s">
        <v>7272</v>
      </c>
      <c r="B7270">
        <v>51</v>
      </c>
      <c r="C7270">
        <v>0</v>
      </c>
      <c r="D7270" s="1">
        <v>187474.66666666666</v>
      </c>
      <c r="E7270">
        <v>283</v>
      </c>
      <c r="F7270">
        <v>0</v>
      </c>
      <c r="G7270">
        <f t="shared" si="339"/>
        <v>2</v>
      </c>
      <c r="H7270">
        <f t="shared" si="340"/>
        <v>2</v>
      </c>
      <c r="I7270">
        <f t="shared" si="341"/>
        <v>1</v>
      </c>
    </row>
    <row r="7271" spans="1:9" x14ac:dyDescent="0.35">
      <c r="A7271" t="s">
        <v>7273</v>
      </c>
      <c r="B7271">
        <v>42</v>
      </c>
      <c r="C7271">
        <v>1</v>
      </c>
      <c r="D7271" s="1">
        <v>159387</v>
      </c>
      <c r="E7271">
        <v>347</v>
      </c>
      <c r="F7271">
        <v>0</v>
      </c>
      <c r="G7271">
        <f t="shared" si="339"/>
        <v>2</v>
      </c>
      <c r="H7271">
        <f t="shared" si="340"/>
        <v>2</v>
      </c>
      <c r="I7271">
        <f t="shared" si="341"/>
        <v>1</v>
      </c>
    </row>
    <row r="7272" spans="1:9" x14ac:dyDescent="0.35">
      <c r="A7272" t="s">
        <v>7274</v>
      </c>
      <c r="B7272">
        <v>54</v>
      </c>
      <c r="C7272">
        <v>0</v>
      </c>
      <c r="D7272" s="1">
        <v>485658.66666666669</v>
      </c>
      <c r="E7272">
        <v>744</v>
      </c>
      <c r="F7272">
        <v>1</v>
      </c>
      <c r="G7272">
        <f t="shared" si="339"/>
        <v>2</v>
      </c>
      <c r="H7272">
        <f t="shared" si="340"/>
        <v>4</v>
      </c>
      <c r="I7272">
        <f t="shared" si="341"/>
        <v>2</v>
      </c>
    </row>
    <row r="7273" spans="1:9" x14ac:dyDescent="0.35">
      <c r="A7273" t="s">
        <v>7275</v>
      </c>
      <c r="B7273">
        <v>33</v>
      </c>
      <c r="C7273">
        <v>0</v>
      </c>
      <c r="D7273" s="1">
        <v>169357.33333333334</v>
      </c>
      <c r="E7273">
        <v>301</v>
      </c>
      <c r="F7273">
        <v>0</v>
      </c>
      <c r="G7273">
        <f t="shared" si="339"/>
        <v>1</v>
      </c>
      <c r="H7273">
        <f t="shared" si="340"/>
        <v>2</v>
      </c>
      <c r="I7273">
        <f t="shared" si="341"/>
        <v>1</v>
      </c>
    </row>
    <row r="7274" spans="1:9" x14ac:dyDescent="0.35">
      <c r="A7274" t="s">
        <v>7276</v>
      </c>
      <c r="B7274">
        <v>32</v>
      </c>
      <c r="C7274">
        <v>1</v>
      </c>
      <c r="D7274" s="1">
        <v>267871</v>
      </c>
      <c r="E7274">
        <v>489</v>
      </c>
      <c r="F7274">
        <v>1</v>
      </c>
      <c r="G7274">
        <f t="shared" si="339"/>
        <v>1</v>
      </c>
      <c r="H7274">
        <f t="shared" si="340"/>
        <v>3</v>
      </c>
      <c r="I7274">
        <f t="shared" si="341"/>
        <v>2</v>
      </c>
    </row>
    <row r="7275" spans="1:9" x14ac:dyDescent="0.35">
      <c r="A7275" t="s">
        <v>7277</v>
      </c>
      <c r="B7275">
        <v>57</v>
      </c>
      <c r="C7275">
        <v>1</v>
      </c>
      <c r="D7275" s="1">
        <v>223030</v>
      </c>
      <c r="E7275">
        <v>501</v>
      </c>
      <c r="F7275">
        <v>1</v>
      </c>
      <c r="G7275">
        <f t="shared" si="339"/>
        <v>3</v>
      </c>
      <c r="H7275">
        <f t="shared" si="340"/>
        <v>4</v>
      </c>
      <c r="I7275">
        <f t="shared" si="341"/>
        <v>1</v>
      </c>
    </row>
    <row r="7276" spans="1:9" x14ac:dyDescent="0.35">
      <c r="A7276" t="s">
        <v>7278</v>
      </c>
      <c r="B7276">
        <v>57</v>
      </c>
      <c r="C7276">
        <v>1</v>
      </c>
      <c r="D7276" s="1">
        <v>713299</v>
      </c>
      <c r="E7276">
        <v>539</v>
      </c>
      <c r="F7276">
        <v>1</v>
      </c>
      <c r="G7276">
        <f t="shared" si="339"/>
        <v>3</v>
      </c>
      <c r="H7276">
        <f t="shared" si="340"/>
        <v>4</v>
      </c>
      <c r="I7276">
        <f t="shared" si="341"/>
        <v>3</v>
      </c>
    </row>
    <row r="7277" spans="1:9" x14ac:dyDescent="0.35">
      <c r="A7277" t="s">
        <v>7279</v>
      </c>
      <c r="B7277">
        <v>65</v>
      </c>
      <c r="C7277">
        <v>0</v>
      </c>
      <c r="D7277" s="1">
        <v>92114.666666666672</v>
      </c>
      <c r="E7277">
        <v>248</v>
      </c>
      <c r="F7277">
        <v>0</v>
      </c>
      <c r="G7277">
        <f t="shared" si="339"/>
        <v>3</v>
      </c>
      <c r="H7277">
        <f t="shared" si="340"/>
        <v>2</v>
      </c>
      <c r="I7277">
        <f t="shared" si="341"/>
        <v>1</v>
      </c>
    </row>
    <row r="7278" spans="1:9" x14ac:dyDescent="0.35">
      <c r="A7278" t="s">
        <v>7280</v>
      </c>
      <c r="B7278">
        <v>53</v>
      </c>
      <c r="C7278">
        <v>1</v>
      </c>
      <c r="D7278" s="1">
        <v>488148</v>
      </c>
      <c r="E7278">
        <v>295</v>
      </c>
      <c r="F7278">
        <v>0</v>
      </c>
      <c r="G7278">
        <f t="shared" si="339"/>
        <v>2</v>
      </c>
      <c r="H7278">
        <f t="shared" si="340"/>
        <v>2</v>
      </c>
      <c r="I7278">
        <f t="shared" si="341"/>
        <v>2</v>
      </c>
    </row>
    <row r="7279" spans="1:9" x14ac:dyDescent="0.35">
      <c r="A7279" t="s">
        <v>7281</v>
      </c>
      <c r="B7279">
        <v>64</v>
      </c>
      <c r="C7279">
        <v>0</v>
      </c>
      <c r="D7279" s="1">
        <v>243600</v>
      </c>
      <c r="E7279">
        <v>592</v>
      </c>
      <c r="F7279">
        <v>1</v>
      </c>
      <c r="G7279">
        <f t="shared" si="339"/>
        <v>3</v>
      </c>
      <c r="H7279">
        <f t="shared" si="340"/>
        <v>4</v>
      </c>
      <c r="I7279">
        <f t="shared" si="341"/>
        <v>1</v>
      </c>
    </row>
    <row r="7280" spans="1:9" x14ac:dyDescent="0.35">
      <c r="A7280" t="s">
        <v>7282</v>
      </c>
      <c r="B7280">
        <v>26</v>
      </c>
      <c r="C7280">
        <v>1</v>
      </c>
      <c r="D7280" s="1">
        <v>252772</v>
      </c>
      <c r="E7280">
        <v>329</v>
      </c>
      <c r="F7280">
        <v>1</v>
      </c>
      <c r="G7280">
        <f t="shared" si="339"/>
        <v>1</v>
      </c>
      <c r="H7280">
        <f t="shared" si="340"/>
        <v>2</v>
      </c>
      <c r="I7280">
        <f t="shared" si="341"/>
        <v>2</v>
      </c>
    </row>
    <row r="7281" spans="1:9" x14ac:dyDescent="0.35">
      <c r="A7281" t="s">
        <v>7283</v>
      </c>
      <c r="B7281">
        <v>27</v>
      </c>
      <c r="C7281">
        <v>0</v>
      </c>
      <c r="D7281" s="1">
        <v>311160</v>
      </c>
      <c r="E7281">
        <v>6</v>
      </c>
      <c r="F7281">
        <v>1</v>
      </c>
      <c r="G7281">
        <f t="shared" si="339"/>
        <v>1</v>
      </c>
      <c r="H7281">
        <f t="shared" si="340"/>
        <v>1</v>
      </c>
      <c r="I7281">
        <f t="shared" si="341"/>
        <v>2</v>
      </c>
    </row>
    <row r="7282" spans="1:9" x14ac:dyDescent="0.35">
      <c r="A7282" t="s">
        <v>7284</v>
      </c>
      <c r="B7282">
        <v>48</v>
      </c>
      <c r="C7282">
        <v>0</v>
      </c>
      <c r="D7282" s="1">
        <v>453424</v>
      </c>
      <c r="E7282">
        <v>588</v>
      </c>
      <c r="F7282">
        <v>1</v>
      </c>
      <c r="G7282">
        <f t="shared" si="339"/>
        <v>2</v>
      </c>
      <c r="H7282">
        <f t="shared" si="340"/>
        <v>4</v>
      </c>
      <c r="I7282">
        <f t="shared" si="341"/>
        <v>2</v>
      </c>
    </row>
    <row r="7283" spans="1:9" x14ac:dyDescent="0.35">
      <c r="A7283" t="s">
        <v>7285</v>
      </c>
      <c r="B7283">
        <v>49</v>
      </c>
      <c r="C7283">
        <v>0</v>
      </c>
      <c r="D7283" s="1">
        <v>434128</v>
      </c>
      <c r="E7283">
        <v>9</v>
      </c>
      <c r="F7283">
        <v>0</v>
      </c>
      <c r="G7283">
        <f t="shared" si="339"/>
        <v>2</v>
      </c>
      <c r="H7283">
        <f t="shared" si="340"/>
        <v>1</v>
      </c>
      <c r="I7283">
        <f t="shared" si="341"/>
        <v>2</v>
      </c>
    </row>
    <row r="7284" spans="1:9" x14ac:dyDescent="0.35">
      <c r="A7284" t="s">
        <v>7286</v>
      </c>
      <c r="B7284">
        <v>64</v>
      </c>
      <c r="C7284">
        <v>0</v>
      </c>
      <c r="D7284" s="1">
        <v>471898.66666666669</v>
      </c>
      <c r="E7284">
        <v>211</v>
      </c>
      <c r="F7284">
        <v>0</v>
      </c>
      <c r="G7284">
        <f t="shared" si="339"/>
        <v>3</v>
      </c>
      <c r="H7284">
        <f t="shared" si="340"/>
        <v>2</v>
      </c>
      <c r="I7284">
        <f t="shared" si="341"/>
        <v>2</v>
      </c>
    </row>
    <row r="7285" spans="1:9" x14ac:dyDescent="0.35">
      <c r="A7285" t="s">
        <v>7287</v>
      </c>
      <c r="B7285">
        <v>37</v>
      </c>
      <c r="C7285">
        <v>1</v>
      </c>
      <c r="D7285" s="1">
        <v>450942</v>
      </c>
      <c r="E7285">
        <v>487</v>
      </c>
      <c r="F7285">
        <v>1</v>
      </c>
      <c r="G7285">
        <f t="shared" si="339"/>
        <v>2</v>
      </c>
      <c r="H7285">
        <f t="shared" si="340"/>
        <v>3</v>
      </c>
      <c r="I7285">
        <f t="shared" si="341"/>
        <v>2</v>
      </c>
    </row>
    <row r="7286" spans="1:9" x14ac:dyDescent="0.35">
      <c r="A7286" t="s">
        <v>7288</v>
      </c>
      <c r="B7286">
        <v>36</v>
      </c>
      <c r="C7286">
        <v>0</v>
      </c>
      <c r="D7286" s="1">
        <v>705130.66666666663</v>
      </c>
      <c r="E7286">
        <v>349</v>
      </c>
      <c r="F7286">
        <v>1</v>
      </c>
      <c r="G7286">
        <f t="shared" si="339"/>
        <v>2</v>
      </c>
      <c r="H7286">
        <f t="shared" si="340"/>
        <v>2</v>
      </c>
      <c r="I7286">
        <f t="shared" si="341"/>
        <v>3</v>
      </c>
    </row>
    <row r="7287" spans="1:9" x14ac:dyDescent="0.35">
      <c r="A7287" t="s">
        <v>7289</v>
      </c>
      <c r="B7287">
        <v>64</v>
      </c>
      <c r="C7287">
        <v>0</v>
      </c>
      <c r="D7287" s="1">
        <v>247165.33333333334</v>
      </c>
      <c r="E7287">
        <v>16</v>
      </c>
      <c r="F7287">
        <v>1</v>
      </c>
      <c r="G7287">
        <f t="shared" si="339"/>
        <v>3</v>
      </c>
      <c r="H7287">
        <f t="shared" si="340"/>
        <v>1</v>
      </c>
      <c r="I7287">
        <f t="shared" si="341"/>
        <v>1</v>
      </c>
    </row>
    <row r="7288" spans="1:9" x14ac:dyDescent="0.35">
      <c r="A7288" t="s">
        <v>7290</v>
      </c>
      <c r="B7288">
        <v>29</v>
      </c>
      <c r="C7288">
        <v>0</v>
      </c>
      <c r="D7288" s="1">
        <v>485528</v>
      </c>
      <c r="E7288">
        <v>192</v>
      </c>
      <c r="F7288">
        <v>0</v>
      </c>
      <c r="G7288">
        <f t="shared" si="339"/>
        <v>1</v>
      </c>
      <c r="H7288">
        <f t="shared" si="340"/>
        <v>1</v>
      </c>
      <c r="I7288">
        <f t="shared" si="341"/>
        <v>2</v>
      </c>
    </row>
    <row r="7289" spans="1:9" x14ac:dyDescent="0.35">
      <c r="A7289" t="s">
        <v>7291</v>
      </c>
      <c r="B7289">
        <v>38</v>
      </c>
      <c r="C7289">
        <v>1</v>
      </c>
      <c r="D7289" s="1">
        <v>287162</v>
      </c>
      <c r="E7289">
        <v>212</v>
      </c>
      <c r="F7289">
        <v>0</v>
      </c>
      <c r="G7289">
        <f t="shared" si="339"/>
        <v>2</v>
      </c>
      <c r="H7289">
        <f t="shared" si="340"/>
        <v>2</v>
      </c>
      <c r="I7289">
        <f t="shared" si="341"/>
        <v>2</v>
      </c>
    </row>
    <row r="7290" spans="1:9" x14ac:dyDescent="0.35">
      <c r="A7290" t="s">
        <v>7292</v>
      </c>
      <c r="B7290">
        <v>47</v>
      </c>
      <c r="C7290">
        <v>1</v>
      </c>
      <c r="D7290" s="1">
        <v>374229</v>
      </c>
      <c r="E7290">
        <v>315</v>
      </c>
      <c r="F7290">
        <v>0</v>
      </c>
      <c r="G7290">
        <f t="shared" si="339"/>
        <v>2</v>
      </c>
      <c r="H7290">
        <f t="shared" si="340"/>
        <v>2</v>
      </c>
      <c r="I7290">
        <f t="shared" si="341"/>
        <v>2</v>
      </c>
    </row>
    <row r="7291" spans="1:9" x14ac:dyDescent="0.35">
      <c r="A7291" t="s">
        <v>7293</v>
      </c>
      <c r="B7291">
        <v>25</v>
      </c>
      <c r="C7291">
        <v>0</v>
      </c>
      <c r="D7291" s="1">
        <v>495090.66666666669</v>
      </c>
      <c r="E7291">
        <v>221</v>
      </c>
      <c r="F7291">
        <v>0</v>
      </c>
      <c r="G7291">
        <f t="shared" si="339"/>
        <v>1</v>
      </c>
      <c r="H7291">
        <f t="shared" si="340"/>
        <v>2</v>
      </c>
      <c r="I7291">
        <f t="shared" si="341"/>
        <v>2</v>
      </c>
    </row>
    <row r="7292" spans="1:9" x14ac:dyDescent="0.35">
      <c r="A7292" t="s">
        <v>7294</v>
      </c>
      <c r="B7292">
        <v>30</v>
      </c>
      <c r="C7292">
        <v>0</v>
      </c>
      <c r="D7292" s="1">
        <v>189197.33333333334</v>
      </c>
      <c r="E7292">
        <v>382</v>
      </c>
      <c r="F7292">
        <v>1</v>
      </c>
      <c r="G7292">
        <f t="shared" si="339"/>
        <v>1</v>
      </c>
      <c r="H7292">
        <f t="shared" si="340"/>
        <v>3</v>
      </c>
      <c r="I7292">
        <f t="shared" si="341"/>
        <v>1</v>
      </c>
    </row>
    <row r="7293" spans="1:9" x14ac:dyDescent="0.35">
      <c r="A7293" t="s">
        <v>7295</v>
      </c>
      <c r="B7293">
        <v>44</v>
      </c>
      <c r="C7293">
        <v>1</v>
      </c>
      <c r="D7293" s="1">
        <v>104915</v>
      </c>
      <c r="E7293">
        <v>422</v>
      </c>
      <c r="F7293">
        <v>0</v>
      </c>
      <c r="G7293">
        <f t="shared" si="339"/>
        <v>2</v>
      </c>
      <c r="H7293">
        <f t="shared" si="340"/>
        <v>3</v>
      </c>
      <c r="I7293">
        <f t="shared" si="341"/>
        <v>1</v>
      </c>
    </row>
    <row r="7294" spans="1:9" x14ac:dyDescent="0.35">
      <c r="A7294" t="s">
        <v>7296</v>
      </c>
      <c r="B7294">
        <v>40</v>
      </c>
      <c r="C7294">
        <v>1</v>
      </c>
      <c r="D7294" s="1">
        <v>490015</v>
      </c>
      <c r="E7294">
        <v>233</v>
      </c>
      <c r="F7294">
        <v>0</v>
      </c>
      <c r="G7294">
        <f t="shared" si="339"/>
        <v>2</v>
      </c>
      <c r="H7294">
        <f t="shared" si="340"/>
        <v>2</v>
      </c>
      <c r="I7294">
        <f t="shared" si="341"/>
        <v>2</v>
      </c>
    </row>
    <row r="7295" spans="1:9" x14ac:dyDescent="0.35">
      <c r="A7295" t="s">
        <v>7297</v>
      </c>
      <c r="B7295">
        <v>64</v>
      </c>
      <c r="C7295">
        <v>1</v>
      </c>
      <c r="D7295" s="1">
        <v>264045</v>
      </c>
      <c r="E7295">
        <v>384</v>
      </c>
      <c r="F7295">
        <v>0</v>
      </c>
      <c r="G7295">
        <f t="shared" si="339"/>
        <v>3</v>
      </c>
      <c r="H7295">
        <f t="shared" si="340"/>
        <v>3</v>
      </c>
      <c r="I7295">
        <f t="shared" si="341"/>
        <v>2</v>
      </c>
    </row>
    <row r="7296" spans="1:9" x14ac:dyDescent="0.35">
      <c r="A7296" t="s">
        <v>7298</v>
      </c>
      <c r="B7296">
        <v>52</v>
      </c>
      <c r="C7296">
        <v>0</v>
      </c>
      <c r="D7296" s="1">
        <v>406282.66666666669</v>
      </c>
      <c r="E7296">
        <v>617</v>
      </c>
      <c r="F7296">
        <v>1</v>
      </c>
      <c r="G7296">
        <f t="shared" si="339"/>
        <v>2</v>
      </c>
      <c r="H7296">
        <f t="shared" si="340"/>
        <v>4</v>
      </c>
      <c r="I7296">
        <f t="shared" si="341"/>
        <v>2</v>
      </c>
    </row>
    <row r="7297" spans="1:9" x14ac:dyDescent="0.35">
      <c r="A7297" t="s">
        <v>7299</v>
      </c>
      <c r="B7297">
        <v>59</v>
      </c>
      <c r="C7297">
        <v>1</v>
      </c>
      <c r="D7297" s="1">
        <v>595705</v>
      </c>
      <c r="E7297">
        <v>347</v>
      </c>
      <c r="F7297">
        <v>1</v>
      </c>
      <c r="G7297">
        <f t="shared" si="339"/>
        <v>3</v>
      </c>
      <c r="H7297">
        <f t="shared" si="340"/>
        <v>2</v>
      </c>
      <c r="I7297">
        <f t="shared" si="341"/>
        <v>3</v>
      </c>
    </row>
    <row r="7298" spans="1:9" x14ac:dyDescent="0.35">
      <c r="A7298" t="s">
        <v>7300</v>
      </c>
      <c r="B7298">
        <v>65</v>
      </c>
      <c r="C7298">
        <v>1</v>
      </c>
      <c r="D7298" s="1">
        <v>511643</v>
      </c>
      <c r="E7298">
        <v>206</v>
      </c>
      <c r="F7298">
        <v>1</v>
      </c>
      <c r="G7298">
        <f t="shared" ref="G7298:G7361" si="342">IF(B7298&lt;35, 1, IF(B7298&gt;55, 3, 2))</f>
        <v>3</v>
      </c>
      <c r="H7298">
        <f t="shared" ref="H7298:H7361" si="343">IF(E7298&lt;200,1, IF(E7298&gt;500, 4, IF(E7298&lt;360, 2,3 )))</f>
        <v>2</v>
      </c>
      <c r="I7298">
        <f t="shared" si="341"/>
        <v>2</v>
      </c>
    </row>
    <row r="7299" spans="1:9" x14ac:dyDescent="0.35">
      <c r="A7299" t="s">
        <v>7301</v>
      </c>
      <c r="B7299">
        <v>31</v>
      </c>
      <c r="C7299">
        <v>0</v>
      </c>
      <c r="D7299" s="1">
        <v>438810.66666666669</v>
      </c>
      <c r="E7299">
        <v>77</v>
      </c>
      <c r="F7299">
        <v>0</v>
      </c>
      <c r="G7299">
        <f t="shared" si="342"/>
        <v>1</v>
      </c>
      <c r="H7299">
        <f t="shared" si="343"/>
        <v>1</v>
      </c>
      <c r="I7299">
        <f t="shared" ref="I7299:I7362" si="344">IF(D7299&lt;250000, 1, IF(D7299&gt;550000, 3, 2))</f>
        <v>2</v>
      </c>
    </row>
    <row r="7300" spans="1:9" x14ac:dyDescent="0.35">
      <c r="A7300" t="s">
        <v>7302</v>
      </c>
      <c r="B7300">
        <v>47</v>
      </c>
      <c r="C7300">
        <v>1</v>
      </c>
      <c r="D7300" s="1">
        <v>698104</v>
      </c>
      <c r="E7300">
        <v>703</v>
      </c>
      <c r="F7300">
        <v>1</v>
      </c>
      <c r="G7300">
        <f t="shared" si="342"/>
        <v>2</v>
      </c>
      <c r="H7300">
        <f t="shared" si="343"/>
        <v>4</v>
      </c>
      <c r="I7300">
        <f t="shared" si="344"/>
        <v>3</v>
      </c>
    </row>
    <row r="7301" spans="1:9" x14ac:dyDescent="0.35">
      <c r="A7301" t="s">
        <v>7303</v>
      </c>
      <c r="B7301">
        <v>49</v>
      </c>
      <c r="C7301">
        <v>1</v>
      </c>
      <c r="D7301" s="1">
        <v>712592</v>
      </c>
      <c r="E7301">
        <v>224</v>
      </c>
      <c r="F7301">
        <v>1</v>
      </c>
      <c r="G7301">
        <f t="shared" si="342"/>
        <v>2</v>
      </c>
      <c r="H7301">
        <f t="shared" si="343"/>
        <v>2</v>
      </c>
      <c r="I7301">
        <f t="shared" si="344"/>
        <v>3</v>
      </c>
    </row>
    <row r="7302" spans="1:9" x14ac:dyDescent="0.35">
      <c r="A7302" t="s">
        <v>7304</v>
      </c>
      <c r="B7302">
        <v>43</v>
      </c>
      <c r="C7302">
        <v>0</v>
      </c>
      <c r="D7302" s="1">
        <v>465597.33333333331</v>
      </c>
      <c r="E7302">
        <v>401</v>
      </c>
      <c r="F7302">
        <v>1</v>
      </c>
      <c r="G7302">
        <f t="shared" si="342"/>
        <v>2</v>
      </c>
      <c r="H7302">
        <f t="shared" si="343"/>
        <v>3</v>
      </c>
      <c r="I7302">
        <f t="shared" si="344"/>
        <v>2</v>
      </c>
    </row>
    <row r="7303" spans="1:9" x14ac:dyDescent="0.35">
      <c r="A7303" t="s">
        <v>7305</v>
      </c>
      <c r="B7303">
        <v>40</v>
      </c>
      <c r="C7303">
        <v>1</v>
      </c>
      <c r="D7303" s="1">
        <v>499998</v>
      </c>
      <c r="E7303">
        <v>358</v>
      </c>
      <c r="F7303">
        <v>1</v>
      </c>
      <c r="G7303">
        <f t="shared" si="342"/>
        <v>2</v>
      </c>
      <c r="H7303">
        <f t="shared" si="343"/>
        <v>2</v>
      </c>
      <c r="I7303">
        <f t="shared" si="344"/>
        <v>2</v>
      </c>
    </row>
    <row r="7304" spans="1:9" x14ac:dyDescent="0.35">
      <c r="A7304" t="s">
        <v>7306</v>
      </c>
      <c r="B7304">
        <v>26</v>
      </c>
      <c r="C7304">
        <v>1</v>
      </c>
      <c r="D7304" s="1">
        <v>264948</v>
      </c>
      <c r="E7304">
        <v>364</v>
      </c>
      <c r="F7304">
        <v>0</v>
      </c>
      <c r="G7304">
        <f t="shared" si="342"/>
        <v>1</v>
      </c>
      <c r="H7304">
        <f t="shared" si="343"/>
        <v>3</v>
      </c>
      <c r="I7304">
        <f t="shared" si="344"/>
        <v>2</v>
      </c>
    </row>
    <row r="7305" spans="1:9" x14ac:dyDescent="0.35">
      <c r="A7305" t="s">
        <v>7307</v>
      </c>
      <c r="B7305">
        <v>31</v>
      </c>
      <c r="C7305">
        <v>0</v>
      </c>
      <c r="D7305" s="1">
        <v>427492</v>
      </c>
      <c r="E7305">
        <v>98</v>
      </c>
      <c r="F7305">
        <v>1</v>
      </c>
      <c r="G7305">
        <f t="shared" si="342"/>
        <v>1</v>
      </c>
      <c r="H7305">
        <f t="shared" si="343"/>
        <v>1</v>
      </c>
      <c r="I7305">
        <f t="shared" si="344"/>
        <v>2</v>
      </c>
    </row>
    <row r="7306" spans="1:9" x14ac:dyDescent="0.35">
      <c r="A7306" t="s">
        <v>7308</v>
      </c>
      <c r="B7306">
        <v>41</v>
      </c>
      <c r="C7306">
        <v>0</v>
      </c>
      <c r="D7306" s="1">
        <v>579762.66666666663</v>
      </c>
      <c r="E7306">
        <v>452</v>
      </c>
      <c r="F7306">
        <v>1</v>
      </c>
      <c r="G7306">
        <f t="shared" si="342"/>
        <v>2</v>
      </c>
      <c r="H7306">
        <f t="shared" si="343"/>
        <v>3</v>
      </c>
      <c r="I7306">
        <f t="shared" si="344"/>
        <v>3</v>
      </c>
    </row>
    <row r="7307" spans="1:9" x14ac:dyDescent="0.35">
      <c r="A7307" t="s">
        <v>7309</v>
      </c>
      <c r="B7307">
        <v>27</v>
      </c>
      <c r="C7307">
        <v>0</v>
      </c>
      <c r="D7307" s="1">
        <v>354676</v>
      </c>
      <c r="E7307">
        <v>333</v>
      </c>
      <c r="F7307">
        <v>1</v>
      </c>
      <c r="G7307">
        <f t="shared" si="342"/>
        <v>1</v>
      </c>
      <c r="H7307">
        <f t="shared" si="343"/>
        <v>2</v>
      </c>
      <c r="I7307">
        <f t="shared" si="344"/>
        <v>2</v>
      </c>
    </row>
    <row r="7308" spans="1:9" x14ac:dyDescent="0.35">
      <c r="A7308" t="s">
        <v>7310</v>
      </c>
      <c r="B7308">
        <v>42</v>
      </c>
      <c r="C7308">
        <v>1</v>
      </c>
      <c r="D7308" s="1">
        <v>642104</v>
      </c>
      <c r="E7308">
        <v>137</v>
      </c>
      <c r="F7308">
        <v>0</v>
      </c>
      <c r="G7308">
        <f t="shared" si="342"/>
        <v>2</v>
      </c>
      <c r="H7308">
        <f t="shared" si="343"/>
        <v>1</v>
      </c>
      <c r="I7308">
        <f t="shared" si="344"/>
        <v>3</v>
      </c>
    </row>
    <row r="7309" spans="1:9" x14ac:dyDescent="0.35">
      <c r="A7309" t="s">
        <v>7311</v>
      </c>
      <c r="B7309">
        <v>26</v>
      </c>
      <c r="C7309">
        <v>0</v>
      </c>
      <c r="D7309" s="1">
        <v>271136</v>
      </c>
      <c r="E7309">
        <v>414</v>
      </c>
      <c r="F7309">
        <v>0</v>
      </c>
      <c r="G7309">
        <f t="shared" si="342"/>
        <v>1</v>
      </c>
      <c r="H7309">
        <f t="shared" si="343"/>
        <v>3</v>
      </c>
      <c r="I7309">
        <f t="shared" si="344"/>
        <v>2</v>
      </c>
    </row>
    <row r="7310" spans="1:9" x14ac:dyDescent="0.35">
      <c r="A7310" t="s">
        <v>7312</v>
      </c>
      <c r="B7310">
        <v>47</v>
      </c>
      <c r="C7310">
        <v>0</v>
      </c>
      <c r="D7310" s="1">
        <v>283941.33333333331</v>
      </c>
      <c r="E7310">
        <v>217</v>
      </c>
      <c r="F7310">
        <v>0</v>
      </c>
      <c r="G7310">
        <f t="shared" si="342"/>
        <v>2</v>
      </c>
      <c r="H7310">
        <f t="shared" si="343"/>
        <v>2</v>
      </c>
      <c r="I7310">
        <f t="shared" si="344"/>
        <v>2</v>
      </c>
    </row>
    <row r="7311" spans="1:9" x14ac:dyDescent="0.35">
      <c r="A7311" t="s">
        <v>7313</v>
      </c>
      <c r="B7311">
        <v>53</v>
      </c>
      <c r="C7311">
        <v>1</v>
      </c>
      <c r="D7311" s="1">
        <v>207647</v>
      </c>
      <c r="E7311">
        <v>257</v>
      </c>
      <c r="F7311">
        <v>0</v>
      </c>
      <c r="G7311">
        <f t="shared" si="342"/>
        <v>2</v>
      </c>
      <c r="H7311">
        <f t="shared" si="343"/>
        <v>2</v>
      </c>
      <c r="I7311">
        <f t="shared" si="344"/>
        <v>1</v>
      </c>
    </row>
    <row r="7312" spans="1:9" x14ac:dyDescent="0.35">
      <c r="A7312" t="s">
        <v>7314</v>
      </c>
      <c r="B7312">
        <v>58</v>
      </c>
      <c r="C7312">
        <v>1</v>
      </c>
      <c r="D7312" s="1">
        <v>395363</v>
      </c>
      <c r="E7312">
        <v>834</v>
      </c>
      <c r="F7312">
        <v>1</v>
      </c>
      <c r="G7312">
        <f t="shared" si="342"/>
        <v>3</v>
      </c>
      <c r="H7312">
        <f t="shared" si="343"/>
        <v>4</v>
      </c>
      <c r="I7312">
        <f t="shared" si="344"/>
        <v>2</v>
      </c>
    </row>
    <row r="7313" spans="1:9" x14ac:dyDescent="0.35">
      <c r="A7313" t="s">
        <v>7315</v>
      </c>
      <c r="B7313">
        <v>59</v>
      </c>
      <c r="C7313">
        <v>0</v>
      </c>
      <c r="D7313" s="1">
        <v>270429.33333333331</v>
      </c>
      <c r="E7313">
        <v>502</v>
      </c>
      <c r="F7313">
        <v>0</v>
      </c>
      <c r="G7313">
        <f t="shared" si="342"/>
        <v>3</v>
      </c>
      <c r="H7313">
        <f t="shared" si="343"/>
        <v>4</v>
      </c>
      <c r="I7313">
        <f t="shared" si="344"/>
        <v>2</v>
      </c>
    </row>
    <row r="7314" spans="1:9" x14ac:dyDescent="0.35">
      <c r="A7314" t="s">
        <v>7316</v>
      </c>
      <c r="B7314">
        <v>51</v>
      </c>
      <c r="C7314">
        <v>1</v>
      </c>
      <c r="D7314" s="1">
        <v>547045</v>
      </c>
      <c r="E7314">
        <v>441</v>
      </c>
      <c r="F7314">
        <v>1</v>
      </c>
      <c r="G7314">
        <f t="shared" si="342"/>
        <v>2</v>
      </c>
      <c r="H7314">
        <f t="shared" si="343"/>
        <v>3</v>
      </c>
      <c r="I7314">
        <f t="shared" si="344"/>
        <v>2</v>
      </c>
    </row>
    <row r="7315" spans="1:9" x14ac:dyDescent="0.35">
      <c r="A7315" t="s">
        <v>7317</v>
      </c>
      <c r="B7315">
        <v>64</v>
      </c>
      <c r="C7315">
        <v>0</v>
      </c>
      <c r="D7315" s="1">
        <v>233506.66666666666</v>
      </c>
      <c r="E7315">
        <v>124</v>
      </c>
      <c r="F7315">
        <v>1</v>
      </c>
      <c r="G7315">
        <f t="shared" si="342"/>
        <v>3</v>
      </c>
      <c r="H7315">
        <f t="shared" si="343"/>
        <v>1</v>
      </c>
      <c r="I7315">
        <f t="shared" si="344"/>
        <v>1</v>
      </c>
    </row>
    <row r="7316" spans="1:9" x14ac:dyDescent="0.35">
      <c r="A7316" t="s">
        <v>7318</v>
      </c>
      <c r="B7316">
        <v>62</v>
      </c>
      <c r="C7316">
        <v>1</v>
      </c>
      <c r="D7316" s="1">
        <v>321010</v>
      </c>
      <c r="E7316">
        <v>437</v>
      </c>
      <c r="F7316">
        <v>1</v>
      </c>
      <c r="G7316">
        <f t="shared" si="342"/>
        <v>3</v>
      </c>
      <c r="H7316">
        <f t="shared" si="343"/>
        <v>3</v>
      </c>
      <c r="I7316">
        <f t="shared" si="344"/>
        <v>2</v>
      </c>
    </row>
    <row r="7317" spans="1:9" x14ac:dyDescent="0.35">
      <c r="A7317" t="s">
        <v>7319</v>
      </c>
      <c r="B7317">
        <v>45</v>
      </c>
      <c r="C7317">
        <v>1</v>
      </c>
      <c r="D7317" s="1">
        <v>526810.66666666663</v>
      </c>
      <c r="E7317">
        <v>289</v>
      </c>
      <c r="F7317">
        <v>1</v>
      </c>
      <c r="G7317">
        <f t="shared" si="342"/>
        <v>2</v>
      </c>
      <c r="H7317">
        <f t="shared" si="343"/>
        <v>2</v>
      </c>
      <c r="I7317">
        <f t="shared" si="344"/>
        <v>2</v>
      </c>
    </row>
    <row r="7318" spans="1:9" x14ac:dyDescent="0.35">
      <c r="A7318" t="s">
        <v>7320</v>
      </c>
      <c r="B7318">
        <v>48</v>
      </c>
      <c r="C7318">
        <v>1</v>
      </c>
      <c r="D7318" s="1">
        <v>529352</v>
      </c>
      <c r="E7318">
        <v>772</v>
      </c>
      <c r="F7318">
        <v>1</v>
      </c>
      <c r="G7318">
        <f t="shared" si="342"/>
        <v>2</v>
      </c>
      <c r="H7318">
        <f t="shared" si="343"/>
        <v>4</v>
      </c>
      <c r="I7318">
        <f t="shared" si="344"/>
        <v>2</v>
      </c>
    </row>
    <row r="7319" spans="1:9" x14ac:dyDescent="0.35">
      <c r="A7319" t="s">
        <v>7321</v>
      </c>
      <c r="B7319">
        <v>31</v>
      </c>
      <c r="C7319">
        <v>0</v>
      </c>
      <c r="D7319" s="1">
        <v>420362.66666666669</v>
      </c>
      <c r="E7319">
        <v>242</v>
      </c>
      <c r="F7319">
        <v>0</v>
      </c>
      <c r="G7319">
        <f t="shared" si="342"/>
        <v>1</v>
      </c>
      <c r="H7319">
        <f t="shared" si="343"/>
        <v>2</v>
      </c>
      <c r="I7319">
        <f t="shared" si="344"/>
        <v>2</v>
      </c>
    </row>
    <row r="7320" spans="1:9" x14ac:dyDescent="0.35">
      <c r="A7320" t="s">
        <v>7322</v>
      </c>
      <c r="B7320">
        <v>40</v>
      </c>
      <c r="C7320">
        <v>1</v>
      </c>
      <c r="D7320" s="1">
        <v>648213.33333333337</v>
      </c>
      <c r="E7320">
        <v>60</v>
      </c>
      <c r="F7320">
        <v>1</v>
      </c>
      <c r="G7320">
        <f t="shared" si="342"/>
        <v>2</v>
      </c>
      <c r="H7320">
        <f t="shared" si="343"/>
        <v>1</v>
      </c>
      <c r="I7320">
        <f t="shared" si="344"/>
        <v>3</v>
      </c>
    </row>
    <row r="7321" spans="1:9" x14ac:dyDescent="0.35">
      <c r="A7321" t="s">
        <v>7323</v>
      </c>
      <c r="B7321">
        <v>52</v>
      </c>
      <c r="C7321">
        <v>1</v>
      </c>
      <c r="D7321" s="1">
        <v>669775</v>
      </c>
      <c r="E7321">
        <v>239</v>
      </c>
      <c r="F7321">
        <v>1</v>
      </c>
      <c r="G7321">
        <f t="shared" si="342"/>
        <v>2</v>
      </c>
      <c r="H7321">
        <f t="shared" si="343"/>
        <v>2</v>
      </c>
      <c r="I7321">
        <f t="shared" si="344"/>
        <v>3</v>
      </c>
    </row>
    <row r="7322" spans="1:9" x14ac:dyDescent="0.35">
      <c r="A7322" t="s">
        <v>7324</v>
      </c>
      <c r="B7322">
        <v>29</v>
      </c>
      <c r="C7322">
        <v>0</v>
      </c>
      <c r="D7322" s="1">
        <v>329568.33333333337</v>
      </c>
      <c r="E7322">
        <v>490</v>
      </c>
      <c r="F7322">
        <v>0</v>
      </c>
      <c r="G7322">
        <f t="shared" si="342"/>
        <v>1</v>
      </c>
      <c r="H7322">
        <f t="shared" si="343"/>
        <v>3</v>
      </c>
      <c r="I7322">
        <f t="shared" si="344"/>
        <v>2</v>
      </c>
    </row>
    <row r="7323" spans="1:9" x14ac:dyDescent="0.35">
      <c r="A7323" t="s">
        <v>7325</v>
      </c>
      <c r="B7323">
        <v>62</v>
      </c>
      <c r="C7323">
        <v>1</v>
      </c>
      <c r="D7323" s="1">
        <v>781739</v>
      </c>
      <c r="E7323">
        <v>679</v>
      </c>
      <c r="F7323">
        <v>1</v>
      </c>
      <c r="G7323">
        <f t="shared" si="342"/>
        <v>3</v>
      </c>
      <c r="H7323">
        <f t="shared" si="343"/>
        <v>4</v>
      </c>
      <c r="I7323">
        <f t="shared" si="344"/>
        <v>3</v>
      </c>
    </row>
    <row r="7324" spans="1:9" x14ac:dyDescent="0.35">
      <c r="A7324" t="s">
        <v>7326</v>
      </c>
      <c r="B7324">
        <v>26</v>
      </c>
      <c r="C7324">
        <v>0</v>
      </c>
      <c r="D7324" s="1">
        <v>374021.33333333331</v>
      </c>
      <c r="E7324">
        <v>380</v>
      </c>
      <c r="F7324">
        <v>1</v>
      </c>
      <c r="G7324">
        <f t="shared" si="342"/>
        <v>1</v>
      </c>
      <c r="H7324">
        <f t="shared" si="343"/>
        <v>3</v>
      </c>
      <c r="I7324">
        <f t="shared" si="344"/>
        <v>2</v>
      </c>
    </row>
    <row r="7325" spans="1:9" x14ac:dyDescent="0.35">
      <c r="A7325" t="s">
        <v>7327</v>
      </c>
      <c r="B7325">
        <v>38</v>
      </c>
      <c r="C7325">
        <v>0</v>
      </c>
      <c r="D7325" s="1">
        <v>336978.66666666669</v>
      </c>
      <c r="E7325">
        <v>763</v>
      </c>
      <c r="F7325">
        <v>1</v>
      </c>
      <c r="G7325">
        <f t="shared" si="342"/>
        <v>2</v>
      </c>
      <c r="H7325">
        <f t="shared" si="343"/>
        <v>4</v>
      </c>
      <c r="I7325">
        <f t="shared" si="344"/>
        <v>2</v>
      </c>
    </row>
    <row r="7326" spans="1:9" x14ac:dyDescent="0.35">
      <c r="A7326" t="s">
        <v>7328</v>
      </c>
      <c r="B7326">
        <v>64</v>
      </c>
      <c r="C7326">
        <v>1</v>
      </c>
      <c r="D7326" s="1">
        <v>676166</v>
      </c>
      <c r="E7326">
        <v>187</v>
      </c>
      <c r="F7326">
        <v>1</v>
      </c>
      <c r="G7326">
        <f t="shared" si="342"/>
        <v>3</v>
      </c>
      <c r="H7326">
        <f t="shared" si="343"/>
        <v>1</v>
      </c>
      <c r="I7326">
        <f t="shared" si="344"/>
        <v>3</v>
      </c>
    </row>
    <row r="7327" spans="1:9" x14ac:dyDescent="0.35">
      <c r="A7327" t="s">
        <v>7329</v>
      </c>
      <c r="B7327">
        <v>56</v>
      </c>
      <c r="C7327">
        <v>1</v>
      </c>
      <c r="D7327" s="1">
        <v>343002</v>
      </c>
      <c r="E7327">
        <v>395</v>
      </c>
      <c r="F7327">
        <v>1</v>
      </c>
      <c r="G7327">
        <f t="shared" si="342"/>
        <v>3</v>
      </c>
      <c r="H7327">
        <f t="shared" si="343"/>
        <v>3</v>
      </c>
      <c r="I7327">
        <f t="shared" si="344"/>
        <v>2</v>
      </c>
    </row>
    <row r="7328" spans="1:9" x14ac:dyDescent="0.35">
      <c r="A7328" t="s">
        <v>7330</v>
      </c>
      <c r="B7328">
        <v>29</v>
      </c>
      <c r="C7328">
        <v>1</v>
      </c>
      <c r="D7328" s="1">
        <v>251257</v>
      </c>
      <c r="E7328">
        <v>202</v>
      </c>
      <c r="F7328">
        <v>1</v>
      </c>
      <c r="G7328">
        <f t="shared" si="342"/>
        <v>1</v>
      </c>
      <c r="H7328">
        <f t="shared" si="343"/>
        <v>2</v>
      </c>
      <c r="I7328">
        <f t="shared" si="344"/>
        <v>2</v>
      </c>
    </row>
    <row r="7329" spans="1:9" x14ac:dyDescent="0.35">
      <c r="A7329" t="s">
        <v>7331</v>
      </c>
      <c r="B7329">
        <v>61</v>
      </c>
      <c r="C7329">
        <v>1</v>
      </c>
      <c r="D7329" s="1">
        <v>422460</v>
      </c>
      <c r="E7329">
        <v>409</v>
      </c>
      <c r="F7329">
        <v>1</v>
      </c>
      <c r="G7329">
        <f t="shared" si="342"/>
        <v>3</v>
      </c>
      <c r="H7329">
        <f t="shared" si="343"/>
        <v>3</v>
      </c>
      <c r="I7329">
        <f t="shared" si="344"/>
        <v>2</v>
      </c>
    </row>
    <row r="7330" spans="1:9" x14ac:dyDescent="0.35">
      <c r="A7330" t="s">
        <v>7332</v>
      </c>
      <c r="B7330">
        <v>32</v>
      </c>
      <c r="C7330">
        <v>0</v>
      </c>
      <c r="D7330" s="1">
        <v>354045.33333333331</v>
      </c>
      <c r="E7330">
        <v>444</v>
      </c>
      <c r="F7330">
        <v>1</v>
      </c>
      <c r="G7330">
        <f t="shared" si="342"/>
        <v>1</v>
      </c>
      <c r="H7330">
        <f t="shared" si="343"/>
        <v>3</v>
      </c>
      <c r="I7330">
        <f t="shared" si="344"/>
        <v>2</v>
      </c>
    </row>
    <row r="7331" spans="1:9" x14ac:dyDescent="0.35">
      <c r="A7331" t="s">
        <v>7333</v>
      </c>
      <c r="B7331">
        <v>56</v>
      </c>
      <c r="C7331">
        <v>0</v>
      </c>
      <c r="D7331" s="1">
        <v>518610.66666666669</v>
      </c>
      <c r="E7331">
        <v>50</v>
      </c>
      <c r="F7331">
        <v>0</v>
      </c>
      <c r="G7331">
        <f t="shared" si="342"/>
        <v>3</v>
      </c>
      <c r="H7331">
        <f t="shared" si="343"/>
        <v>1</v>
      </c>
      <c r="I7331">
        <f t="shared" si="344"/>
        <v>2</v>
      </c>
    </row>
    <row r="7332" spans="1:9" x14ac:dyDescent="0.35">
      <c r="A7332" t="s">
        <v>7334</v>
      </c>
      <c r="B7332">
        <v>43</v>
      </c>
      <c r="C7332">
        <v>1</v>
      </c>
      <c r="D7332" s="1">
        <v>520365.33333333331</v>
      </c>
      <c r="E7332">
        <v>467</v>
      </c>
      <c r="F7332">
        <v>1</v>
      </c>
      <c r="G7332">
        <f t="shared" si="342"/>
        <v>2</v>
      </c>
      <c r="H7332">
        <f t="shared" si="343"/>
        <v>3</v>
      </c>
      <c r="I7332">
        <f t="shared" si="344"/>
        <v>2</v>
      </c>
    </row>
    <row r="7333" spans="1:9" x14ac:dyDescent="0.35">
      <c r="A7333" t="s">
        <v>7335</v>
      </c>
      <c r="B7333">
        <v>61</v>
      </c>
      <c r="C7333">
        <v>1</v>
      </c>
      <c r="D7333" s="1">
        <v>113933</v>
      </c>
      <c r="E7333">
        <v>238</v>
      </c>
      <c r="F7333">
        <v>0</v>
      </c>
      <c r="G7333">
        <f t="shared" si="342"/>
        <v>3</v>
      </c>
      <c r="H7333">
        <f t="shared" si="343"/>
        <v>2</v>
      </c>
      <c r="I7333">
        <f t="shared" si="344"/>
        <v>1</v>
      </c>
    </row>
    <row r="7334" spans="1:9" x14ac:dyDescent="0.35">
      <c r="A7334" t="s">
        <v>7336</v>
      </c>
      <c r="B7334">
        <v>51</v>
      </c>
      <c r="C7334">
        <v>1</v>
      </c>
      <c r="D7334" s="1">
        <v>206113</v>
      </c>
      <c r="E7334">
        <v>56</v>
      </c>
      <c r="F7334">
        <v>0</v>
      </c>
      <c r="G7334">
        <f t="shared" si="342"/>
        <v>2</v>
      </c>
      <c r="H7334">
        <f t="shared" si="343"/>
        <v>1</v>
      </c>
      <c r="I7334">
        <f t="shared" si="344"/>
        <v>1</v>
      </c>
    </row>
    <row r="7335" spans="1:9" x14ac:dyDescent="0.35">
      <c r="A7335" t="s">
        <v>7337</v>
      </c>
      <c r="B7335">
        <v>40</v>
      </c>
      <c r="C7335">
        <v>1</v>
      </c>
      <c r="D7335" s="1">
        <v>248849</v>
      </c>
      <c r="E7335">
        <v>381</v>
      </c>
      <c r="F7335">
        <v>1</v>
      </c>
      <c r="G7335">
        <f t="shared" si="342"/>
        <v>2</v>
      </c>
      <c r="H7335">
        <f t="shared" si="343"/>
        <v>3</v>
      </c>
      <c r="I7335">
        <f t="shared" si="344"/>
        <v>1</v>
      </c>
    </row>
    <row r="7336" spans="1:9" x14ac:dyDescent="0.35">
      <c r="A7336" t="s">
        <v>7338</v>
      </c>
      <c r="B7336">
        <v>53</v>
      </c>
      <c r="C7336">
        <v>0</v>
      </c>
      <c r="D7336" s="1">
        <v>428170.66666666669</v>
      </c>
      <c r="E7336">
        <v>168</v>
      </c>
      <c r="F7336">
        <v>1</v>
      </c>
      <c r="G7336">
        <f t="shared" si="342"/>
        <v>2</v>
      </c>
      <c r="H7336">
        <f t="shared" si="343"/>
        <v>1</v>
      </c>
      <c r="I7336">
        <f t="shared" si="344"/>
        <v>2</v>
      </c>
    </row>
    <row r="7337" spans="1:9" x14ac:dyDescent="0.35">
      <c r="A7337" t="s">
        <v>7339</v>
      </c>
      <c r="B7337">
        <v>55</v>
      </c>
      <c r="C7337">
        <v>1</v>
      </c>
      <c r="D7337" s="1">
        <v>621575</v>
      </c>
      <c r="E7337">
        <v>321</v>
      </c>
      <c r="F7337">
        <v>1</v>
      </c>
      <c r="G7337">
        <f t="shared" si="342"/>
        <v>2</v>
      </c>
      <c r="H7337">
        <f t="shared" si="343"/>
        <v>2</v>
      </c>
      <c r="I7337">
        <f t="shared" si="344"/>
        <v>3</v>
      </c>
    </row>
    <row r="7338" spans="1:9" x14ac:dyDescent="0.35">
      <c r="A7338" t="s">
        <v>7340</v>
      </c>
      <c r="B7338">
        <v>36</v>
      </c>
      <c r="C7338">
        <v>1</v>
      </c>
      <c r="D7338" s="1">
        <v>388269</v>
      </c>
      <c r="E7338">
        <v>230</v>
      </c>
      <c r="F7338">
        <v>1</v>
      </c>
      <c r="G7338">
        <f t="shared" si="342"/>
        <v>2</v>
      </c>
      <c r="H7338">
        <f t="shared" si="343"/>
        <v>2</v>
      </c>
      <c r="I7338">
        <f t="shared" si="344"/>
        <v>2</v>
      </c>
    </row>
    <row r="7339" spans="1:9" x14ac:dyDescent="0.35">
      <c r="A7339" t="s">
        <v>7341</v>
      </c>
      <c r="B7339">
        <v>31</v>
      </c>
      <c r="C7339">
        <v>0</v>
      </c>
      <c r="D7339" s="1">
        <v>333501.33333333331</v>
      </c>
      <c r="E7339">
        <v>495</v>
      </c>
      <c r="F7339">
        <v>0</v>
      </c>
      <c r="G7339">
        <f t="shared" si="342"/>
        <v>1</v>
      </c>
      <c r="H7339">
        <f t="shared" si="343"/>
        <v>3</v>
      </c>
      <c r="I7339">
        <f t="shared" si="344"/>
        <v>2</v>
      </c>
    </row>
    <row r="7340" spans="1:9" x14ac:dyDescent="0.35">
      <c r="A7340" t="s">
        <v>7342</v>
      </c>
      <c r="B7340">
        <v>50</v>
      </c>
      <c r="C7340">
        <v>1</v>
      </c>
      <c r="D7340" s="1">
        <v>156486</v>
      </c>
      <c r="E7340">
        <v>376</v>
      </c>
      <c r="F7340">
        <v>1</v>
      </c>
      <c r="G7340">
        <f t="shared" si="342"/>
        <v>2</v>
      </c>
      <c r="H7340">
        <f t="shared" si="343"/>
        <v>3</v>
      </c>
      <c r="I7340">
        <f t="shared" si="344"/>
        <v>1</v>
      </c>
    </row>
    <row r="7341" spans="1:9" x14ac:dyDescent="0.35">
      <c r="A7341" t="s">
        <v>7343</v>
      </c>
      <c r="B7341">
        <v>60</v>
      </c>
      <c r="C7341">
        <v>1</v>
      </c>
      <c r="D7341" s="1">
        <v>749675</v>
      </c>
      <c r="E7341">
        <v>318</v>
      </c>
      <c r="F7341">
        <v>1</v>
      </c>
      <c r="G7341">
        <f t="shared" si="342"/>
        <v>3</v>
      </c>
      <c r="H7341">
        <f t="shared" si="343"/>
        <v>2</v>
      </c>
      <c r="I7341">
        <f t="shared" si="344"/>
        <v>3</v>
      </c>
    </row>
    <row r="7342" spans="1:9" x14ac:dyDescent="0.35">
      <c r="A7342" t="s">
        <v>7344</v>
      </c>
      <c r="B7342">
        <v>27</v>
      </c>
      <c r="C7342">
        <v>0</v>
      </c>
      <c r="D7342" s="1">
        <v>222480</v>
      </c>
      <c r="E7342">
        <v>493</v>
      </c>
      <c r="F7342">
        <v>1</v>
      </c>
      <c r="G7342">
        <f t="shared" si="342"/>
        <v>1</v>
      </c>
      <c r="H7342">
        <f t="shared" si="343"/>
        <v>3</v>
      </c>
      <c r="I7342">
        <f t="shared" si="344"/>
        <v>1</v>
      </c>
    </row>
    <row r="7343" spans="1:9" x14ac:dyDescent="0.35">
      <c r="A7343" t="s">
        <v>7345</v>
      </c>
      <c r="B7343">
        <v>44</v>
      </c>
      <c r="C7343">
        <v>1</v>
      </c>
      <c r="D7343" s="1">
        <v>361591</v>
      </c>
      <c r="E7343">
        <v>359</v>
      </c>
      <c r="F7343">
        <v>0</v>
      </c>
      <c r="G7343">
        <f t="shared" si="342"/>
        <v>2</v>
      </c>
      <c r="H7343">
        <f t="shared" si="343"/>
        <v>2</v>
      </c>
      <c r="I7343">
        <f t="shared" si="344"/>
        <v>2</v>
      </c>
    </row>
    <row r="7344" spans="1:9" x14ac:dyDescent="0.35">
      <c r="A7344" t="s">
        <v>7346</v>
      </c>
      <c r="B7344">
        <v>28</v>
      </c>
      <c r="C7344">
        <v>0</v>
      </c>
      <c r="D7344" s="1">
        <v>447097.66666666663</v>
      </c>
      <c r="E7344">
        <v>497</v>
      </c>
      <c r="F7344">
        <v>0</v>
      </c>
      <c r="G7344">
        <f t="shared" si="342"/>
        <v>1</v>
      </c>
      <c r="H7344">
        <f t="shared" si="343"/>
        <v>3</v>
      </c>
      <c r="I7344">
        <f t="shared" si="344"/>
        <v>2</v>
      </c>
    </row>
    <row r="7345" spans="1:9" x14ac:dyDescent="0.35">
      <c r="A7345" t="s">
        <v>7347</v>
      </c>
      <c r="B7345">
        <v>48</v>
      </c>
      <c r="C7345">
        <v>1</v>
      </c>
      <c r="D7345" s="1">
        <v>382337</v>
      </c>
      <c r="E7345">
        <v>316</v>
      </c>
      <c r="F7345">
        <v>1</v>
      </c>
      <c r="G7345">
        <f t="shared" si="342"/>
        <v>2</v>
      </c>
      <c r="H7345">
        <f t="shared" si="343"/>
        <v>2</v>
      </c>
      <c r="I7345">
        <f t="shared" si="344"/>
        <v>2</v>
      </c>
    </row>
    <row r="7346" spans="1:9" x14ac:dyDescent="0.35">
      <c r="A7346" t="s">
        <v>7348</v>
      </c>
      <c r="B7346">
        <v>65</v>
      </c>
      <c r="C7346">
        <v>1</v>
      </c>
      <c r="D7346" s="1">
        <v>466519</v>
      </c>
      <c r="E7346">
        <v>146</v>
      </c>
      <c r="F7346">
        <v>1</v>
      </c>
      <c r="G7346">
        <f t="shared" si="342"/>
        <v>3</v>
      </c>
      <c r="H7346">
        <f t="shared" si="343"/>
        <v>1</v>
      </c>
      <c r="I7346">
        <f t="shared" si="344"/>
        <v>2</v>
      </c>
    </row>
    <row r="7347" spans="1:9" x14ac:dyDescent="0.35">
      <c r="A7347" t="s">
        <v>7349</v>
      </c>
      <c r="B7347">
        <v>41</v>
      </c>
      <c r="C7347">
        <v>1</v>
      </c>
      <c r="D7347" s="1">
        <v>285651</v>
      </c>
      <c r="E7347">
        <v>257</v>
      </c>
      <c r="F7347">
        <v>1</v>
      </c>
      <c r="G7347">
        <f t="shared" si="342"/>
        <v>2</v>
      </c>
      <c r="H7347">
        <f t="shared" si="343"/>
        <v>2</v>
      </c>
      <c r="I7347">
        <f t="shared" si="344"/>
        <v>2</v>
      </c>
    </row>
    <row r="7348" spans="1:9" x14ac:dyDescent="0.35">
      <c r="A7348" t="s">
        <v>7350</v>
      </c>
      <c r="B7348">
        <v>45</v>
      </c>
      <c r="C7348">
        <v>1</v>
      </c>
      <c r="D7348" s="1">
        <v>159712</v>
      </c>
      <c r="E7348">
        <v>420</v>
      </c>
      <c r="F7348">
        <v>1</v>
      </c>
      <c r="G7348">
        <f t="shared" si="342"/>
        <v>2</v>
      </c>
      <c r="H7348">
        <f t="shared" si="343"/>
        <v>3</v>
      </c>
      <c r="I7348">
        <f t="shared" si="344"/>
        <v>1</v>
      </c>
    </row>
    <row r="7349" spans="1:9" x14ac:dyDescent="0.35">
      <c r="A7349" t="s">
        <v>7351</v>
      </c>
      <c r="B7349">
        <v>59</v>
      </c>
      <c r="C7349">
        <v>0</v>
      </c>
      <c r="D7349" s="1">
        <v>199290.66666666666</v>
      </c>
      <c r="E7349">
        <v>452</v>
      </c>
      <c r="F7349">
        <v>1</v>
      </c>
      <c r="G7349">
        <f t="shared" si="342"/>
        <v>3</v>
      </c>
      <c r="H7349">
        <f t="shared" si="343"/>
        <v>3</v>
      </c>
      <c r="I7349">
        <f t="shared" si="344"/>
        <v>1</v>
      </c>
    </row>
    <row r="7350" spans="1:9" x14ac:dyDescent="0.35">
      <c r="A7350" t="s">
        <v>7352</v>
      </c>
      <c r="B7350">
        <v>44</v>
      </c>
      <c r="C7350">
        <v>0</v>
      </c>
      <c r="D7350" s="1">
        <v>762208</v>
      </c>
      <c r="E7350">
        <v>337</v>
      </c>
      <c r="F7350">
        <v>1</v>
      </c>
      <c r="G7350">
        <f t="shared" si="342"/>
        <v>2</v>
      </c>
      <c r="H7350">
        <f t="shared" si="343"/>
        <v>2</v>
      </c>
      <c r="I7350">
        <f t="shared" si="344"/>
        <v>3</v>
      </c>
    </row>
    <row r="7351" spans="1:9" x14ac:dyDescent="0.35">
      <c r="A7351" t="s">
        <v>7353</v>
      </c>
      <c r="B7351">
        <v>46</v>
      </c>
      <c r="C7351">
        <v>1</v>
      </c>
      <c r="D7351" s="1">
        <v>134290</v>
      </c>
      <c r="E7351">
        <v>282</v>
      </c>
      <c r="F7351">
        <v>0</v>
      </c>
      <c r="G7351">
        <f t="shared" si="342"/>
        <v>2</v>
      </c>
      <c r="H7351">
        <f t="shared" si="343"/>
        <v>2</v>
      </c>
      <c r="I7351">
        <f t="shared" si="344"/>
        <v>1</v>
      </c>
    </row>
    <row r="7352" spans="1:9" x14ac:dyDescent="0.35">
      <c r="A7352" t="s">
        <v>7354</v>
      </c>
      <c r="B7352">
        <v>52</v>
      </c>
      <c r="C7352">
        <v>0</v>
      </c>
      <c r="D7352" s="1">
        <v>270016</v>
      </c>
      <c r="E7352">
        <v>151</v>
      </c>
      <c r="F7352">
        <v>0</v>
      </c>
      <c r="G7352">
        <f t="shared" si="342"/>
        <v>2</v>
      </c>
      <c r="H7352">
        <f t="shared" si="343"/>
        <v>1</v>
      </c>
      <c r="I7352">
        <f t="shared" si="344"/>
        <v>2</v>
      </c>
    </row>
    <row r="7353" spans="1:9" x14ac:dyDescent="0.35">
      <c r="A7353" t="s">
        <v>7355</v>
      </c>
      <c r="B7353">
        <v>26</v>
      </c>
      <c r="C7353">
        <v>1</v>
      </c>
      <c r="D7353" s="1">
        <v>292785</v>
      </c>
      <c r="E7353">
        <v>240</v>
      </c>
      <c r="F7353">
        <v>1</v>
      </c>
      <c r="G7353">
        <f t="shared" si="342"/>
        <v>1</v>
      </c>
      <c r="H7353">
        <f t="shared" si="343"/>
        <v>2</v>
      </c>
      <c r="I7353">
        <f t="shared" si="344"/>
        <v>2</v>
      </c>
    </row>
    <row r="7354" spans="1:9" x14ac:dyDescent="0.35">
      <c r="A7354" t="s">
        <v>7356</v>
      </c>
      <c r="B7354">
        <v>50</v>
      </c>
      <c r="C7354">
        <v>1</v>
      </c>
      <c r="D7354" s="1">
        <v>573336</v>
      </c>
      <c r="E7354">
        <v>493</v>
      </c>
      <c r="F7354">
        <v>0</v>
      </c>
      <c r="G7354">
        <f t="shared" si="342"/>
        <v>2</v>
      </c>
      <c r="H7354">
        <f t="shared" si="343"/>
        <v>3</v>
      </c>
      <c r="I7354">
        <f t="shared" si="344"/>
        <v>3</v>
      </c>
    </row>
    <row r="7355" spans="1:9" x14ac:dyDescent="0.35">
      <c r="A7355" t="s">
        <v>7357</v>
      </c>
      <c r="B7355">
        <v>49</v>
      </c>
      <c r="C7355">
        <v>1</v>
      </c>
      <c r="D7355" s="1">
        <v>467344</v>
      </c>
      <c r="E7355">
        <v>438</v>
      </c>
      <c r="F7355">
        <v>1</v>
      </c>
      <c r="G7355">
        <f t="shared" si="342"/>
        <v>2</v>
      </c>
      <c r="H7355">
        <f t="shared" si="343"/>
        <v>3</v>
      </c>
      <c r="I7355">
        <f t="shared" si="344"/>
        <v>2</v>
      </c>
    </row>
    <row r="7356" spans="1:9" x14ac:dyDescent="0.35">
      <c r="A7356" t="s">
        <v>7358</v>
      </c>
      <c r="B7356">
        <v>65</v>
      </c>
      <c r="C7356">
        <v>1</v>
      </c>
      <c r="D7356" s="1">
        <v>344095</v>
      </c>
      <c r="E7356">
        <v>364</v>
      </c>
      <c r="F7356">
        <v>1</v>
      </c>
      <c r="G7356">
        <f t="shared" si="342"/>
        <v>3</v>
      </c>
      <c r="H7356">
        <f t="shared" si="343"/>
        <v>3</v>
      </c>
      <c r="I7356">
        <f t="shared" si="344"/>
        <v>2</v>
      </c>
    </row>
    <row r="7357" spans="1:9" x14ac:dyDescent="0.35">
      <c r="A7357" t="s">
        <v>7359</v>
      </c>
      <c r="B7357">
        <v>35</v>
      </c>
      <c r="C7357">
        <v>0</v>
      </c>
      <c r="D7357" s="1">
        <v>140842.66666666666</v>
      </c>
      <c r="E7357">
        <v>475</v>
      </c>
      <c r="F7357">
        <v>0</v>
      </c>
      <c r="G7357">
        <f t="shared" si="342"/>
        <v>2</v>
      </c>
      <c r="H7357">
        <f t="shared" si="343"/>
        <v>3</v>
      </c>
      <c r="I7357">
        <f t="shared" si="344"/>
        <v>1</v>
      </c>
    </row>
    <row r="7358" spans="1:9" x14ac:dyDescent="0.35">
      <c r="A7358" t="s">
        <v>7360</v>
      </c>
      <c r="B7358">
        <v>33</v>
      </c>
      <c r="C7358">
        <v>0</v>
      </c>
      <c r="D7358" s="1">
        <v>408461.33333333331</v>
      </c>
      <c r="E7358">
        <v>491</v>
      </c>
      <c r="F7358">
        <v>1</v>
      </c>
      <c r="G7358">
        <f t="shared" si="342"/>
        <v>1</v>
      </c>
      <c r="H7358">
        <f t="shared" si="343"/>
        <v>3</v>
      </c>
      <c r="I7358">
        <f t="shared" si="344"/>
        <v>2</v>
      </c>
    </row>
    <row r="7359" spans="1:9" x14ac:dyDescent="0.35">
      <c r="A7359" t="s">
        <v>7361</v>
      </c>
      <c r="B7359">
        <v>45</v>
      </c>
      <c r="C7359">
        <v>1</v>
      </c>
      <c r="D7359" s="1">
        <v>152341</v>
      </c>
      <c r="E7359">
        <v>436</v>
      </c>
      <c r="F7359">
        <v>1</v>
      </c>
      <c r="G7359">
        <f t="shared" si="342"/>
        <v>2</v>
      </c>
      <c r="H7359">
        <f t="shared" si="343"/>
        <v>3</v>
      </c>
      <c r="I7359">
        <f t="shared" si="344"/>
        <v>1</v>
      </c>
    </row>
    <row r="7360" spans="1:9" x14ac:dyDescent="0.35">
      <c r="A7360" t="s">
        <v>7362</v>
      </c>
      <c r="B7360">
        <v>26</v>
      </c>
      <c r="C7360">
        <v>0</v>
      </c>
      <c r="D7360" s="1">
        <v>344381.33333333331</v>
      </c>
      <c r="E7360">
        <v>193</v>
      </c>
      <c r="F7360">
        <v>1</v>
      </c>
      <c r="G7360">
        <f t="shared" si="342"/>
        <v>1</v>
      </c>
      <c r="H7360">
        <f t="shared" si="343"/>
        <v>1</v>
      </c>
      <c r="I7360">
        <f t="shared" si="344"/>
        <v>2</v>
      </c>
    </row>
    <row r="7361" spans="1:9" x14ac:dyDescent="0.35">
      <c r="A7361" t="s">
        <v>7363</v>
      </c>
      <c r="B7361">
        <v>51</v>
      </c>
      <c r="C7361">
        <v>1</v>
      </c>
      <c r="D7361" s="1">
        <v>430647</v>
      </c>
      <c r="E7361">
        <v>988</v>
      </c>
      <c r="F7361">
        <v>1</v>
      </c>
      <c r="G7361">
        <f t="shared" si="342"/>
        <v>2</v>
      </c>
      <c r="H7361">
        <f t="shared" si="343"/>
        <v>4</v>
      </c>
      <c r="I7361">
        <f t="shared" si="344"/>
        <v>2</v>
      </c>
    </row>
    <row r="7362" spans="1:9" x14ac:dyDescent="0.35">
      <c r="A7362" t="s">
        <v>7364</v>
      </c>
      <c r="B7362">
        <v>45</v>
      </c>
      <c r="C7362">
        <v>0</v>
      </c>
      <c r="D7362" s="1">
        <v>428640</v>
      </c>
      <c r="E7362">
        <v>108</v>
      </c>
      <c r="F7362">
        <v>0</v>
      </c>
      <c r="G7362">
        <f t="shared" ref="G7362:G7425" si="345">IF(B7362&lt;35, 1, IF(B7362&gt;55, 3, 2))</f>
        <v>2</v>
      </c>
      <c r="H7362">
        <f t="shared" ref="H7362:H7425" si="346">IF(E7362&lt;200,1, IF(E7362&gt;500, 4, IF(E7362&lt;360, 2,3 )))</f>
        <v>1</v>
      </c>
      <c r="I7362">
        <f t="shared" si="344"/>
        <v>2</v>
      </c>
    </row>
    <row r="7363" spans="1:9" x14ac:dyDescent="0.35">
      <c r="A7363" t="s">
        <v>7365</v>
      </c>
      <c r="B7363">
        <v>60</v>
      </c>
      <c r="C7363">
        <v>0</v>
      </c>
      <c r="D7363" s="1">
        <v>448312</v>
      </c>
      <c r="E7363">
        <v>158</v>
      </c>
      <c r="F7363">
        <v>0</v>
      </c>
      <c r="G7363">
        <f t="shared" si="345"/>
        <v>3</v>
      </c>
      <c r="H7363">
        <f t="shared" si="346"/>
        <v>1</v>
      </c>
      <c r="I7363">
        <f t="shared" ref="I7363:I7426" si="347">IF(D7363&lt;250000, 1, IF(D7363&gt;550000, 3, 2))</f>
        <v>2</v>
      </c>
    </row>
    <row r="7364" spans="1:9" x14ac:dyDescent="0.35">
      <c r="A7364" t="s">
        <v>7366</v>
      </c>
      <c r="B7364">
        <v>39</v>
      </c>
      <c r="C7364">
        <v>0</v>
      </c>
      <c r="D7364" s="1">
        <v>312352</v>
      </c>
      <c r="E7364">
        <v>442</v>
      </c>
      <c r="F7364">
        <v>1</v>
      </c>
      <c r="G7364">
        <f t="shared" si="345"/>
        <v>2</v>
      </c>
      <c r="H7364">
        <f t="shared" si="346"/>
        <v>3</v>
      </c>
      <c r="I7364">
        <f t="shared" si="347"/>
        <v>2</v>
      </c>
    </row>
    <row r="7365" spans="1:9" x14ac:dyDescent="0.35">
      <c r="A7365" t="s">
        <v>7367</v>
      </c>
      <c r="B7365">
        <v>38</v>
      </c>
      <c r="C7365">
        <v>1</v>
      </c>
      <c r="D7365" s="1">
        <v>610397.33333333337</v>
      </c>
      <c r="E7365">
        <v>749</v>
      </c>
      <c r="F7365">
        <v>1</v>
      </c>
      <c r="G7365">
        <f t="shared" si="345"/>
        <v>2</v>
      </c>
      <c r="H7365">
        <f t="shared" si="346"/>
        <v>4</v>
      </c>
      <c r="I7365">
        <f t="shared" si="347"/>
        <v>3</v>
      </c>
    </row>
    <row r="7366" spans="1:9" x14ac:dyDescent="0.35">
      <c r="A7366" t="s">
        <v>7368</v>
      </c>
      <c r="B7366">
        <v>33</v>
      </c>
      <c r="C7366">
        <v>1</v>
      </c>
      <c r="D7366" s="1">
        <v>139979</v>
      </c>
      <c r="E7366">
        <v>232</v>
      </c>
      <c r="F7366">
        <v>0</v>
      </c>
      <c r="G7366">
        <f t="shared" si="345"/>
        <v>1</v>
      </c>
      <c r="H7366">
        <f t="shared" si="346"/>
        <v>2</v>
      </c>
      <c r="I7366">
        <f t="shared" si="347"/>
        <v>1</v>
      </c>
    </row>
    <row r="7367" spans="1:9" x14ac:dyDescent="0.35">
      <c r="A7367" t="s">
        <v>7369</v>
      </c>
      <c r="B7367">
        <v>42</v>
      </c>
      <c r="C7367">
        <v>1</v>
      </c>
      <c r="D7367" s="1">
        <v>164317</v>
      </c>
      <c r="E7367">
        <v>455</v>
      </c>
      <c r="F7367">
        <v>1</v>
      </c>
      <c r="G7367">
        <f t="shared" si="345"/>
        <v>2</v>
      </c>
      <c r="H7367">
        <f t="shared" si="346"/>
        <v>3</v>
      </c>
      <c r="I7367">
        <f t="shared" si="347"/>
        <v>1</v>
      </c>
    </row>
    <row r="7368" spans="1:9" x14ac:dyDescent="0.35">
      <c r="A7368" t="s">
        <v>7370</v>
      </c>
      <c r="B7368">
        <v>55</v>
      </c>
      <c r="C7368">
        <v>0</v>
      </c>
      <c r="D7368" s="1">
        <v>463077.33333333331</v>
      </c>
      <c r="E7368">
        <v>435</v>
      </c>
      <c r="F7368">
        <v>0</v>
      </c>
      <c r="G7368">
        <f t="shared" si="345"/>
        <v>2</v>
      </c>
      <c r="H7368">
        <f t="shared" si="346"/>
        <v>3</v>
      </c>
      <c r="I7368">
        <f t="shared" si="347"/>
        <v>2</v>
      </c>
    </row>
    <row r="7369" spans="1:9" x14ac:dyDescent="0.35">
      <c r="A7369" t="s">
        <v>7371</v>
      </c>
      <c r="B7369">
        <v>33</v>
      </c>
      <c r="C7369">
        <v>0</v>
      </c>
      <c r="D7369" s="1">
        <v>478181.33333333331</v>
      </c>
      <c r="E7369">
        <v>431</v>
      </c>
      <c r="F7369">
        <v>1</v>
      </c>
      <c r="G7369">
        <f t="shared" si="345"/>
        <v>1</v>
      </c>
      <c r="H7369">
        <f t="shared" si="346"/>
        <v>3</v>
      </c>
      <c r="I7369">
        <f t="shared" si="347"/>
        <v>2</v>
      </c>
    </row>
    <row r="7370" spans="1:9" x14ac:dyDescent="0.35">
      <c r="A7370" t="s">
        <v>7372</v>
      </c>
      <c r="B7370">
        <v>30</v>
      </c>
      <c r="C7370">
        <v>1</v>
      </c>
      <c r="D7370" s="1">
        <v>221494</v>
      </c>
      <c r="E7370">
        <v>408</v>
      </c>
      <c r="F7370">
        <v>1</v>
      </c>
      <c r="G7370">
        <f t="shared" si="345"/>
        <v>1</v>
      </c>
      <c r="H7370">
        <f t="shared" si="346"/>
        <v>3</v>
      </c>
      <c r="I7370">
        <f t="shared" si="347"/>
        <v>1</v>
      </c>
    </row>
    <row r="7371" spans="1:9" x14ac:dyDescent="0.35">
      <c r="A7371" t="s">
        <v>7373</v>
      </c>
      <c r="B7371">
        <v>60</v>
      </c>
      <c r="C7371">
        <v>0</v>
      </c>
      <c r="D7371" s="1">
        <v>88288</v>
      </c>
      <c r="E7371">
        <v>472</v>
      </c>
      <c r="F7371">
        <v>0</v>
      </c>
      <c r="G7371">
        <f t="shared" si="345"/>
        <v>3</v>
      </c>
      <c r="H7371">
        <f t="shared" si="346"/>
        <v>3</v>
      </c>
      <c r="I7371">
        <f t="shared" si="347"/>
        <v>1</v>
      </c>
    </row>
    <row r="7372" spans="1:9" x14ac:dyDescent="0.35">
      <c r="A7372" t="s">
        <v>7374</v>
      </c>
      <c r="B7372">
        <v>36</v>
      </c>
      <c r="C7372">
        <v>1</v>
      </c>
      <c r="D7372" s="1">
        <v>451557</v>
      </c>
      <c r="E7372">
        <v>233</v>
      </c>
      <c r="F7372">
        <v>0</v>
      </c>
      <c r="G7372">
        <f t="shared" si="345"/>
        <v>2</v>
      </c>
      <c r="H7372">
        <f t="shared" si="346"/>
        <v>2</v>
      </c>
      <c r="I7372">
        <f t="shared" si="347"/>
        <v>2</v>
      </c>
    </row>
    <row r="7373" spans="1:9" x14ac:dyDescent="0.35">
      <c r="A7373" t="s">
        <v>7375</v>
      </c>
      <c r="B7373">
        <v>48</v>
      </c>
      <c r="C7373">
        <v>0</v>
      </c>
      <c r="D7373" s="1">
        <v>476178.66666666669</v>
      </c>
      <c r="E7373">
        <v>122</v>
      </c>
      <c r="F7373">
        <v>0</v>
      </c>
      <c r="G7373">
        <f t="shared" si="345"/>
        <v>2</v>
      </c>
      <c r="H7373">
        <f t="shared" si="346"/>
        <v>1</v>
      </c>
      <c r="I7373">
        <f t="shared" si="347"/>
        <v>2</v>
      </c>
    </row>
    <row r="7374" spans="1:9" x14ac:dyDescent="0.35">
      <c r="A7374" t="s">
        <v>7376</v>
      </c>
      <c r="B7374">
        <v>37</v>
      </c>
      <c r="C7374">
        <v>1</v>
      </c>
      <c r="D7374" s="1">
        <v>452744</v>
      </c>
      <c r="E7374">
        <v>340</v>
      </c>
      <c r="F7374">
        <v>1</v>
      </c>
      <c r="G7374">
        <f t="shared" si="345"/>
        <v>2</v>
      </c>
      <c r="H7374">
        <f t="shared" si="346"/>
        <v>2</v>
      </c>
      <c r="I7374">
        <f t="shared" si="347"/>
        <v>2</v>
      </c>
    </row>
    <row r="7375" spans="1:9" x14ac:dyDescent="0.35">
      <c r="A7375" t="s">
        <v>7377</v>
      </c>
      <c r="B7375">
        <v>27</v>
      </c>
      <c r="C7375">
        <v>1</v>
      </c>
      <c r="D7375" s="1">
        <v>225781</v>
      </c>
      <c r="E7375">
        <v>217</v>
      </c>
      <c r="F7375">
        <v>0</v>
      </c>
      <c r="G7375">
        <f t="shared" si="345"/>
        <v>1</v>
      </c>
      <c r="H7375">
        <f t="shared" si="346"/>
        <v>2</v>
      </c>
      <c r="I7375">
        <f t="shared" si="347"/>
        <v>1</v>
      </c>
    </row>
    <row r="7376" spans="1:9" x14ac:dyDescent="0.35">
      <c r="A7376" t="s">
        <v>7378</v>
      </c>
      <c r="B7376">
        <v>58</v>
      </c>
      <c r="C7376">
        <v>0</v>
      </c>
      <c r="D7376" s="1">
        <v>515058.66666666669</v>
      </c>
      <c r="E7376">
        <v>207</v>
      </c>
      <c r="F7376">
        <v>0</v>
      </c>
      <c r="G7376">
        <f t="shared" si="345"/>
        <v>3</v>
      </c>
      <c r="H7376">
        <f t="shared" si="346"/>
        <v>2</v>
      </c>
      <c r="I7376">
        <f t="shared" si="347"/>
        <v>2</v>
      </c>
    </row>
    <row r="7377" spans="1:9" x14ac:dyDescent="0.35">
      <c r="A7377" t="s">
        <v>7379</v>
      </c>
      <c r="B7377">
        <v>41</v>
      </c>
      <c r="C7377">
        <v>1</v>
      </c>
      <c r="D7377" s="1">
        <v>572056</v>
      </c>
      <c r="E7377">
        <v>25</v>
      </c>
      <c r="F7377">
        <v>0</v>
      </c>
      <c r="G7377">
        <f t="shared" si="345"/>
        <v>2</v>
      </c>
      <c r="H7377">
        <f t="shared" si="346"/>
        <v>1</v>
      </c>
      <c r="I7377">
        <f t="shared" si="347"/>
        <v>3</v>
      </c>
    </row>
    <row r="7378" spans="1:9" x14ac:dyDescent="0.35">
      <c r="A7378" t="s">
        <v>7380</v>
      </c>
      <c r="B7378">
        <v>51</v>
      </c>
      <c r="C7378">
        <v>1</v>
      </c>
      <c r="D7378" s="1">
        <v>778935</v>
      </c>
      <c r="E7378">
        <v>313</v>
      </c>
      <c r="F7378">
        <v>0</v>
      </c>
      <c r="G7378">
        <f t="shared" si="345"/>
        <v>2</v>
      </c>
      <c r="H7378">
        <f t="shared" si="346"/>
        <v>2</v>
      </c>
      <c r="I7378">
        <f t="shared" si="347"/>
        <v>3</v>
      </c>
    </row>
    <row r="7379" spans="1:9" x14ac:dyDescent="0.35">
      <c r="A7379" t="s">
        <v>7381</v>
      </c>
      <c r="B7379">
        <v>55</v>
      </c>
      <c r="C7379">
        <v>1</v>
      </c>
      <c r="D7379" s="1">
        <v>671636</v>
      </c>
      <c r="E7379">
        <v>223</v>
      </c>
      <c r="F7379">
        <v>0</v>
      </c>
      <c r="G7379">
        <f t="shared" si="345"/>
        <v>2</v>
      </c>
      <c r="H7379">
        <f t="shared" si="346"/>
        <v>2</v>
      </c>
      <c r="I7379">
        <f t="shared" si="347"/>
        <v>3</v>
      </c>
    </row>
    <row r="7380" spans="1:9" x14ac:dyDescent="0.35">
      <c r="A7380" t="s">
        <v>7382</v>
      </c>
      <c r="B7380">
        <v>25</v>
      </c>
      <c r="C7380">
        <v>0</v>
      </c>
      <c r="D7380" s="1">
        <v>323549.33333333337</v>
      </c>
      <c r="E7380">
        <v>258</v>
      </c>
      <c r="F7380">
        <v>1</v>
      </c>
      <c r="G7380">
        <f t="shared" si="345"/>
        <v>1</v>
      </c>
      <c r="H7380">
        <f t="shared" si="346"/>
        <v>2</v>
      </c>
      <c r="I7380">
        <f t="shared" si="347"/>
        <v>2</v>
      </c>
    </row>
    <row r="7381" spans="1:9" x14ac:dyDescent="0.35">
      <c r="A7381" t="s">
        <v>7383</v>
      </c>
      <c r="B7381">
        <v>34</v>
      </c>
      <c r="C7381">
        <v>0</v>
      </c>
      <c r="D7381" s="1">
        <v>393114.66666666669</v>
      </c>
      <c r="E7381">
        <v>295</v>
      </c>
      <c r="F7381">
        <v>1</v>
      </c>
      <c r="G7381">
        <f t="shared" si="345"/>
        <v>1</v>
      </c>
      <c r="H7381">
        <f t="shared" si="346"/>
        <v>2</v>
      </c>
      <c r="I7381">
        <f t="shared" si="347"/>
        <v>2</v>
      </c>
    </row>
    <row r="7382" spans="1:9" x14ac:dyDescent="0.35">
      <c r="A7382" t="s">
        <v>7384</v>
      </c>
      <c r="B7382">
        <v>33</v>
      </c>
      <c r="C7382">
        <v>1</v>
      </c>
      <c r="D7382" s="1">
        <v>237327</v>
      </c>
      <c r="E7382">
        <v>256</v>
      </c>
      <c r="F7382">
        <v>0</v>
      </c>
      <c r="G7382">
        <f t="shared" si="345"/>
        <v>1</v>
      </c>
      <c r="H7382">
        <f t="shared" si="346"/>
        <v>2</v>
      </c>
      <c r="I7382">
        <f t="shared" si="347"/>
        <v>1</v>
      </c>
    </row>
    <row r="7383" spans="1:9" x14ac:dyDescent="0.35">
      <c r="A7383" t="s">
        <v>7385</v>
      </c>
      <c r="B7383">
        <v>25</v>
      </c>
      <c r="C7383">
        <v>1</v>
      </c>
      <c r="D7383" s="1">
        <v>269819</v>
      </c>
      <c r="E7383">
        <v>231</v>
      </c>
      <c r="F7383">
        <v>1</v>
      </c>
      <c r="G7383">
        <f t="shared" si="345"/>
        <v>1</v>
      </c>
      <c r="H7383">
        <f t="shared" si="346"/>
        <v>2</v>
      </c>
      <c r="I7383">
        <f t="shared" si="347"/>
        <v>2</v>
      </c>
    </row>
    <row r="7384" spans="1:9" x14ac:dyDescent="0.35">
      <c r="A7384" t="s">
        <v>7386</v>
      </c>
      <c r="B7384">
        <v>46</v>
      </c>
      <c r="C7384">
        <v>0</v>
      </c>
      <c r="D7384" s="1">
        <v>765536</v>
      </c>
      <c r="E7384">
        <v>772</v>
      </c>
      <c r="F7384">
        <v>1</v>
      </c>
      <c r="G7384">
        <f t="shared" si="345"/>
        <v>2</v>
      </c>
      <c r="H7384">
        <f t="shared" si="346"/>
        <v>4</v>
      </c>
      <c r="I7384">
        <f t="shared" si="347"/>
        <v>3</v>
      </c>
    </row>
    <row r="7385" spans="1:9" x14ac:dyDescent="0.35">
      <c r="A7385" t="s">
        <v>7387</v>
      </c>
      <c r="B7385">
        <v>54</v>
      </c>
      <c r="C7385">
        <v>1</v>
      </c>
      <c r="D7385" s="1">
        <v>491439</v>
      </c>
      <c r="E7385">
        <v>339</v>
      </c>
      <c r="F7385">
        <v>0</v>
      </c>
      <c r="G7385">
        <f t="shared" si="345"/>
        <v>2</v>
      </c>
      <c r="H7385">
        <f t="shared" si="346"/>
        <v>2</v>
      </c>
      <c r="I7385">
        <f t="shared" si="347"/>
        <v>2</v>
      </c>
    </row>
    <row r="7386" spans="1:9" x14ac:dyDescent="0.35">
      <c r="A7386" t="s">
        <v>7388</v>
      </c>
      <c r="B7386">
        <v>30</v>
      </c>
      <c r="C7386">
        <v>1</v>
      </c>
      <c r="D7386" s="1">
        <v>280260</v>
      </c>
      <c r="E7386">
        <v>139</v>
      </c>
      <c r="F7386">
        <v>1</v>
      </c>
      <c r="G7386">
        <f t="shared" si="345"/>
        <v>1</v>
      </c>
      <c r="H7386">
        <f t="shared" si="346"/>
        <v>1</v>
      </c>
      <c r="I7386">
        <f t="shared" si="347"/>
        <v>2</v>
      </c>
    </row>
    <row r="7387" spans="1:9" x14ac:dyDescent="0.35">
      <c r="A7387" t="s">
        <v>7389</v>
      </c>
      <c r="B7387">
        <v>32</v>
      </c>
      <c r="C7387">
        <v>1</v>
      </c>
      <c r="D7387" s="1">
        <v>139762</v>
      </c>
      <c r="E7387">
        <v>277</v>
      </c>
      <c r="F7387">
        <v>0</v>
      </c>
      <c r="G7387">
        <f t="shared" si="345"/>
        <v>1</v>
      </c>
      <c r="H7387">
        <f t="shared" si="346"/>
        <v>2</v>
      </c>
      <c r="I7387">
        <f t="shared" si="347"/>
        <v>1</v>
      </c>
    </row>
    <row r="7388" spans="1:9" x14ac:dyDescent="0.35">
      <c r="A7388" t="s">
        <v>7390</v>
      </c>
      <c r="B7388">
        <v>53</v>
      </c>
      <c r="C7388">
        <v>1</v>
      </c>
      <c r="D7388" s="1">
        <v>383717</v>
      </c>
      <c r="E7388">
        <v>242</v>
      </c>
      <c r="F7388">
        <v>0</v>
      </c>
      <c r="G7388">
        <f t="shared" si="345"/>
        <v>2</v>
      </c>
      <c r="H7388">
        <f t="shared" si="346"/>
        <v>2</v>
      </c>
      <c r="I7388">
        <f t="shared" si="347"/>
        <v>2</v>
      </c>
    </row>
    <row r="7389" spans="1:9" x14ac:dyDescent="0.35">
      <c r="A7389" t="s">
        <v>7391</v>
      </c>
      <c r="B7389">
        <v>65</v>
      </c>
      <c r="C7389">
        <v>0</v>
      </c>
      <c r="D7389" s="1">
        <v>117408</v>
      </c>
      <c r="E7389">
        <v>140</v>
      </c>
      <c r="F7389">
        <v>0</v>
      </c>
      <c r="G7389">
        <f t="shared" si="345"/>
        <v>3</v>
      </c>
      <c r="H7389">
        <f t="shared" si="346"/>
        <v>1</v>
      </c>
      <c r="I7389">
        <f t="shared" si="347"/>
        <v>1</v>
      </c>
    </row>
    <row r="7390" spans="1:9" x14ac:dyDescent="0.35">
      <c r="A7390" t="s">
        <v>7392</v>
      </c>
      <c r="B7390">
        <v>27</v>
      </c>
      <c r="C7390">
        <v>1</v>
      </c>
      <c r="D7390" s="1">
        <v>170363</v>
      </c>
      <c r="E7390">
        <v>2</v>
      </c>
      <c r="F7390">
        <v>0</v>
      </c>
      <c r="G7390">
        <f t="shared" si="345"/>
        <v>1</v>
      </c>
      <c r="H7390">
        <f t="shared" si="346"/>
        <v>1</v>
      </c>
      <c r="I7390">
        <f t="shared" si="347"/>
        <v>1</v>
      </c>
    </row>
    <row r="7391" spans="1:9" x14ac:dyDescent="0.35">
      <c r="A7391" t="s">
        <v>7393</v>
      </c>
      <c r="B7391">
        <v>58</v>
      </c>
      <c r="C7391">
        <v>1</v>
      </c>
      <c r="D7391" s="1">
        <v>254265</v>
      </c>
      <c r="E7391">
        <v>155</v>
      </c>
      <c r="F7391">
        <v>0</v>
      </c>
      <c r="G7391">
        <f t="shared" si="345"/>
        <v>3</v>
      </c>
      <c r="H7391">
        <f t="shared" si="346"/>
        <v>1</v>
      </c>
      <c r="I7391">
        <f t="shared" si="347"/>
        <v>2</v>
      </c>
    </row>
    <row r="7392" spans="1:9" x14ac:dyDescent="0.35">
      <c r="A7392" t="s">
        <v>7394</v>
      </c>
      <c r="B7392">
        <v>63</v>
      </c>
      <c r="C7392">
        <v>1</v>
      </c>
      <c r="D7392" s="1">
        <v>524302</v>
      </c>
      <c r="E7392">
        <v>988</v>
      </c>
      <c r="F7392">
        <v>1</v>
      </c>
      <c r="G7392">
        <f t="shared" si="345"/>
        <v>3</v>
      </c>
      <c r="H7392">
        <f t="shared" si="346"/>
        <v>4</v>
      </c>
      <c r="I7392">
        <f t="shared" si="347"/>
        <v>2</v>
      </c>
    </row>
    <row r="7393" spans="1:9" x14ac:dyDescent="0.35">
      <c r="A7393" t="s">
        <v>7395</v>
      </c>
      <c r="B7393">
        <v>32</v>
      </c>
      <c r="C7393">
        <v>1</v>
      </c>
      <c r="D7393" s="1">
        <v>246799</v>
      </c>
      <c r="E7393">
        <v>233</v>
      </c>
      <c r="F7393">
        <v>0</v>
      </c>
      <c r="G7393">
        <f t="shared" si="345"/>
        <v>1</v>
      </c>
      <c r="H7393">
        <f t="shared" si="346"/>
        <v>2</v>
      </c>
      <c r="I7393">
        <f t="shared" si="347"/>
        <v>1</v>
      </c>
    </row>
    <row r="7394" spans="1:9" x14ac:dyDescent="0.35">
      <c r="A7394" t="s">
        <v>7396</v>
      </c>
      <c r="B7394">
        <v>60</v>
      </c>
      <c r="C7394">
        <v>1</v>
      </c>
      <c r="D7394" s="1">
        <v>615801</v>
      </c>
      <c r="E7394">
        <v>339</v>
      </c>
      <c r="F7394">
        <v>0</v>
      </c>
      <c r="G7394">
        <f t="shared" si="345"/>
        <v>3</v>
      </c>
      <c r="H7394">
        <f t="shared" si="346"/>
        <v>2</v>
      </c>
      <c r="I7394">
        <f t="shared" si="347"/>
        <v>3</v>
      </c>
    </row>
    <row r="7395" spans="1:9" x14ac:dyDescent="0.35">
      <c r="A7395" t="s">
        <v>7397</v>
      </c>
      <c r="B7395">
        <v>27</v>
      </c>
      <c r="C7395">
        <v>0</v>
      </c>
      <c r="D7395" s="1">
        <v>400750.33333333337</v>
      </c>
      <c r="E7395">
        <v>207</v>
      </c>
      <c r="F7395">
        <v>0</v>
      </c>
      <c r="G7395">
        <f t="shared" si="345"/>
        <v>1</v>
      </c>
      <c r="H7395">
        <f t="shared" si="346"/>
        <v>2</v>
      </c>
      <c r="I7395">
        <f t="shared" si="347"/>
        <v>2</v>
      </c>
    </row>
    <row r="7396" spans="1:9" x14ac:dyDescent="0.35">
      <c r="A7396" t="s">
        <v>7398</v>
      </c>
      <c r="B7396">
        <v>37</v>
      </c>
      <c r="C7396">
        <v>1</v>
      </c>
      <c r="D7396" s="1">
        <v>314958</v>
      </c>
      <c r="E7396">
        <v>392</v>
      </c>
      <c r="F7396">
        <v>1</v>
      </c>
      <c r="G7396">
        <f t="shared" si="345"/>
        <v>2</v>
      </c>
      <c r="H7396">
        <f t="shared" si="346"/>
        <v>3</v>
      </c>
      <c r="I7396">
        <f t="shared" si="347"/>
        <v>2</v>
      </c>
    </row>
    <row r="7397" spans="1:9" x14ac:dyDescent="0.35">
      <c r="A7397" t="s">
        <v>7399</v>
      </c>
      <c r="B7397">
        <v>57</v>
      </c>
      <c r="C7397">
        <v>1</v>
      </c>
      <c r="D7397" s="1">
        <v>232891</v>
      </c>
      <c r="E7397">
        <v>277</v>
      </c>
      <c r="F7397">
        <v>1</v>
      </c>
      <c r="G7397">
        <f t="shared" si="345"/>
        <v>3</v>
      </c>
      <c r="H7397">
        <f t="shared" si="346"/>
        <v>2</v>
      </c>
      <c r="I7397">
        <f t="shared" si="347"/>
        <v>1</v>
      </c>
    </row>
    <row r="7398" spans="1:9" x14ac:dyDescent="0.35">
      <c r="A7398" t="s">
        <v>7400</v>
      </c>
      <c r="B7398">
        <v>39</v>
      </c>
      <c r="C7398">
        <v>1</v>
      </c>
      <c r="D7398" s="1">
        <v>330157</v>
      </c>
      <c r="E7398">
        <v>444</v>
      </c>
      <c r="F7398">
        <v>1</v>
      </c>
      <c r="G7398">
        <f t="shared" si="345"/>
        <v>2</v>
      </c>
      <c r="H7398">
        <f t="shared" si="346"/>
        <v>3</v>
      </c>
      <c r="I7398">
        <f t="shared" si="347"/>
        <v>2</v>
      </c>
    </row>
    <row r="7399" spans="1:9" x14ac:dyDescent="0.35">
      <c r="A7399" t="s">
        <v>7401</v>
      </c>
      <c r="B7399">
        <v>43</v>
      </c>
      <c r="C7399">
        <v>1</v>
      </c>
      <c r="D7399" s="1">
        <v>165107</v>
      </c>
      <c r="E7399">
        <v>232</v>
      </c>
      <c r="F7399">
        <v>1</v>
      </c>
      <c r="G7399">
        <f t="shared" si="345"/>
        <v>2</v>
      </c>
      <c r="H7399">
        <f t="shared" si="346"/>
        <v>2</v>
      </c>
      <c r="I7399">
        <f t="shared" si="347"/>
        <v>1</v>
      </c>
    </row>
    <row r="7400" spans="1:9" x14ac:dyDescent="0.35">
      <c r="A7400" t="s">
        <v>7402</v>
      </c>
      <c r="B7400">
        <v>65</v>
      </c>
      <c r="C7400">
        <v>0</v>
      </c>
      <c r="D7400" s="1">
        <v>464194.66666666669</v>
      </c>
      <c r="E7400">
        <v>13</v>
      </c>
      <c r="F7400">
        <v>0</v>
      </c>
      <c r="G7400">
        <f t="shared" si="345"/>
        <v>3</v>
      </c>
      <c r="H7400">
        <f t="shared" si="346"/>
        <v>1</v>
      </c>
      <c r="I7400">
        <f t="shared" si="347"/>
        <v>2</v>
      </c>
    </row>
    <row r="7401" spans="1:9" x14ac:dyDescent="0.35">
      <c r="A7401" t="s">
        <v>7403</v>
      </c>
      <c r="B7401">
        <v>41</v>
      </c>
      <c r="C7401">
        <v>0</v>
      </c>
      <c r="D7401" s="1">
        <v>414640</v>
      </c>
      <c r="E7401">
        <v>326</v>
      </c>
      <c r="F7401">
        <v>1</v>
      </c>
      <c r="G7401">
        <f t="shared" si="345"/>
        <v>2</v>
      </c>
      <c r="H7401">
        <f t="shared" si="346"/>
        <v>2</v>
      </c>
      <c r="I7401">
        <f t="shared" si="347"/>
        <v>2</v>
      </c>
    </row>
    <row r="7402" spans="1:9" x14ac:dyDescent="0.35">
      <c r="A7402" t="s">
        <v>7404</v>
      </c>
      <c r="B7402">
        <v>63</v>
      </c>
      <c r="C7402">
        <v>0</v>
      </c>
      <c r="D7402" s="1">
        <v>272333.33333333331</v>
      </c>
      <c r="E7402">
        <v>204</v>
      </c>
      <c r="F7402">
        <v>0</v>
      </c>
      <c r="G7402">
        <f t="shared" si="345"/>
        <v>3</v>
      </c>
      <c r="H7402">
        <f t="shared" si="346"/>
        <v>2</v>
      </c>
      <c r="I7402">
        <f t="shared" si="347"/>
        <v>2</v>
      </c>
    </row>
    <row r="7403" spans="1:9" x14ac:dyDescent="0.35">
      <c r="A7403" t="s">
        <v>7405</v>
      </c>
      <c r="B7403">
        <v>56</v>
      </c>
      <c r="C7403">
        <v>1</v>
      </c>
      <c r="D7403" s="1">
        <v>528756</v>
      </c>
      <c r="E7403">
        <v>209</v>
      </c>
      <c r="F7403">
        <v>1</v>
      </c>
      <c r="G7403">
        <f t="shared" si="345"/>
        <v>3</v>
      </c>
      <c r="H7403">
        <f t="shared" si="346"/>
        <v>2</v>
      </c>
      <c r="I7403">
        <f t="shared" si="347"/>
        <v>2</v>
      </c>
    </row>
    <row r="7404" spans="1:9" x14ac:dyDescent="0.35">
      <c r="A7404" t="s">
        <v>7406</v>
      </c>
      <c r="B7404">
        <v>53</v>
      </c>
      <c r="C7404">
        <v>1</v>
      </c>
      <c r="D7404" s="1">
        <v>554562</v>
      </c>
      <c r="E7404">
        <v>326</v>
      </c>
      <c r="F7404">
        <v>1</v>
      </c>
      <c r="G7404">
        <f t="shared" si="345"/>
        <v>2</v>
      </c>
      <c r="H7404">
        <f t="shared" si="346"/>
        <v>2</v>
      </c>
      <c r="I7404">
        <f t="shared" si="347"/>
        <v>3</v>
      </c>
    </row>
    <row r="7405" spans="1:9" x14ac:dyDescent="0.35">
      <c r="A7405" t="s">
        <v>7407</v>
      </c>
      <c r="B7405">
        <v>63</v>
      </c>
      <c r="C7405">
        <v>0</v>
      </c>
      <c r="D7405" s="1">
        <v>515874.66666666669</v>
      </c>
      <c r="E7405">
        <v>93</v>
      </c>
      <c r="F7405">
        <v>1</v>
      </c>
      <c r="G7405">
        <f t="shared" si="345"/>
        <v>3</v>
      </c>
      <c r="H7405">
        <f t="shared" si="346"/>
        <v>1</v>
      </c>
      <c r="I7405">
        <f t="shared" si="347"/>
        <v>2</v>
      </c>
    </row>
    <row r="7406" spans="1:9" x14ac:dyDescent="0.35">
      <c r="A7406" t="s">
        <v>7408</v>
      </c>
      <c r="B7406">
        <v>64</v>
      </c>
      <c r="C7406">
        <v>0</v>
      </c>
      <c r="D7406" s="1">
        <v>336709.33333333331</v>
      </c>
      <c r="E7406">
        <v>712</v>
      </c>
      <c r="F7406">
        <v>1</v>
      </c>
      <c r="G7406">
        <f t="shared" si="345"/>
        <v>3</v>
      </c>
      <c r="H7406">
        <f t="shared" si="346"/>
        <v>4</v>
      </c>
      <c r="I7406">
        <f t="shared" si="347"/>
        <v>2</v>
      </c>
    </row>
    <row r="7407" spans="1:9" x14ac:dyDescent="0.35">
      <c r="A7407" t="s">
        <v>7409</v>
      </c>
      <c r="B7407">
        <v>26</v>
      </c>
      <c r="C7407">
        <v>0</v>
      </c>
      <c r="D7407" s="1">
        <v>289336</v>
      </c>
      <c r="E7407">
        <v>410</v>
      </c>
      <c r="F7407">
        <v>1</v>
      </c>
      <c r="G7407">
        <f t="shared" si="345"/>
        <v>1</v>
      </c>
      <c r="H7407">
        <f t="shared" si="346"/>
        <v>3</v>
      </c>
      <c r="I7407">
        <f t="shared" si="347"/>
        <v>2</v>
      </c>
    </row>
    <row r="7408" spans="1:9" x14ac:dyDescent="0.35">
      <c r="A7408" t="s">
        <v>7410</v>
      </c>
      <c r="B7408">
        <v>46</v>
      </c>
      <c r="C7408">
        <v>0</v>
      </c>
      <c r="D7408" s="1">
        <v>641925.33333333337</v>
      </c>
      <c r="E7408">
        <v>210</v>
      </c>
      <c r="F7408">
        <v>0</v>
      </c>
      <c r="G7408">
        <f t="shared" si="345"/>
        <v>2</v>
      </c>
      <c r="H7408">
        <f t="shared" si="346"/>
        <v>2</v>
      </c>
      <c r="I7408">
        <f t="shared" si="347"/>
        <v>3</v>
      </c>
    </row>
    <row r="7409" spans="1:9" x14ac:dyDescent="0.35">
      <c r="A7409" t="s">
        <v>7411</v>
      </c>
      <c r="B7409">
        <v>47</v>
      </c>
      <c r="C7409">
        <v>1</v>
      </c>
      <c r="D7409" s="1">
        <v>479518</v>
      </c>
      <c r="E7409">
        <v>427</v>
      </c>
      <c r="F7409">
        <v>1</v>
      </c>
      <c r="G7409">
        <f t="shared" si="345"/>
        <v>2</v>
      </c>
      <c r="H7409">
        <f t="shared" si="346"/>
        <v>3</v>
      </c>
      <c r="I7409">
        <f t="shared" si="347"/>
        <v>2</v>
      </c>
    </row>
    <row r="7410" spans="1:9" x14ac:dyDescent="0.35">
      <c r="A7410" t="s">
        <v>7412</v>
      </c>
      <c r="B7410">
        <v>55</v>
      </c>
      <c r="C7410">
        <v>1</v>
      </c>
      <c r="D7410" s="1">
        <v>427211</v>
      </c>
      <c r="E7410">
        <v>430</v>
      </c>
      <c r="F7410">
        <v>1</v>
      </c>
      <c r="G7410">
        <f t="shared" si="345"/>
        <v>2</v>
      </c>
      <c r="H7410">
        <f t="shared" si="346"/>
        <v>3</v>
      </c>
      <c r="I7410">
        <f t="shared" si="347"/>
        <v>2</v>
      </c>
    </row>
    <row r="7411" spans="1:9" x14ac:dyDescent="0.35">
      <c r="A7411" t="s">
        <v>7413</v>
      </c>
      <c r="B7411">
        <v>43</v>
      </c>
      <c r="C7411">
        <v>0</v>
      </c>
      <c r="D7411" s="1">
        <v>781792</v>
      </c>
      <c r="E7411">
        <v>408</v>
      </c>
      <c r="F7411">
        <v>0</v>
      </c>
      <c r="G7411">
        <f t="shared" si="345"/>
        <v>2</v>
      </c>
      <c r="H7411">
        <f t="shared" si="346"/>
        <v>3</v>
      </c>
      <c r="I7411">
        <f t="shared" si="347"/>
        <v>3</v>
      </c>
    </row>
    <row r="7412" spans="1:9" x14ac:dyDescent="0.35">
      <c r="A7412" t="s">
        <v>7414</v>
      </c>
      <c r="B7412">
        <v>39</v>
      </c>
      <c r="C7412">
        <v>0</v>
      </c>
      <c r="D7412" s="1">
        <v>698338.66666666663</v>
      </c>
      <c r="E7412">
        <v>838</v>
      </c>
      <c r="F7412">
        <v>1</v>
      </c>
      <c r="G7412">
        <f t="shared" si="345"/>
        <v>2</v>
      </c>
      <c r="H7412">
        <f t="shared" si="346"/>
        <v>4</v>
      </c>
      <c r="I7412">
        <f t="shared" si="347"/>
        <v>3</v>
      </c>
    </row>
    <row r="7413" spans="1:9" x14ac:dyDescent="0.35">
      <c r="A7413" t="s">
        <v>7415</v>
      </c>
      <c r="B7413">
        <v>59</v>
      </c>
      <c r="C7413">
        <v>0</v>
      </c>
      <c r="D7413" s="1">
        <v>401813.33333333331</v>
      </c>
      <c r="E7413">
        <v>26</v>
      </c>
      <c r="F7413">
        <v>0</v>
      </c>
      <c r="G7413">
        <f t="shared" si="345"/>
        <v>3</v>
      </c>
      <c r="H7413">
        <f t="shared" si="346"/>
        <v>1</v>
      </c>
      <c r="I7413">
        <f t="shared" si="347"/>
        <v>2</v>
      </c>
    </row>
    <row r="7414" spans="1:9" x14ac:dyDescent="0.35">
      <c r="A7414" t="s">
        <v>7416</v>
      </c>
      <c r="B7414">
        <v>29</v>
      </c>
      <c r="C7414">
        <v>1</v>
      </c>
      <c r="D7414" s="1">
        <v>226953</v>
      </c>
      <c r="E7414">
        <v>274</v>
      </c>
      <c r="F7414">
        <v>0</v>
      </c>
      <c r="G7414">
        <f t="shared" si="345"/>
        <v>1</v>
      </c>
      <c r="H7414">
        <f t="shared" si="346"/>
        <v>2</v>
      </c>
      <c r="I7414">
        <f t="shared" si="347"/>
        <v>1</v>
      </c>
    </row>
    <row r="7415" spans="1:9" x14ac:dyDescent="0.35">
      <c r="A7415" t="s">
        <v>7417</v>
      </c>
      <c r="B7415">
        <v>30</v>
      </c>
      <c r="C7415">
        <v>0</v>
      </c>
      <c r="D7415" s="1">
        <v>167090.66666666666</v>
      </c>
      <c r="E7415">
        <v>342</v>
      </c>
      <c r="F7415">
        <v>1</v>
      </c>
      <c r="G7415">
        <f t="shared" si="345"/>
        <v>1</v>
      </c>
      <c r="H7415">
        <f t="shared" si="346"/>
        <v>2</v>
      </c>
      <c r="I7415">
        <f t="shared" si="347"/>
        <v>1</v>
      </c>
    </row>
    <row r="7416" spans="1:9" x14ac:dyDescent="0.35">
      <c r="A7416" t="s">
        <v>7418</v>
      </c>
      <c r="B7416">
        <v>29</v>
      </c>
      <c r="C7416">
        <v>1</v>
      </c>
      <c r="D7416" s="1">
        <v>144438</v>
      </c>
      <c r="E7416">
        <v>316</v>
      </c>
      <c r="F7416">
        <v>0</v>
      </c>
      <c r="G7416">
        <f t="shared" si="345"/>
        <v>1</v>
      </c>
      <c r="H7416">
        <f t="shared" si="346"/>
        <v>2</v>
      </c>
      <c r="I7416">
        <f t="shared" si="347"/>
        <v>1</v>
      </c>
    </row>
    <row r="7417" spans="1:9" x14ac:dyDescent="0.35">
      <c r="A7417" t="s">
        <v>7419</v>
      </c>
      <c r="B7417">
        <v>42</v>
      </c>
      <c r="C7417">
        <v>1</v>
      </c>
      <c r="D7417" s="1">
        <v>177361</v>
      </c>
      <c r="E7417">
        <v>278</v>
      </c>
      <c r="F7417">
        <v>1</v>
      </c>
      <c r="G7417">
        <f t="shared" si="345"/>
        <v>2</v>
      </c>
      <c r="H7417">
        <f t="shared" si="346"/>
        <v>2</v>
      </c>
      <c r="I7417">
        <f t="shared" si="347"/>
        <v>1</v>
      </c>
    </row>
    <row r="7418" spans="1:9" x14ac:dyDescent="0.35">
      <c r="A7418" t="s">
        <v>7420</v>
      </c>
      <c r="B7418">
        <v>62</v>
      </c>
      <c r="C7418">
        <v>1</v>
      </c>
      <c r="D7418" s="1">
        <v>191015</v>
      </c>
      <c r="E7418">
        <v>234</v>
      </c>
      <c r="F7418">
        <v>0</v>
      </c>
      <c r="G7418">
        <f t="shared" si="345"/>
        <v>3</v>
      </c>
      <c r="H7418">
        <f t="shared" si="346"/>
        <v>2</v>
      </c>
      <c r="I7418">
        <f t="shared" si="347"/>
        <v>1</v>
      </c>
    </row>
    <row r="7419" spans="1:9" x14ac:dyDescent="0.35">
      <c r="A7419" t="s">
        <v>7421</v>
      </c>
      <c r="B7419">
        <v>63</v>
      </c>
      <c r="C7419">
        <v>0</v>
      </c>
      <c r="D7419" s="1">
        <v>150685.33333333334</v>
      </c>
      <c r="E7419">
        <v>248</v>
      </c>
      <c r="F7419">
        <v>0</v>
      </c>
      <c r="G7419">
        <f t="shared" si="345"/>
        <v>3</v>
      </c>
      <c r="H7419">
        <f t="shared" si="346"/>
        <v>2</v>
      </c>
      <c r="I7419">
        <f t="shared" si="347"/>
        <v>1</v>
      </c>
    </row>
    <row r="7420" spans="1:9" x14ac:dyDescent="0.35">
      <c r="A7420" t="s">
        <v>7422</v>
      </c>
      <c r="B7420">
        <v>37</v>
      </c>
      <c r="C7420">
        <v>1</v>
      </c>
      <c r="D7420" s="1">
        <v>457234</v>
      </c>
      <c r="E7420">
        <v>271</v>
      </c>
      <c r="F7420">
        <v>1</v>
      </c>
      <c r="G7420">
        <f t="shared" si="345"/>
        <v>2</v>
      </c>
      <c r="H7420">
        <f t="shared" si="346"/>
        <v>2</v>
      </c>
      <c r="I7420">
        <f t="shared" si="347"/>
        <v>2</v>
      </c>
    </row>
    <row r="7421" spans="1:9" x14ac:dyDescent="0.35">
      <c r="A7421" t="s">
        <v>7423</v>
      </c>
      <c r="B7421">
        <v>34</v>
      </c>
      <c r="C7421">
        <v>1</v>
      </c>
      <c r="D7421" s="1">
        <v>239673</v>
      </c>
      <c r="E7421">
        <v>138</v>
      </c>
      <c r="F7421">
        <v>0</v>
      </c>
      <c r="G7421">
        <f t="shared" si="345"/>
        <v>1</v>
      </c>
      <c r="H7421">
        <f t="shared" si="346"/>
        <v>1</v>
      </c>
      <c r="I7421">
        <f t="shared" si="347"/>
        <v>1</v>
      </c>
    </row>
    <row r="7422" spans="1:9" x14ac:dyDescent="0.35">
      <c r="A7422" t="s">
        <v>7424</v>
      </c>
      <c r="B7422">
        <v>35</v>
      </c>
      <c r="C7422">
        <v>1</v>
      </c>
      <c r="D7422" s="1">
        <v>186637</v>
      </c>
      <c r="E7422">
        <v>454</v>
      </c>
      <c r="F7422">
        <v>1</v>
      </c>
      <c r="G7422">
        <f t="shared" si="345"/>
        <v>2</v>
      </c>
      <c r="H7422">
        <f t="shared" si="346"/>
        <v>3</v>
      </c>
      <c r="I7422">
        <f t="shared" si="347"/>
        <v>1</v>
      </c>
    </row>
    <row r="7423" spans="1:9" x14ac:dyDescent="0.35">
      <c r="A7423" t="s">
        <v>7425</v>
      </c>
      <c r="B7423">
        <v>62</v>
      </c>
      <c r="C7423">
        <v>0</v>
      </c>
      <c r="D7423" s="1">
        <v>385781.33333333331</v>
      </c>
      <c r="E7423">
        <v>302</v>
      </c>
      <c r="F7423">
        <v>1</v>
      </c>
      <c r="G7423">
        <f t="shared" si="345"/>
        <v>3</v>
      </c>
      <c r="H7423">
        <f t="shared" si="346"/>
        <v>2</v>
      </c>
      <c r="I7423">
        <f t="shared" si="347"/>
        <v>2</v>
      </c>
    </row>
    <row r="7424" spans="1:9" x14ac:dyDescent="0.35">
      <c r="A7424" t="s">
        <v>7426</v>
      </c>
      <c r="B7424">
        <v>56</v>
      </c>
      <c r="C7424">
        <v>0</v>
      </c>
      <c r="D7424" s="1">
        <v>315098.66666666669</v>
      </c>
      <c r="E7424">
        <v>464</v>
      </c>
      <c r="F7424">
        <v>1</v>
      </c>
      <c r="G7424">
        <f t="shared" si="345"/>
        <v>3</v>
      </c>
      <c r="H7424">
        <f t="shared" si="346"/>
        <v>3</v>
      </c>
      <c r="I7424">
        <f t="shared" si="347"/>
        <v>2</v>
      </c>
    </row>
    <row r="7425" spans="1:9" x14ac:dyDescent="0.35">
      <c r="A7425" t="s">
        <v>7427</v>
      </c>
      <c r="B7425">
        <v>52</v>
      </c>
      <c r="C7425">
        <v>1</v>
      </c>
      <c r="D7425" s="1">
        <v>405843</v>
      </c>
      <c r="E7425">
        <v>667</v>
      </c>
      <c r="F7425">
        <v>1</v>
      </c>
      <c r="G7425">
        <f t="shared" si="345"/>
        <v>2</v>
      </c>
      <c r="H7425">
        <f t="shared" si="346"/>
        <v>4</v>
      </c>
      <c r="I7425">
        <f t="shared" si="347"/>
        <v>2</v>
      </c>
    </row>
    <row r="7426" spans="1:9" x14ac:dyDescent="0.35">
      <c r="A7426" t="s">
        <v>7428</v>
      </c>
      <c r="B7426">
        <v>54</v>
      </c>
      <c r="C7426">
        <v>0</v>
      </c>
      <c r="D7426" s="1">
        <v>396586.66666666669</v>
      </c>
      <c r="E7426">
        <v>244</v>
      </c>
      <c r="F7426">
        <v>0</v>
      </c>
      <c r="G7426">
        <f t="shared" ref="G7426:G7489" si="348">IF(B7426&lt;35, 1, IF(B7426&gt;55, 3, 2))</f>
        <v>2</v>
      </c>
      <c r="H7426">
        <f t="shared" ref="H7426:H7489" si="349">IF(E7426&lt;200,1, IF(E7426&gt;500, 4, IF(E7426&lt;360, 2,3 )))</f>
        <v>2</v>
      </c>
      <c r="I7426">
        <f t="shared" si="347"/>
        <v>2</v>
      </c>
    </row>
    <row r="7427" spans="1:9" x14ac:dyDescent="0.35">
      <c r="A7427" t="s">
        <v>7429</v>
      </c>
      <c r="B7427">
        <v>38</v>
      </c>
      <c r="C7427">
        <v>0</v>
      </c>
      <c r="D7427" s="1">
        <v>330709.33333333331</v>
      </c>
      <c r="E7427">
        <v>288</v>
      </c>
      <c r="F7427">
        <v>1</v>
      </c>
      <c r="G7427">
        <f t="shared" si="348"/>
        <v>2</v>
      </c>
      <c r="H7427">
        <f t="shared" si="349"/>
        <v>2</v>
      </c>
      <c r="I7427">
        <f t="shared" ref="I7427:I7490" si="350">IF(D7427&lt;250000, 1, IF(D7427&gt;550000, 3, 2))</f>
        <v>2</v>
      </c>
    </row>
    <row r="7428" spans="1:9" x14ac:dyDescent="0.35">
      <c r="A7428" t="s">
        <v>7430</v>
      </c>
      <c r="B7428">
        <v>61</v>
      </c>
      <c r="C7428">
        <v>0</v>
      </c>
      <c r="D7428" s="1">
        <v>525632</v>
      </c>
      <c r="E7428">
        <v>88</v>
      </c>
      <c r="F7428">
        <v>0</v>
      </c>
      <c r="G7428">
        <f t="shared" si="348"/>
        <v>3</v>
      </c>
      <c r="H7428">
        <f t="shared" si="349"/>
        <v>1</v>
      </c>
      <c r="I7428">
        <f t="shared" si="350"/>
        <v>2</v>
      </c>
    </row>
    <row r="7429" spans="1:9" x14ac:dyDescent="0.35">
      <c r="A7429" t="s">
        <v>7431</v>
      </c>
      <c r="B7429">
        <v>26</v>
      </c>
      <c r="C7429">
        <v>0</v>
      </c>
      <c r="D7429" s="1">
        <v>454561.66666666663</v>
      </c>
      <c r="E7429">
        <v>472</v>
      </c>
      <c r="F7429">
        <v>1</v>
      </c>
      <c r="G7429">
        <f t="shared" si="348"/>
        <v>1</v>
      </c>
      <c r="H7429">
        <f t="shared" si="349"/>
        <v>3</v>
      </c>
      <c r="I7429">
        <f t="shared" si="350"/>
        <v>2</v>
      </c>
    </row>
    <row r="7430" spans="1:9" x14ac:dyDescent="0.35">
      <c r="A7430" t="s">
        <v>7432</v>
      </c>
      <c r="B7430">
        <v>50</v>
      </c>
      <c r="C7430">
        <v>0</v>
      </c>
      <c r="D7430" s="1">
        <v>430042.66666666669</v>
      </c>
      <c r="E7430">
        <v>492</v>
      </c>
      <c r="F7430">
        <v>0</v>
      </c>
      <c r="G7430">
        <f t="shared" si="348"/>
        <v>2</v>
      </c>
      <c r="H7430">
        <f t="shared" si="349"/>
        <v>3</v>
      </c>
      <c r="I7430">
        <f t="shared" si="350"/>
        <v>2</v>
      </c>
    </row>
    <row r="7431" spans="1:9" x14ac:dyDescent="0.35">
      <c r="A7431" t="s">
        <v>7433</v>
      </c>
      <c r="B7431">
        <v>33</v>
      </c>
      <c r="C7431">
        <v>1</v>
      </c>
      <c r="D7431" s="1">
        <v>287365</v>
      </c>
      <c r="E7431">
        <v>912</v>
      </c>
      <c r="F7431">
        <v>1</v>
      </c>
      <c r="G7431">
        <f t="shared" si="348"/>
        <v>1</v>
      </c>
      <c r="H7431">
        <f t="shared" si="349"/>
        <v>4</v>
      </c>
      <c r="I7431">
        <f t="shared" si="350"/>
        <v>2</v>
      </c>
    </row>
    <row r="7432" spans="1:9" x14ac:dyDescent="0.35">
      <c r="A7432" t="s">
        <v>7434</v>
      </c>
      <c r="B7432">
        <v>28</v>
      </c>
      <c r="C7432">
        <v>1</v>
      </c>
      <c r="D7432" s="1">
        <v>131146</v>
      </c>
      <c r="E7432">
        <v>300</v>
      </c>
      <c r="F7432">
        <v>0</v>
      </c>
      <c r="G7432">
        <f t="shared" si="348"/>
        <v>1</v>
      </c>
      <c r="H7432">
        <f t="shared" si="349"/>
        <v>2</v>
      </c>
      <c r="I7432">
        <f t="shared" si="350"/>
        <v>1</v>
      </c>
    </row>
    <row r="7433" spans="1:9" x14ac:dyDescent="0.35">
      <c r="A7433" t="s">
        <v>7435</v>
      </c>
      <c r="B7433">
        <v>28</v>
      </c>
      <c r="C7433">
        <v>0</v>
      </c>
      <c r="D7433" s="1">
        <v>437412</v>
      </c>
      <c r="E7433">
        <v>384</v>
      </c>
      <c r="F7433">
        <v>1</v>
      </c>
      <c r="G7433">
        <f t="shared" si="348"/>
        <v>1</v>
      </c>
      <c r="H7433">
        <f t="shared" si="349"/>
        <v>3</v>
      </c>
      <c r="I7433">
        <f t="shared" si="350"/>
        <v>2</v>
      </c>
    </row>
    <row r="7434" spans="1:9" x14ac:dyDescent="0.35">
      <c r="A7434" t="s">
        <v>7436</v>
      </c>
      <c r="B7434">
        <v>34</v>
      </c>
      <c r="C7434">
        <v>0</v>
      </c>
      <c r="D7434" s="1">
        <v>190586.66666666666</v>
      </c>
      <c r="E7434">
        <v>338</v>
      </c>
      <c r="F7434">
        <v>1</v>
      </c>
      <c r="G7434">
        <f t="shared" si="348"/>
        <v>1</v>
      </c>
      <c r="H7434">
        <f t="shared" si="349"/>
        <v>2</v>
      </c>
      <c r="I7434">
        <f t="shared" si="350"/>
        <v>1</v>
      </c>
    </row>
    <row r="7435" spans="1:9" x14ac:dyDescent="0.35">
      <c r="A7435" t="s">
        <v>7437</v>
      </c>
      <c r="B7435">
        <v>28</v>
      </c>
      <c r="C7435">
        <v>1</v>
      </c>
      <c r="D7435" s="1">
        <v>255317</v>
      </c>
      <c r="E7435">
        <v>685</v>
      </c>
      <c r="F7435">
        <v>1</v>
      </c>
      <c r="G7435">
        <f t="shared" si="348"/>
        <v>1</v>
      </c>
      <c r="H7435">
        <f t="shared" si="349"/>
        <v>4</v>
      </c>
      <c r="I7435">
        <f t="shared" si="350"/>
        <v>2</v>
      </c>
    </row>
    <row r="7436" spans="1:9" x14ac:dyDescent="0.35">
      <c r="A7436" t="s">
        <v>7438</v>
      </c>
      <c r="B7436">
        <v>34</v>
      </c>
      <c r="C7436">
        <v>1</v>
      </c>
      <c r="D7436" s="1">
        <v>281035</v>
      </c>
      <c r="E7436">
        <v>28</v>
      </c>
      <c r="F7436">
        <v>1</v>
      </c>
      <c r="G7436">
        <f t="shared" si="348"/>
        <v>1</v>
      </c>
      <c r="H7436">
        <f t="shared" si="349"/>
        <v>1</v>
      </c>
      <c r="I7436">
        <f t="shared" si="350"/>
        <v>2</v>
      </c>
    </row>
    <row r="7437" spans="1:9" x14ac:dyDescent="0.35">
      <c r="A7437" t="s">
        <v>7439</v>
      </c>
      <c r="B7437">
        <v>51</v>
      </c>
      <c r="C7437">
        <v>1</v>
      </c>
      <c r="D7437" s="1">
        <v>426440</v>
      </c>
      <c r="E7437">
        <v>483</v>
      </c>
      <c r="F7437">
        <v>1</v>
      </c>
      <c r="G7437">
        <f t="shared" si="348"/>
        <v>2</v>
      </c>
      <c r="H7437">
        <f t="shared" si="349"/>
        <v>3</v>
      </c>
      <c r="I7437">
        <f t="shared" si="350"/>
        <v>2</v>
      </c>
    </row>
    <row r="7438" spans="1:9" x14ac:dyDescent="0.35">
      <c r="A7438" t="s">
        <v>7440</v>
      </c>
      <c r="B7438">
        <v>39</v>
      </c>
      <c r="C7438">
        <v>0</v>
      </c>
      <c r="D7438" s="1">
        <v>303122.66666666669</v>
      </c>
      <c r="E7438">
        <v>417</v>
      </c>
      <c r="F7438">
        <v>1</v>
      </c>
      <c r="G7438">
        <f t="shared" si="348"/>
        <v>2</v>
      </c>
      <c r="H7438">
        <f t="shared" si="349"/>
        <v>3</v>
      </c>
      <c r="I7438">
        <f t="shared" si="350"/>
        <v>2</v>
      </c>
    </row>
    <row r="7439" spans="1:9" x14ac:dyDescent="0.35">
      <c r="A7439" t="s">
        <v>7441</v>
      </c>
      <c r="B7439">
        <v>63</v>
      </c>
      <c r="C7439">
        <v>1</v>
      </c>
      <c r="D7439" s="1">
        <v>486335</v>
      </c>
      <c r="E7439">
        <v>140</v>
      </c>
      <c r="F7439">
        <v>1</v>
      </c>
      <c r="G7439">
        <f t="shared" si="348"/>
        <v>3</v>
      </c>
      <c r="H7439">
        <f t="shared" si="349"/>
        <v>1</v>
      </c>
      <c r="I7439">
        <f t="shared" si="350"/>
        <v>2</v>
      </c>
    </row>
    <row r="7440" spans="1:9" x14ac:dyDescent="0.35">
      <c r="A7440" t="s">
        <v>7442</v>
      </c>
      <c r="B7440">
        <v>42</v>
      </c>
      <c r="C7440">
        <v>1</v>
      </c>
      <c r="D7440" s="1">
        <v>191348</v>
      </c>
      <c r="E7440">
        <v>462</v>
      </c>
      <c r="F7440">
        <v>1</v>
      </c>
      <c r="G7440">
        <f t="shared" si="348"/>
        <v>2</v>
      </c>
      <c r="H7440">
        <f t="shared" si="349"/>
        <v>3</v>
      </c>
      <c r="I7440">
        <f t="shared" si="350"/>
        <v>1</v>
      </c>
    </row>
    <row r="7441" spans="1:9" x14ac:dyDescent="0.35">
      <c r="A7441" t="s">
        <v>7443</v>
      </c>
      <c r="B7441">
        <v>35</v>
      </c>
      <c r="C7441">
        <v>0</v>
      </c>
      <c r="D7441" s="1">
        <v>481010.66666666669</v>
      </c>
      <c r="E7441">
        <v>396</v>
      </c>
      <c r="F7441">
        <v>1</v>
      </c>
      <c r="G7441">
        <f t="shared" si="348"/>
        <v>2</v>
      </c>
      <c r="H7441">
        <f t="shared" si="349"/>
        <v>3</v>
      </c>
      <c r="I7441">
        <f t="shared" si="350"/>
        <v>2</v>
      </c>
    </row>
    <row r="7442" spans="1:9" x14ac:dyDescent="0.35">
      <c r="A7442" t="s">
        <v>7444</v>
      </c>
      <c r="B7442">
        <v>50</v>
      </c>
      <c r="C7442">
        <v>1</v>
      </c>
      <c r="D7442" s="1">
        <v>646197.33333333337</v>
      </c>
      <c r="E7442">
        <v>61</v>
      </c>
      <c r="F7442">
        <v>0</v>
      </c>
      <c r="G7442">
        <f t="shared" si="348"/>
        <v>2</v>
      </c>
      <c r="H7442">
        <f t="shared" si="349"/>
        <v>1</v>
      </c>
      <c r="I7442">
        <f t="shared" si="350"/>
        <v>3</v>
      </c>
    </row>
    <row r="7443" spans="1:9" x14ac:dyDescent="0.35">
      <c r="A7443" t="s">
        <v>7445</v>
      </c>
      <c r="B7443">
        <v>31</v>
      </c>
      <c r="C7443">
        <v>0</v>
      </c>
      <c r="D7443" s="1">
        <v>168813.33333333334</v>
      </c>
      <c r="E7443">
        <v>254</v>
      </c>
      <c r="F7443">
        <v>1</v>
      </c>
      <c r="G7443">
        <f t="shared" si="348"/>
        <v>1</v>
      </c>
      <c r="H7443">
        <f t="shared" si="349"/>
        <v>2</v>
      </c>
      <c r="I7443">
        <f t="shared" si="350"/>
        <v>1</v>
      </c>
    </row>
    <row r="7444" spans="1:9" x14ac:dyDescent="0.35">
      <c r="A7444" t="s">
        <v>7446</v>
      </c>
      <c r="B7444">
        <v>58</v>
      </c>
      <c r="C7444">
        <v>0</v>
      </c>
      <c r="D7444" s="1">
        <v>267370.66666666669</v>
      </c>
      <c r="E7444">
        <v>258</v>
      </c>
      <c r="F7444">
        <v>1</v>
      </c>
      <c r="G7444">
        <f t="shared" si="348"/>
        <v>3</v>
      </c>
      <c r="H7444">
        <f t="shared" si="349"/>
        <v>2</v>
      </c>
      <c r="I7444">
        <f t="shared" si="350"/>
        <v>2</v>
      </c>
    </row>
    <row r="7445" spans="1:9" x14ac:dyDescent="0.35">
      <c r="A7445" t="s">
        <v>7447</v>
      </c>
      <c r="B7445">
        <v>52</v>
      </c>
      <c r="C7445">
        <v>1</v>
      </c>
      <c r="D7445" s="1">
        <v>135120</v>
      </c>
      <c r="E7445">
        <v>422</v>
      </c>
      <c r="F7445">
        <v>0</v>
      </c>
      <c r="G7445">
        <f t="shared" si="348"/>
        <v>2</v>
      </c>
      <c r="H7445">
        <f t="shared" si="349"/>
        <v>3</v>
      </c>
      <c r="I7445">
        <f t="shared" si="350"/>
        <v>1</v>
      </c>
    </row>
    <row r="7446" spans="1:9" x14ac:dyDescent="0.35">
      <c r="A7446" t="s">
        <v>7448</v>
      </c>
      <c r="B7446">
        <v>65</v>
      </c>
      <c r="C7446">
        <v>1</v>
      </c>
      <c r="D7446" s="1">
        <v>669145</v>
      </c>
      <c r="E7446">
        <v>379</v>
      </c>
      <c r="F7446">
        <v>1</v>
      </c>
      <c r="G7446">
        <f t="shared" si="348"/>
        <v>3</v>
      </c>
      <c r="H7446">
        <f t="shared" si="349"/>
        <v>3</v>
      </c>
      <c r="I7446">
        <f t="shared" si="350"/>
        <v>3</v>
      </c>
    </row>
    <row r="7447" spans="1:9" x14ac:dyDescent="0.35">
      <c r="A7447" t="s">
        <v>7449</v>
      </c>
      <c r="B7447">
        <v>57</v>
      </c>
      <c r="C7447">
        <v>1</v>
      </c>
      <c r="D7447" s="1">
        <v>348375</v>
      </c>
      <c r="E7447">
        <v>442</v>
      </c>
      <c r="F7447">
        <v>1</v>
      </c>
      <c r="G7447">
        <f t="shared" si="348"/>
        <v>3</v>
      </c>
      <c r="H7447">
        <f t="shared" si="349"/>
        <v>3</v>
      </c>
      <c r="I7447">
        <f t="shared" si="350"/>
        <v>2</v>
      </c>
    </row>
    <row r="7448" spans="1:9" x14ac:dyDescent="0.35">
      <c r="A7448" t="s">
        <v>7450</v>
      </c>
      <c r="B7448">
        <v>39</v>
      </c>
      <c r="C7448">
        <v>1</v>
      </c>
      <c r="D7448" s="1">
        <v>198070</v>
      </c>
      <c r="E7448">
        <v>262</v>
      </c>
      <c r="F7448">
        <v>1</v>
      </c>
      <c r="G7448">
        <f t="shared" si="348"/>
        <v>2</v>
      </c>
      <c r="H7448">
        <f t="shared" si="349"/>
        <v>2</v>
      </c>
      <c r="I7448">
        <f t="shared" si="350"/>
        <v>1</v>
      </c>
    </row>
    <row r="7449" spans="1:9" x14ac:dyDescent="0.35">
      <c r="A7449" t="s">
        <v>7451</v>
      </c>
      <c r="B7449">
        <v>55</v>
      </c>
      <c r="C7449">
        <v>0</v>
      </c>
      <c r="D7449" s="1">
        <v>178410.66666666666</v>
      </c>
      <c r="E7449">
        <v>549</v>
      </c>
      <c r="F7449">
        <v>1</v>
      </c>
      <c r="G7449">
        <f t="shared" si="348"/>
        <v>2</v>
      </c>
      <c r="H7449">
        <f t="shared" si="349"/>
        <v>4</v>
      </c>
      <c r="I7449">
        <f t="shared" si="350"/>
        <v>1</v>
      </c>
    </row>
    <row r="7450" spans="1:9" x14ac:dyDescent="0.35">
      <c r="A7450" t="s">
        <v>7452</v>
      </c>
      <c r="B7450">
        <v>53</v>
      </c>
      <c r="C7450">
        <v>0</v>
      </c>
      <c r="D7450" s="1">
        <v>179717.33333333334</v>
      </c>
      <c r="E7450">
        <v>485</v>
      </c>
      <c r="F7450">
        <v>1</v>
      </c>
      <c r="G7450">
        <f t="shared" si="348"/>
        <v>2</v>
      </c>
      <c r="H7450">
        <f t="shared" si="349"/>
        <v>3</v>
      </c>
      <c r="I7450">
        <f t="shared" si="350"/>
        <v>1</v>
      </c>
    </row>
    <row r="7451" spans="1:9" x14ac:dyDescent="0.35">
      <c r="A7451" t="s">
        <v>7453</v>
      </c>
      <c r="B7451">
        <v>50</v>
      </c>
      <c r="C7451">
        <v>1</v>
      </c>
      <c r="D7451" s="1">
        <v>108823</v>
      </c>
      <c r="E7451">
        <v>124</v>
      </c>
      <c r="F7451">
        <v>0</v>
      </c>
      <c r="G7451">
        <f t="shared" si="348"/>
        <v>2</v>
      </c>
      <c r="H7451">
        <f t="shared" si="349"/>
        <v>1</v>
      </c>
      <c r="I7451">
        <f t="shared" si="350"/>
        <v>1</v>
      </c>
    </row>
    <row r="7452" spans="1:9" x14ac:dyDescent="0.35">
      <c r="A7452" t="s">
        <v>7454</v>
      </c>
      <c r="B7452">
        <v>64</v>
      </c>
      <c r="C7452">
        <v>0</v>
      </c>
      <c r="D7452" s="1">
        <v>309522.66666666669</v>
      </c>
      <c r="E7452">
        <v>83</v>
      </c>
      <c r="F7452">
        <v>0</v>
      </c>
      <c r="G7452">
        <f t="shared" si="348"/>
        <v>3</v>
      </c>
      <c r="H7452">
        <f t="shared" si="349"/>
        <v>1</v>
      </c>
      <c r="I7452">
        <f t="shared" si="350"/>
        <v>2</v>
      </c>
    </row>
    <row r="7453" spans="1:9" x14ac:dyDescent="0.35">
      <c r="A7453" t="s">
        <v>7455</v>
      </c>
      <c r="B7453">
        <v>35</v>
      </c>
      <c r="C7453">
        <v>0</v>
      </c>
      <c r="D7453" s="1">
        <v>313284</v>
      </c>
      <c r="E7453">
        <v>280</v>
      </c>
      <c r="F7453">
        <v>0</v>
      </c>
      <c r="G7453">
        <f t="shared" si="348"/>
        <v>2</v>
      </c>
      <c r="H7453">
        <f t="shared" si="349"/>
        <v>2</v>
      </c>
      <c r="I7453">
        <f t="shared" si="350"/>
        <v>2</v>
      </c>
    </row>
    <row r="7454" spans="1:9" x14ac:dyDescent="0.35">
      <c r="A7454" t="s">
        <v>7456</v>
      </c>
      <c r="B7454">
        <v>50</v>
      </c>
      <c r="C7454">
        <v>1</v>
      </c>
      <c r="D7454" s="1">
        <v>684530.66666666663</v>
      </c>
      <c r="E7454">
        <v>936</v>
      </c>
      <c r="F7454">
        <v>0</v>
      </c>
      <c r="G7454">
        <f t="shared" si="348"/>
        <v>2</v>
      </c>
      <c r="H7454">
        <f t="shared" si="349"/>
        <v>4</v>
      </c>
      <c r="I7454">
        <f t="shared" si="350"/>
        <v>3</v>
      </c>
    </row>
    <row r="7455" spans="1:9" x14ac:dyDescent="0.35">
      <c r="A7455" t="s">
        <v>7457</v>
      </c>
      <c r="B7455">
        <v>49</v>
      </c>
      <c r="C7455">
        <v>1</v>
      </c>
      <c r="D7455" s="1">
        <v>519584</v>
      </c>
      <c r="E7455">
        <v>398</v>
      </c>
      <c r="F7455">
        <v>1</v>
      </c>
      <c r="G7455">
        <f t="shared" si="348"/>
        <v>2</v>
      </c>
      <c r="H7455">
        <f t="shared" si="349"/>
        <v>3</v>
      </c>
      <c r="I7455">
        <f t="shared" si="350"/>
        <v>2</v>
      </c>
    </row>
    <row r="7456" spans="1:9" x14ac:dyDescent="0.35">
      <c r="A7456" t="s">
        <v>7458</v>
      </c>
      <c r="B7456">
        <v>57</v>
      </c>
      <c r="C7456">
        <v>0</v>
      </c>
      <c r="D7456" s="1">
        <v>468618.66666666669</v>
      </c>
      <c r="E7456">
        <v>139</v>
      </c>
      <c r="F7456">
        <v>1</v>
      </c>
      <c r="G7456">
        <f t="shared" si="348"/>
        <v>3</v>
      </c>
      <c r="H7456">
        <f t="shared" si="349"/>
        <v>1</v>
      </c>
      <c r="I7456">
        <f t="shared" si="350"/>
        <v>2</v>
      </c>
    </row>
    <row r="7457" spans="1:9" x14ac:dyDescent="0.35">
      <c r="A7457" t="s">
        <v>7459</v>
      </c>
      <c r="B7457">
        <v>60</v>
      </c>
      <c r="C7457">
        <v>1</v>
      </c>
      <c r="D7457" s="1">
        <v>759414</v>
      </c>
      <c r="E7457">
        <v>931</v>
      </c>
      <c r="F7457">
        <v>1</v>
      </c>
      <c r="G7457">
        <f t="shared" si="348"/>
        <v>3</v>
      </c>
      <c r="H7457">
        <f t="shared" si="349"/>
        <v>4</v>
      </c>
      <c r="I7457">
        <f t="shared" si="350"/>
        <v>3</v>
      </c>
    </row>
    <row r="7458" spans="1:9" x14ac:dyDescent="0.35">
      <c r="A7458" t="s">
        <v>7460</v>
      </c>
      <c r="B7458">
        <v>58</v>
      </c>
      <c r="C7458">
        <v>1</v>
      </c>
      <c r="D7458" s="1">
        <v>395701</v>
      </c>
      <c r="E7458">
        <v>250</v>
      </c>
      <c r="F7458">
        <v>0</v>
      </c>
      <c r="G7458">
        <f t="shared" si="348"/>
        <v>3</v>
      </c>
      <c r="H7458">
        <f t="shared" si="349"/>
        <v>2</v>
      </c>
      <c r="I7458">
        <f t="shared" si="350"/>
        <v>2</v>
      </c>
    </row>
    <row r="7459" spans="1:9" x14ac:dyDescent="0.35">
      <c r="A7459" t="s">
        <v>7461</v>
      </c>
      <c r="B7459">
        <v>65</v>
      </c>
      <c r="C7459">
        <v>0</v>
      </c>
      <c r="D7459" s="1">
        <v>295050.66666666669</v>
      </c>
      <c r="E7459">
        <v>217</v>
      </c>
      <c r="F7459">
        <v>0</v>
      </c>
      <c r="G7459">
        <f t="shared" si="348"/>
        <v>3</v>
      </c>
      <c r="H7459">
        <f t="shared" si="349"/>
        <v>2</v>
      </c>
      <c r="I7459">
        <f t="shared" si="350"/>
        <v>2</v>
      </c>
    </row>
    <row r="7460" spans="1:9" x14ac:dyDescent="0.35">
      <c r="A7460" t="s">
        <v>7462</v>
      </c>
      <c r="B7460">
        <v>38</v>
      </c>
      <c r="C7460">
        <v>1</v>
      </c>
      <c r="D7460" s="1">
        <v>445694</v>
      </c>
      <c r="E7460">
        <v>214</v>
      </c>
      <c r="F7460">
        <v>1</v>
      </c>
      <c r="G7460">
        <f t="shared" si="348"/>
        <v>2</v>
      </c>
      <c r="H7460">
        <f t="shared" si="349"/>
        <v>2</v>
      </c>
      <c r="I7460">
        <f t="shared" si="350"/>
        <v>2</v>
      </c>
    </row>
    <row r="7461" spans="1:9" x14ac:dyDescent="0.35">
      <c r="A7461" t="s">
        <v>7463</v>
      </c>
      <c r="B7461">
        <v>35</v>
      </c>
      <c r="C7461">
        <v>0</v>
      </c>
      <c r="D7461" s="1">
        <v>437356.33333333337</v>
      </c>
      <c r="E7461">
        <v>493</v>
      </c>
      <c r="F7461">
        <v>0</v>
      </c>
      <c r="G7461">
        <f t="shared" si="348"/>
        <v>2</v>
      </c>
      <c r="H7461">
        <f t="shared" si="349"/>
        <v>3</v>
      </c>
      <c r="I7461">
        <f t="shared" si="350"/>
        <v>2</v>
      </c>
    </row>
    <row r="7462" spans="1:9" x14ac:dyDescent="0.35">
      <c r="A7462" t="s">
        <v>7464</v>
      </c>
      <c r="B7462">
        <v>31</v>
      </c>
      <c r="C7462">
        <v>1</v>
      </c>
      <c r="D7462" s="1">
        <v>286497</v>
      </c>
      <c r="E7462">
        <v>1013</v>
      </c>
      <c r="F7462">
        <v>0</v>
      </c>
      <c r="G7462">
        <f t="shared" si="348"/>
        <v>1</v>
      </c>
      <c r="H7462">
        <f t="shared" si="349"/>
        <v>4</v>
      </c>
      <c r="I7462">
        <f t="shared" si="350"/>
        <v>2</v>
      </c>
    </row>
    <row r="7463" spans="1:9" x14ac:dyDescent="0.35">
      <c r="A7463" t="s">
        <v>7465</v>
      </c>
      <c r="B7463">
        <v>33</v>
      </c>
      <c r="C7463">
        <v>0</v>
      </c>
      <c r="D7463" s="1">
        <v>490856</v>
      </c>
      <c r="E7463">
        <v>439</v>
      </c>
      <c r="F7463">
        <v>0</v>
      </c>
      <c r="G7463">
        <f t="shared" si="348"/>
        <v>1</v>
      </c>
      <c r="H7463">
        <f t="shared" si="349"/>
        <v>3</v>
      </c>
      <c r="I7463">
        <f t="shared" si="350"/>
        <v>2</v>
      </c>
    </row>
    <row r="7464" spans="1:9" x14ac:dyDescent="0.35">
      <c r="A7464" t="s">
        <v>7466</v>
      </c>
      <c r="B7464">
        <v>37</v>
      </c>
      <c r="C7464">
        <v>1</v>
      </c>
      <c r="D7464" s="1">
        <v>356149</v>
      </c>
      <c r="E7464">
        <v>405</v>
      </c>
      <c r="F7464">
        <v>1</v>
      </c>
      <c r="G7464">
        <f t="shared" si="348"/>
        <v>2</v>
      </c>
      <c r="H7464">
        <f t="shared" si="349"/>
        <v>3</v>
      </c>
      <c r="I7464">
        <f t="shared" si="350"/>
        <v>2</v>
      </c>
    </row>
    <row r="7465" spans="1:9" x14ac:dyDescent="0.35">
      <c r="A7465" t="s">
        <v>7467</v>
      </c>
      <c r="B7465">
        <v>51</v>
      </c>
      <c r="C7465">
        <v>0</v>
      </c>
      <c r="D7465" s="1">
        <v>275770.66666666669</v>
      </c>
      <c r="E7465">
        <v>231</v>
      </c>
      <c r="F7465">
        <v>1</v>
      </c>
      <c r="G7465">
        <f t="shared" si="348"/>
        <v>2</v>
      </c>
      <c r="H7465">
        <f t="shared" si="349"/>
        <v>2</v>
      </c>
      <c r="I7465">
        <f t="shared" si="350"/>
        <v>2</v>
      </c>
    </row>
    <row r="7466" spans="1:9" x14ac:dyDescent="0.35">
      <c r="A7466" t="s">
        <v>7468</v>
      </c>
      <c r="B7466">
        <v>57</v>
      </c>
      <c r="C7466">
        <v>0</v>
      </c>
      <c r="D7466" s="1">
        <v>191858.66666666666</v>
      </c>
      <c r="E7466">
        <v>485</v>
      </c>
      <c r="F7466">
        <v>1</v>
      </c>
      <c r="G7466">
        <f t="shared" si="348"/>
        <v>3</v>
      </c>
      <c r="H7466">
        <f t="shared" si="349"/>
        <v>3</v>
      </c>
      <c r="I7466">
        <f t="shared" si="350"/>
        <v>1</v>
      </c>
    </row>
    <row r="7467" spans="1:9" x14ac:dyDescent="0.35">
      <c r="A7467" t="s">
        <v>7469</v>
      </c>
      <c r="B7467">
        <v>51</v>
      </c>
      <c r="C7467">
        <v>1</v>
      </c>
      <c r="D7467" s="1">
        <v>168124</v>
      </c>
      <c r="E7467">
        <v>326</v>
      </c>
      <c r="F7467">
        <v>1</v>
      </c>
      <c r="G7467">
        <f t="shared" si="348"/>
        <v>2</v>
      </c>
      <c r="H7467">
        <f t="shared" si="349"/>
        <v>2</v>
      </c>
      <c r="I7467">
        <f t="shared" si="350"/>
        <v>1</v>
      </c>
    </row>
    <row r="7468" spans="1:9" x14ac:dyDescent="0.35">
      <c r="A7468" t="s">
        <v>7470</v>
      </c>
      <c r="B7468">
        <v>33</v>
      </c>
      <c r="C7468">
        <v>1</v>
      </c>
      <c r="D7468" s="1">
        <v>160459</v>
      </c>
      <c r="E7468">
        <v>676</v>
      </c>
      <c r="F7468">
        <v>1</v>
      </c>
      <c r="G7468">
        <f t="shared" si="348"/>
        <v>1</v>
      </c>
      <c r="H7468">
        <f t="shared" si="349"/>
        <v>4</v>
      </c>
      <c r="I7468">
        <f t="shared" si="350"/>
        <v>1</v>
      </c>
    </row>
    <row r="7469" spans="1:9" x14ac:dyDescent="0.35">
      <c r="A7469" t="s">
        <v>7471</v>
      </c>
      <c r="B7469">
        <v>58</v>
      </c>
      <c r="C7469">
        <v>1</v>
      </c>
      <c r="D7469" s="1">
        <v>533204</v>
      </c>
      <c r="E7469">
        <v>142</v>
      </c>
      <c r="F7469">
        <v>0</v>
      </c>
      <c r="G7469">
        <f t="shared" si="348"/>
        <v>3</v>
      </c>
      <c r="H7469">
        <f t="shared" si="349"/>
        <v>1</v>
      </c>
      <c r="I7469">
        <f t="shared" si="350"/>
        <v>2</v>
      </c>
    </row>
    <row r="7470" spans="1:9" x14ac:dyDescent="0.35">
      <c r="A7470" t="s">
        <v>7472</v>
      </c>
      <c r="B7470">
        <v>36</v>
      </c>
      <c r="C7470">
        <v>0</v>
      </c>
      <c r="D7470" s="1">
        <v>317250.66666666669</v>
      </c>
      <c r="E7470">
        <v>581</v>
      </c>
      <c r="F7470">
        <v>1</v>
      </c>
      <c r="G7470">
        <f t="shared" si="348"/>
        <v>2</v>
      </c>
      <c r="H7470">
        <f t="shared" si="349"/>
        <v>4</v>
      </c>
      <c r="I7470">
        <f t="shared" si="350"/>
        <v>2</v>
      </c>
    </row>
    <row r="7471" spans="1:9" x14ac:dyDescent="0.35">
      <c r="A7471" t="s">
        <v>7473</v>
      </c>
      <c r="B7471">
        <v>50</v>
      </c>
      <c r="C7471">
        <v>1</v>
      </c>
      <c r="D7471" s="1">
        <v>549800</v>
      </c>
      <c r="E7471">
        <v>920</v>
      </c>
      <c r="F7471">
        <v>1</v>
      </c>
      <c r="G7471">
        <f t="shared" si="348"/>
        <v>2</v>
      </c>
      <c r="H7471">
        <f t="shared" si="349"/>
        <v>4</v>
      </c>
      <c r="I7471">
        <f t="shared" si="350"/>
        <v>2</v>
      </c>
    </row>
    <row r="7472" spans="1:9" x14ac:dyDescent="0.35">
      <c r="A7472" t="s">
        <v>7474</v>
      </c>
      <c r="B7472">
        <v>34</v>
      </c>
      <c r="C7472">
        <v>0</v>
      </c>
      <c r="D7472" s="1">
        <v>416880</v>
      </c>
      <c r="E7472">
        <v>362</v>
      </c>
      <c r="F7472">
        <v>0</v>
      </c>
      <c r="G7472">
        <f t="shared" si="348"/>
        <v>1</v>
      </c>
      <c r="H7472">
        <f t="shared" si="349"/>
        <v>3</v>
      </c>
      <c r="I7472">
        <f t="shared" si="350"/>
        <v>2</v>
      </c>
    </row>
    <row r="7473" spans="1:9" x14ac:dyDescent="0.35">
      <c r="A7473" t="s">
        <v>7475</v>
      </c>
      <c r="B7473">
        <v>35</v>
      </c>
      <c r="C7473">
        <v>0</v>
      </c>
      <c r="D7473" s="1">
        <v>157098.66666666666</v>
      </c>
      <c r="E7473">
        <v>412</v>
      </c>
      <c r="F7473">
        <v>1</v>
      </c>
      <c r="G7473">
        <f t="shared" si="348"/>
        <v>2</v>
      </c>
      <c r="H7473">
        <f t="shared" si="349"/>
        <v>3</v>
      </c>
      <c r="I7473">
        <f t="shared" si="350"/>
        <v>1</v>
      </c>
    </row>
    <row r="7474" spans="1:9" x14ac:dyDescent="0.35">
      <c r="A7474" t="s">
        <v>7476</v>
      </c>
      <c r="B7474">
        <v>35</v>
      </c>
      <c r="C7474">
        <v>0</v>
      </c>
      <c r="D7474" s="1">
        <v>210858.66666666666</v>
      </c>
      <c r="E7474">
        <v>317</v>
      </c>
      <c r="F7474">
        <v>1</v>
      </c>
      <c r="G7474">
        <f t="shared" si="348"/>
        <v>2</v>
      </c>
      <c r="H7474">
        <f t="shared" si="349"/>
        <v>2</v>
      </c>
      <c r="I7474">
        <f t="shared" si="350"/>
        <v>1</v>
      </c>
    </row>
    <row r="7475" spans="1:9" x14ac:dyDescent="0.35">
      <c r="A7475" t="s">
        <v>7477</v>
      </c>
      <c r="B7475">
        <v>39</v>
      </c>
      <c r="C7475">
        <v>0</v>
      </c>
      <c r="D7475" s="1">
        <v>766989.33333333337</v>
      </c>
      <c r="E7475">
        <v>491</v>
      </c>
      <c r="F7475">
        <v>0</v>
      </c>
      <c r="G7475">
        <f t="shared" si="348"/>
        <v>2</v>
      </c>
      <c r="H7475">
        <f t="shared" si="349"/>
        <v>3</v>
      </c>
      <c r="I7475">
        <f t="shared" si="350"/>
        <v>3</v>
      </c>
    </row>
    <row r="7476" spans="1:9" x14ac:dyDescent="0.35">
      <c r="A7476" t="s">
        <v>7478</v>
      </c>
      <c r="B7476">
        <v>46</v>
      </c>
      <c r="C7476">
        <v>1</v>
      </c>
      <c r="D7476" s="1">
        <v>155108</v>
      </c>
      <c r="E7476">
        <v>465</v>
      </c>
      <c r="F7476">
        <v>1</v>
      </c>
      <c r="G7476">
        <f t="shared" si="348"/>
        <v>2</v>
      </c>
      <c r="H7476">
        <f t="shared" si="349"/>
        <v>3</v>
      </c>
      <c r="I7476">
        <f t="shared" si="350"/>
        <v>1</v>
      </c>
    </row>
    <row r="7477" spans="1:9" x14ac:dyDescent="0.35">
      <c r="A7477" t="s">
        <v>7479</v>
      </c>
      <c r="B7477">
        <v>29</v>
      </c>
      <c r="C7477">
        <v>1</v>
      </c>
      <c r="D7477" s="1">
        <v>281407</v>
      </c>
      <c r="E7477">
        <v>166</v>
      </c>
      <c r="F7477">
        <v>0</v>
      </c>
      <c r="G7477">
        <f t="shared" si="348"/>
        <v>1</v>
      </c>
      <c r="H7477">
        <f t="shared" si="349"/>
        <v>1</v>
      </c>
      <c r="I7477">
        <f t="shared" si="350"/>
        <v>2</v>
      </c>
    </row>
    <row r="7478" spans="1:9" x14ac:dyDescent="0.35">
      <c r="A7478" t="s">
        <v>7480</v>
      </c>
      <c r="B7478">
        <v>62</v>
      </c>
      <c r="C7478">
        <v>1</v>
      </c>
      <c r="D7478" s="1">
        <v>418438</v>
      </c>
      <c r="E7478">
        <v>348</v>
      </c>
      <c r="F7478">
        <v>1</v>
      </c>
      <c r="G7478">
        <f t="shared" si="348"/>
        <v>3</v>
      </c>
      <c r="H7478">
        <f t="shared" si="349"/>
        <v>2</v>
      </c>
      <c r="I7478">
        <f t="shared" si="350"/>
        <v>2</v>
      </c>
    </row>
    <row r="7479" spans="1:9" x14ac:dyDescent="0.35">
      <c r="A7479" t="s">
        <v>7481</v>
      </c>
      <c r="B7479">
        <v>39</v>
      </c>
      <c r="C7479">
        <v>1</v>
      </c>
      <c r="D7479" s="1">
        <v>232882</v>
      </c>
      <c r="E7479">
        <v>471</v>
      </c>
      <c r="F7479">
        <v>1</v>
      </c>
      <c r="G7479">
        <f t="shared" si="348"/>
        <v>2</v>
      </c>
      <c r="H7479">
        <f t="shared" si="349"/>
        <v>3</v>
      </c>
      <c r="I7479">
        <f t="shared" si="350"/>
        <v>1</v>
      </c>
    </row>
    <row r="7480" spans="1:9" x14ac:dyDescent="0.35">
      <c r="A7480" t="s">
        <v>7482</v>
      </c>
      <c r="B7480">
        <v>47</v>
      </c>
      <c r="C7480">
        <v>1</v>
      </c>
      <c r="D7480" s="1">
        <v>271268</v>
      </c>
      <c r="E7480">
        <v>500</v>
      </c>
      <c r="F7480">
        <v>1</v>
      </c>
      <c r="G7480">
        <f t="shared" si="348"/>
        <v>2</v>
      </c>
      <c r="H7480">
        <f t="shared" si="349"/>
        <v>3</v>
      </c>
      <c r="I7480">
        <f t="shared" si="350"/>
        <v>2</v>
      </c>
    </row>
    <row r="7481" spans="1:9" x14ac:dyDescent="0.35">
      <c r="A7481" t="s">
        <v>7483</v>
      </c>
      <c r="B7481">
        <v>49</v>
      </c>
      <c r="C7481">
        <v>1</v>
      </c>
      <c r="D7481" s="1">
        <v>191376</v>
      </c>
      <c r="E7481">
        <v>265</v>
      </c>
      <c r="F7481">
        <v>0</v>
      </c>
      <c r="G7481">
        <f t="shared" si="348"/>
        <v>2</v>
      </c>
      <c r="H7481">
        <f t="shared" si="349"/>
        <v>2</v>
      </c>
      <c r="I7481">
        <f t="shared" si="350"/>
        <v>1</v>
      </c>
    </row>
    <row r="7482" spans="1:9" x14ac:dyDescent="0.35">
      <c r="A7482" t="s">
        <v>7484</v>
      </c>
      <c r="B7482">
        <v>50</v>
      </c>
      <c r="C7482">
        <v>1</v>
      </c>
      <c r="D7482" s="1">
        <v>235917</v>
      </c>
      <c r="E7482">
        <v>203</v>
      </c>
      <c r="F7482">
        <v>0</v>
      </c>
      <c r="G7482">
        <f t="shared" si="348"/>
        <v>2</v>
      </c>
      <c r="H7482">
        <f t="shared" si="349"/>
        <v>2</v>
      </c>
      <c r="I7482">
        <f t="shared" si="350"/>
        <v>1</v>
      </c>
    </row>
    <row r="7483" spans="1:9" x14ac:dyDescent="0.35">
      <c r="A7483" t="s">
        <v>7485</v>
      </c>
      <c r="B7483">
        <v>52</v>
      </c>
      <c r="C7483">
        <v>0</v>
      </c>
      <c r="D7483" s="1">
        <v>216242.66666666666</v>
      </c>
      <c r="E7483">
        <v>86</v>
      </c>
      <c r="F7483">
        <v>0</v>
      </c>
      <c r="G7483">
        <f t="shared" si="348"/>
        <v>2</v>
      </c>
      <c r="H7483">
        <f t="shared" si="349"/>
        <v>1</v>
      </c>
      <c r="I7483">
        <f t="shared" si="350"/>
        <v>1</v>
      </c>
    </row>
    <row r="7484" spans="1:9" x14ac:dyDescent="0.35">
      <c r="A7484" t="s">
        <v>7486</v>
      </c>
      <c r="B7484">
        <v>33</v>
      </c>
      <c r="C7484">
        <v>0</v>
      </c>
      <c r="D7484" s="1">
        <v>418424</v>
      </c>
      <c r="E7484">
        <v>195</v>
      </c>
      <c r="F7484">
        <v>0</v>
      </c>
      <c r="G7484">
        <f t="shared" si="348"/>
        <v>1</v>
      </c>
      <c r="H7484">
        <f t="shared" si="349"/>
        <v>1</v>
      </c>
      <c r="I7484">
        <f t="shared" si="350"/>
        <v>2</v>
      </c>
    </row>
    <row r="7485" spans="1:9" x14ac:dyDescent="0.35">
      <c r="A7485" t="s">
        <v>7487</v>
      </c>
      <c r="B7485">
        <v>52</v>
      </c>
      <c r="C7485">
        <v>0</v>
      </c>
      <c r="D7485" s="1">
        <v>239208</v>
      </c>
      <c r="E7485">
        <v>487</v>
      </c>
      <c r="F7485">
        <v>1</v>
      </c>
      <c r="G7485">
        <f t="shared" si="348"/>
        <v>2</v>
      </c>
      <c r="H7485">
        <f t="shared" si="349"/>
        <v>3</v>
      </c>
      <c r="I7485">
        <f t="shared" si="350"/>
        <v>1</v>
      </c>
    </row>
    <row r="7486" spans="1:9" x14ac:dyDescent="0.35">
      <c r="A7486" t="s">
        <v>7488</v>
      </c>
      <c r="B7486">
        <v>49</v>
      </c>
      <c r="C7486">
        <v>1</v>
      </c>
      <c r="D7486" s="1">
        <v>235764</v>
      </c>
      <c r="E7486">
        <v>74</v>
      </c>
      <c r="F7486">
        <v>0</v>
      </c>
      <c r="G7486">
        <f t="shared" si="348"/>
        <v>2</v>
      </c>
      <c r="H7486">
        <f t="shared" si="349"/>
        <v>1</v>
      </c>
      <c r="I7486">
        <f t="shared" si="350"/>
        <v>1</v>
      </c>
    </row>
    <row r="7487" spans="1:9" x14ac:dyDescent="0.35">
      <c r="A7487" t="s">
        <v>7489</v>
      </c>
      <c r="B7487">
        <v>42</v>
      </c>
      <c r="C7487">
        <v>1</v>
      </c>
      <c r="D7487" s="1">
        <v>445323</v>
      </c>
      <c r="E7487">
        <v>465</v>
      </c>
      <c r="F7487">
        <v>1</v>
      </c>
      <c r="G7487">
        <f t="shared" si="348"/>
        <v>2</v>
      </c>
      <c r="H7487">
        <f t="shared" si="349"/>
        <v>3</v>
      </c>
      <c r="I7487">
        <f t="shared" si="350"/>
        <v>2</v>
      </c>
    </row>
    <row r="7488" spans="1:9" x14ac:dyDescent="0.35">
      <c r="A7488" t="s">
        <v>7490</v>
      </c>
      <c r="B7488">
        <v>57</v>
      </c>
      <c r="C7488">
        <v>0</v>
      </c>
      <c r="D7488" s="1">
        <v>352570.66666666669</v>
      </c>
      <c r="E7488">
        <v>828</v>
      </c>
      <c r="F7488">
        <v>1</v>
      </c>
      <c r="G7488">
        <f t="shared" si="348"/>
        <v>3</v>
      </c>
      <c r="H7488">
        <f t="shared" si="349"/>
        <v>4</v>
      </c>
      <c r="I7488">
        <f t="shared" si="350"/>
        <v>2</v>
      </c>
    </row>
    <row r="7489" spans="1:9" x14ac:dyDescent="0.35">
      <c r="A7489" t="s">
        <v>7491</v>
      </c>
      <c r="B7489">
        <v>36</v>
      </c>
      <c r="C7489">
        <v>1</v>
      </c>
      <c r="D7489" s="1">
        <v>787893.33333333337</v>
      </c>
      <c r="E7489">
        <v>649</v>
      </c>
      <c r="F7489">
        <v>1</v>
      </c>
      <c r="G7489">
        <f t="shared" si="348"/>
        <v>2</v>
      </c>
      <c r="H7489">
        <f t="shared" si="349"/>
        <v>4</v>
      </c>
      <c r="I7489">
        <f t="shared" si="350"/>
        <v>3</v>
      </c>
    </row>
    <row r="7490" spans="1:9" x14ac:dyDescent="0.35">
      <c r="A7490" t="s">
        <v>7492</v>
      </c>
      <c r="B7490">
        <v>30</v>
      </c>
      <c r="C7490">
        <v>1</v>
      </c>
      <c r="D7490" s="1">
        <v>195156</v>
      </c>
      <c r="E7490">
        <v>319</v>
      </c>
      <c r="F7490">
        <v>1</v>
      </c>
      <c r="G7490">
        <f t="shared" ref="G7490:G7553" si="351">IF(B7490&lt;35, 1, IF(B7490&gt;55, 3, 2))</f>
        <v>1</v>
      </c>
      <c r="H7490">
        <f t="shared" ref="H7490:H7553" si="352">IF(E7490&lt;200,1, IF(E7490&gt;500, 4, IF(E7490&lt;360, 2,3 )))</f>
        <v>2</v>
      </c>
      <c r="I7490">
        <f t="shared" si="350"/>
        <v>1</v>
      </c>
    </row>
    <row r="7491" spans="1:9" x14ac:dyDescent="0.35">
      <c r="A7491" t="s">
        <v>7493</v>
      </c>
      <c r="B7491">
        <v>25</v>
      </c>
      <c r="C7491">
        <v>1</v>
      </c>
      <c r="D7491" s="1">
        <v>289368</v>
      </c>
      <c r="E7491">
        <v>580</v>
      </c>
      <c r="F7491">
        <v>1</v>
      </c>
      <c r="G7491">
        <f t="shared" si="351"/>
        <v>1</v>
      </c>
      <c r="H7491">
        <f t="shared" si="352"/>
        <v>4</v>
      </c>
      <c r="I7491">
        <f t="shared" ref="I7491:I7554" si="353">IF(D7491&lt;250000, 1, IF(D7491&gt;550000, 3, 2))</f>
        <v>2</v>
      </c>
    </row>
    <row r="7492" spans="1:9" x14ac:dyDescent="0.35">
      <c r="A7492" t="s">
        <v>7494</v>
      </c>
      <c r="B7492">
        <v>42</v>
      </c>
      <c r="C7492">
        <v>1</v>
      </c>
      <c r="D7492" s="1">
        <v>642941.33333333337</v>
      </c>
      <c r="E7492">
        <v>250</v>
      </c>
      <c r="F7492">
        <v>0</v>
      </c>
      <c r="G7492">
        <f t="shared" si="351"/>
        <v>2</v>
      </c>
      <c r="H7492">
        <f t="shared" si="352"/>
        <v>2</v>
      </c>
      <c r="I7492">
        <f t="shared" si="353"/>
        <v>3</v>
      </c>
    </row>
    <row r="7493" spans="1:9" x14ac:dyDescent="0.35">
      <c r="A7493" t="s">
        <v>7495</v>
      </c>
      <c r="B7493">
        <v>28</v>
      </c>
      <c r="C7493">
        <v>0</v>
      </c>
      <c r="D7493" s="1">
        <v>195901.33333333334</v>
      </c>
      <c r="E7493">
        <v>246</v>
      </c>
      <c r="F7493">
        <v>1</v>
      </c>
      <c r="G7493">
        <f t="shared" si="351"/>
        <v>1</v>
      </c>
      <c r="H7493">
        <f t="shared" si="352"/>
        <v>2</v>
      </c>
      <c r="I7493">
        <f t="shared" si="353"/>
        <v>1</v>
      </c>
    </row>
    <row r="7494" spans="1:9" x14ac:dyDescent="0.35">
      <c r="A7494" t="s">
        <v>7496</v>
      </c>
      <c r="B7494">
        <v>60</v>
      </c>
      <c r="C7494">
        <v>0</v>
      </c>
      <c r="D7494" s="1">
        <v>460328</v>
      </c>
      <c r="E7494">
        <v>111</v>
      </c>
      <c r="F7494">
        <v>1</v>
      </c>
      <c r="G7494">
        <f t="shared" si="351"/>
        <v>3</v>
      </c>
      <c r="H7494">
        <f t="shared" si="352"/>
        <v>1</v>
      </c>
      <c r="I7494">
        <f t="shared" si="353"/>
        <v>2</v>
      </c>
    </row>
    <row r="7495" spans="1:9" x14ac:dyDescent="0.35">
      <c r="A7495" t="s">
        <v>7497</v>
      </c>
      <c r="B7495">
        <v>63</v>
      </c>
      <c r="C7495">
        <v>0</v>
      </c>
      <c r="D7495" s="1">
        <v>512058.66666666669</v>
      </c>
      <c r="E7495">
        <v>177</v>
      </c>
      <c r="F7495">
        <v>1</v>
      </c>
      <c r="G7495">
        <f t="shared" si="351"/>
        <v>3</v>
      </c>
      <c r="H7495">
        <f t="shared" si="352"/>
        <v>1</v>
      </c>
      <c r="I7495">
        <f t="shared" si="353"/>
        <v>2</v>
      </c>
    </row>
    <row r="7496" spans="1:9" x14ac:dyDescent="0.35">
      <c r="A7496" t="s">
        <v>7498</v>
      </c>
      <c r="B7496">
        <v>29</v>
      </c>
      <c r="C7496">
        <v>0</v>
      </c>
      <c r="D7496" s="1">
        <v>487010.66666666669</v>
      </c>
      <c r="E7496">
        <v>405</v>
      </c>
      <c r="F7496">
        <v>1</v>
      </c>
      <c r="G7496">
        <f t="shared" si="351"/>
        <v>1</v>
      </c>
      <c r="H7496">
        <f t="shared" si="352"/>
        <v>3</v>
      </c>
      <c r="I7496">
        <f t="shared" si="353"/>
        <v>2</v>
      </c>
    </row>
    <row r="7497" spans="1:9" x14ac:dyDescent="0.35">
      <c r="A7497" t="s">
        <v>7499</v>
      </c>
      <c r="B7497">
        <v>63</v>
      </c>
      <c r="C7497">
        <v>1</v>
      </c>
      <c r="D7497" s="1">
        <v>413980</v>
      </c>
      <c r="E7497">
        <v>41</v>
      </c>
      <c r="F7497">
        <v>0</v>
      </c>
      <c r="G7497">
        <f t="shared" si="351"/>
        <v>3</v>
      </c>
      <c r="H7497">
        <f t="shared" si="352"/>
        <v>1</v>
      </c>
      <c r="I7497">
        <f t="shared" si="353"/>
        <v>2</v>
      </c>
    </row>
    <row r="7498" spans="1:9" x14ac:dyDescent="0.35">
      <c r="A7498" t="s">
        <v>7500</v>
      </c>
      <c r="B7498">
        <v>60</v>
      </c>
      <c r="C7498">
        <v>0</v>
      </c>
      <c r="D7498" s="1">
        <v>486224</v>
      </c>
      <c r="E7498">
        <v>116</v>
      </c>
      <c r="F7498">
        <v>0</v>
      </c>
      <c r="G7498">
        <f t="shared" si="351"/>
        <v>3</v>
      </c>
      <c r="H7498">
        <f t="shared" si="352"/>
        <v>1</v>
      </c>
      <c r="I7498">
        <f t="shared" si="353"/>
        <v>2</v>
      </c>
    </row>
    <row r="7499" spans="1:9" x14ac:dyDescent="0.35">
      <c r="A7499" t="s">
        <v>7501</v>
      </c>
      <c r="B7499">
        <v>65</v>
      </c>
      <c r="C7499">
        <v>1</v>
      </c>
      <c r="D7499" s="1">
        <v>681254</v>
      </c>
      <c r="E7499">
        <v>251</v>
      </c>
      <c r="F7499">
        <v>0</v>
      </c>
      <c r="G7499">
        <f t="shared" si="351"/>
        <v>3</v>
      </c>
      <c r="H7499">
        <f t="shared" si="352"/>
        <v>2</v>
      </c>
      <c r="I7499">
        <f t="shared" si="353"/>
        <v>3</v>
      </c>
    </row>
    <row r="7500" spans="1:9" x14ac:dyDescent="0.35">
      <c r="A7500" t="s">
        <v>7502</v>
      </c>
      <c r="B7500">
        <v>43</v>
      </c>
      <c r="C7500">
        <v>1</v>
      </c>
      <c r="D7500" s="1">
        <v>182665</v>
      </c>
      <c r="E7500">
        <v>327</v>
      </c>
      <c r="F7500">
        <v>1</v>
      </c>
      <c r="G7500">
        <f t="shared" si="351"/>
        <v>2</v>
      </c>
      <c r="H7500">
        <f t="shared" si="352"/>
        <v>2</v>
      </c>
      <c r="I7500">
        <f t="shared" si="353"/>
        <v>1</v>
      </c>
    </row>
    <row r="7501" spans="1:9" x14ac:dyDescent="0.35">
      <c r="A7501" t="s">
        <v>7503</v>
      </c>
      <c r="B7501">
        <v>62</v>
      </c>
      <c r="C7501">
        <v>1</v>
      </c>
      <c r="D7501" s="1">
        <v>462505</v>
      </c>
      <c r="E7501">
        <v>411</v>
      </c>
      <c r="F7501">
        <v>1</v>
      </c>
      <c r="G7501">
        <f t="shared" si="351"/>
        <v>3</v>
      </c>
      <c r="H7501">
        <f t="shared" si="352"/>
        <v>3</v>
      </c>
      <c r="I7501">
        <f t="shared" si="353"/>
        <v>2</v>
      </c>
    </row>
    <row r="7502" spans="1:9" x14ac:dyDescent="0.35">
      <c r="A7502" t="s">
        <v>7504</v>
      </c>
      <c r="B7502">
        <v>61</v>
      </c>
      <c r="C7502">
        <v>1</v>
      </c>
      <c r="D7502" s="1">
        <v>99378</v>
      </c>
      <c r="E7502">
        <v>69</v>
      </c>
      <c r="F7502">
        <v>0</v>
      </c>
      <c r="G7502">
        <f t="shared" si="351"/>
        <v>3</v>
      </c>
      <c r="H7502">
        <f t="shared" si="352"/>
        <v>1</v>
      </c>
      <c r="I7502">
        <f t="shared" si="353"/>
        <v>1</v>
      </c>
    </row>
    <row r="7503" spans="1:9" x14ac:dyDescent="0.35">
      <c r="A7503" t="s">
        <v>7505</v>
      </c>
      <c r="B7503">
        <v>30</v>
      </c>
      <c r="C7503">
        <v>0</v>
      </c>
      <c r="D7503" s="1">
        <v>161362.66666666666</v>
      </c>
      <c r="E7503">
        <v>251</v>
      </c>
      <c r="F7503">
        <v>1</v>
      </c>
      <c r="G7503">
        <f t="shared" si="351"/>
        <v>1</v>
      </c>
      <c r="H7503">
        <f t="shared" si="352"/>
        <v>2</v>
      </c>
      <c r="I7503">
        <f t="shared" si="353"/>
        <v>1</v>
      </c>
    </row>
    <row r="7504" spans="1:9" x14ac:dyDescent="0.35">
      <c r="A7504" t="s">
        <v>7506</v>
      </c>
      <c r="B7504">
        <v>38</v>
      </c>
      <c r="C7504">
        <v>1</v>
      </c>
      <c r="D7504" s="1">
        <v>406201</v>
      </c>
      <c r="E7504">
        <v>483</v>
      </c>
      <c r="F7504">
        <v>1</v>
      </c>
      <c r="G7504">
        <f t="shared" si="351"/>
        <v>2</v>
      </c>
      <c r="H7504">
        <f t="shared" si="352"/>
        <v>3</v>
      </c>
      <c r="I7504">
        <f t="shared" si="353"/>
        <v>2</v>
      </c>
    </row>
    <row r="7505" spans="1:9" x14ac:dyDescent="0.35">
      <c r="A7505" t="s">
        <v>7507</v>
      </c>
      <c r="B7505">
        <v>61</v>
      </c>
      <c r="C7505">
        <v>0</v>
      </c>
      <c r="D7505" s="1">
        <v>436064</v>
      </c>
      <c r="E7505">
        <v>841</v>
      </c>
      <c r="F7505">
        <v>1</v>
      </c>
      <c r="G7505">
        <f t="shared" si="351"/>
        <v>3</v>
      </c>
      <c r="H7505">
        <f t="shared" si="352"/>
        <v>4</v>
      </c>
      <c r="I7505">
        <f t="shared" si="353"/>
        <v>2</v>
      </c>
    </row>
    <row r="7506" spans="1:9" x14ac:dyDescent="0.35">
      <c r="A7506" t="s">
        <v>7508</v>
      </c>
      <c r="B7506">
        <v>32</v>
      </c>
      <c r="C7506">
        <v>0</v>
      </c>
      <c r="D7506" s="1">
        <v>326222</v>
      </c>
      <c r="E7506">
        <v>220</v>
      </c>
      <c r="F7506">
        <v>1</v>
      </c>
      <c r="G7506">
        <f t="shared" si="351"/>
        <v>1</v>
      </c>
      <c r="H7506">
        <f t="shared" si="352"/>
        <v>2</v>
      </c>
      <c r="I7506">
        <f t="shared" si="353"/>
        <v>2</v>
      </c>
    </row>
    <row r="7507" spans="1:9" x14ac:dyDescent="0.35">
      <c r="A7507" t="s">
        <v>7509</v>
      </c>
      <c r="B7507">
        <v>59</v>
      </c>
      <c r="C7507">
        <v>0</v>
      </c>
      <c r="D7507" s="1">
        <v>254485.33333333334</v>
      </c>
      <c r="E7507">
        <v>880</v>
      </c>
      <c r="F7507">
        <v>1</v>
      </c>
      <c r="G7507">
        <f t="shared" si="351"/>
        <v>3</v>
      </c>
      <c r="H7507">
        <f t="shared" si="352"/>
        <v>4</v>
      </c>
      <c r="I7507">
        <f t="shared" si="353"/>
        <v>2</v>
      </c>
    </row>
    <row r="7508" spans="1:9" x14ac:dyDescent="0.35">
      <c r="A7508" t="s">
        <v>7510</v>
      </c>
      <c r="B7508">
        <v>29</v>
      </c>
      <c r="C7508">
        <v>0</v>
      </c>
      <c r="D7508" s="1">
        <v>364866.66666666669</v>
      </c>
      <c r="E7508">
        <v>383</v>
      </c>
      <c r="F7508">
        <v>1</v>
      </c>
      <c r="G7508">
        <f t="shared" si="351"/>
        <v>1</v>
      </c>
      <c r="H7508">
        <f t="shared" si="352"/>
        <v>3</v>
      </c>
      <c r="I7508">
        <f t="shared" si="353"/>
        <v>2</v>
      </c>
    </row>
    <row r="7509" spans="1:9" x14ac:dyDescent="0.35">
      <c r="A7509" t="s">
        <v>7511</v>
      </c>
      <c r="B7509">
        <v>25</v>
      </c>
      <c r="C7509">
        <v>1</v>
      </c>
      <c r="D7509" s="1">
        <v>113936</v>
      </c>
      <c r="E7509">
        <v>405</v>
      </c>
      <c r="F7509">
        <v>1</v>
      </c>
      <c r="G7509">
        <f t="shared" si="351"/>
        <v>1</v>
      </c>
      <c r="H7509">
        <f t="shared" si="352"/>
        <v>3</v>
      </c>
      <c r="I7509">
        <f t="shared" si="353"/>
        <v>1</v>
      </c>
    </row>
    <row r="7510" spans="1:9" x14ac:dyDescent="0.35">
      <c r="A7510" t="s">
        <v>7512</v>
      </c>
      <c r="B7510">
        <v>39</v>
      </c>
      <c r="C7510">
        <v>1</v>
      </c>
      <c r="D7510" s="1">
        <v>381533</v>
      </c>
      <c r="E7510">
        <v>205</v>
      </c>
      <c r="F7510">
        <v>0</v>
      </c>
      <c r="G7510">
        <f t="shared" si="351"/>
        <v>2</v>
      </c>
      <c r="H7510">
        <f t="shared" si="352"/>
        <v>2</v>
      </c>
      <c r="I7510">
        <f t="shared" si="353"/>
        <v>2</v>
      </c>
    </row>
    <row r="7511" spans="1:9" x14ac:dyDescent="0.35">
      <c r="A7511" t="s">
        <v>7513</v>
      </c>
      <c r="B7511">
        <v>43</v>
      </c>
      <c r="C7511">
        <v>1</v>
      </c>
      <c r="D7511" s="1">
        <v>660141.33333333337</v>
      </c>
      <c r="E7511">
        <v>975</v>
      </c>
      <c r="F7511">
        <v>1</v>
      </c>
      <c r="G7511">
        <f t="shared" si="351"/>
        <v>2</v>
      </c>
      <c r="H7511">
        <f t="shared" si="352"/>
        <v>4</v>
      </c>
      <c r="I7511">
        <f t="shared" si="353"/>
        <v>3</v>
      </c>
    </row>
    <row r="7512" spans="1:9" x14ac:dyDescent="0.35">
      <c r="A7512" t="s">
        <v>7514</v>
      </c>
      <c r="B7512">
        <v>41</v>
      </c>
      <c r="C7512">
        <v>1</v>
      </c>
      <c r="D7512" s="1">
        <v>799176</v>
      </c>
      <c r="E7512">
        <v>137</v>
      </c>
      <c r="F7512">
        <v>1</v>
      </c>
      <c r="G7512">
        <f t="shared" si="351"/>
        <v>2</v>
      </c>
      <c r="H7512">
        <f t="shared" si="352"/>
        <v>1</v>
      </c>
      <c r="I7512">
        <f t="shared" si="353"/>
        <v>3</v>
      </c>
    </row>
    <row r="7513" spans="1:9" x14ac:dyDescent="0.35">
      <c r="A7513" t="s">
        <v>7515</v>
      </c>
      <c r="B7513">
        <v>50</v>
      </c>
      <c r="C7513">
        <v>1</v>
      </c>
      <c r="D7513" s="1">
        <v>483382</v>
      </c>
      <c r="E7513">
        <v>210</v>
      </c>
      <c r="F7513">
        <v>0</v>
      </c>
      <c r="G7513">
        <f t="shared" si="351"/>
        <v>2</v>
      </c>
      <c r="H7513">
        <f t="shared" si="352"/>
        <v>2</v>
      </c>
      <c r="I7513">
        <f t="shared" si="353"/>
        <v>2</v>
      </c>
    </row>
    <row r="7514" spans="1:9" x14ac:dyDescent="0.35">
      <c r="A7514" t="s">
        <v>7516</v>
      </c>
      <c r="B7514">
        <v>35</v>
      </c>
      <c r="C7514">
        <v>0</v>
      </c>
      <c r="D7514" s="1">
        <v>345477</v>
      </c>
      <c r="E7514">
        <v>255</v>
      </c>
      <c r="F7514">
        <v>1</v>
      </c>
      <c r="G7514">
        <f t="shared" si="351"/>
        <v>2</v>
      </c>
      <c r="H7514">
        <f t="shared" si="352"/>
        <v>2</v>
      </c>
      <c r="I7514">
        <f t="shared" si="353"/>
        <v>2</v>
      </c>
    </row>
    <row r="7515" spans="1:9" x14ac:dyDescent="0.35">
      <c r="A7515" t="s">
        <v>7517</v>
      </c>
      <c r="B7515">
        <v>65</v>
      </c>
      <c r="C7515">
        <v>1</v>
      </c>
      <c r="D7515" s="1">
        <v>178768</v>
      </c>
      <c r="E7515">
        <v>618</v>
      </c>
      <c r="F7515">
        <v>1</v>
      </c>
      <c r="G7515">
        <f t="shared" si="351"/>
        <v>3</v>
      </c>
      <c r="H7515">
        <f t="shared" si="352"/>
        <v>4</v>
      </c>
      <c r="I7515">
        <f t="shared" si="353"/>
        <v>1</v>
      </c>
    </row>
    <row r="7516" spans="1:9" x14ac:dyDescent="0.35">
      <c r="A7516" t="s">
        <v>7518</v>
      </c>
      <c r="B7516">
        <v>29</v>
      </c>
      <c r="C7516">
        <v>0</v>
      </c>
      <c r="D7516" s="1">
        <v>209341.33333333334</v>
      </c>
      <c r="E7516">
        <v>342</v>
      </c>
      <c r="F7516">
        <v>1</v>
      </c>
      <c r="G7516">
        <f t="shared" si="351"/>
        <v>1</v>
      </c>
      <c r="H7516">
        <f t="shared" si="352"/>
        <v>2</v>
      </c>
      <c r="I7516">
        <f t="shared" si="353"/>
        <v>1</v>
      </c>
    </row>
    <row r="7517" spans="1:9" x14ac:dyDescent="0.35">
      <c r="A7517" t="s">
        <v>7519</v>
      </c>
      <c r="B7517">
        <v>61</v>
      </c>
      <c r="C7517">
        <v>0</v>
      </c>
      <c r="D7517" s="1">
        <v>430762.66666666669</v>
      </c>
      <c r="E7517">
        <v>556</v>
      </c>
      <c r="F7517">
        <v>1</v>
      </c>
      <c r="G7517">
        <f t="shared" si="351"/>
        <v>3</v>
      </c>
      <c r="H7517">
        <f t="shared" si="352"/>
        <v>4</v>
      </c>
      <c r="I7517">
        <f t="shared" si="353"/>
        <v>2</v>
      </c>
    </row>
    <row r="7518" spans="1:9" x14ac:dyDescent="0.35">
      <c r="A7518" t="s">
        <v>7520</v>
      </c>
      <c r="B7518">
        <v>28</v>
      </c>
      <c r="C7518">
        <v>0</v>
      </c>
      <c r="D7518" s="1">
        <v>385898.66666666669</v>
      </c>
      <c r="E7518">
        <v>499</v>
      </c>
      <c r="F7518">
        <v>1</v>
      </c>
      <c r="G7518">
        <f t="shared" si="351"/>
        <v>1</v>
      </c>
      <c r="H7518">
        <f t="shared" si="352"/>
        <v>3</v>
      </c>
      <c r="I7518">
        <f t="shared" si="353"/>
        <v>2</v>
      </c>
    </row>
    <row r="7519" spans="1:9" x14ac:dyDescent="0.35">
      <c r="A7519" t="s">
        <v>7521</v>
      </c>
      <c r="B7519">
        <v>48</v>
      </c>
      <c r="C7519">
        <v>1</v>
      </c>
      <c r="D7519" s="1">
        <v>115775</v>
      </c>
      <c r="E7519">
        <v>372</v>
      </c>
      <c r="F7519">
        <v>1</v>
      </c>
      <c r="G7519">
        <f t="shared" si="351"/>
        <v>2</v>
      </c>
      <c r="H7519">
        <f t="shared" si="352"/>
        <v>3</v>
      </c>
      <c r="I7519">
        <f t="shared" si="353"/>
        <v>1</v>
      </c>
    </row>
    <row r="7520" spans="1:9" x14ac:dyDescent="0.35">
      <c r="A7520" t="s">
        <v>7522</v>
      </c>
      <c r="B7520">
        <v>39</v>
      </c>
      <c r="C7520">
        <v>1</v>
      </c>
      <c r="D7520" s="1">
        <v>409599</v>
      </c>
      <c r="E7520">
        <v>168</v>
      </c>
      <c r="F7520">
        <v>0</v>
      </c>
      <c r="G7520">
        <f t="shared" si="351"/>
        <v>2</v>
      </c>
      <c r="H7520">
        <f t="shared" si="352"/>
        <v>1</v>
      </c>
      <c r="I7520">
        <f t="shared" si="353"/>
        <v>2</v>
      </c>
    </row>
    <row r="7521" spans="1:9" x14ac:dyDescent="0.35">
      <c r="A7521" t="s">
        <v>7523</v>
      </c>
      <c r="B7521">
        <v>52</v>
      </c>
      <c r="C7521">
        <v>1</v>
      </c>
      <c r="D7521" s="1">
        <v>479463</v>
      </c>
      <c r="E7521">
        <v>302</v>
      </c>
      <c r="F7521">
        <v>1</v>
      </c>
      <c r="G7521">
        <f t="shared" si="351"/>
        <v>2</v>
      </c>
      <c r="H7521">
        <f t="shared" si="352"/>
        <v>2</v>
      </c>
      <c r="I7521">
        <f t="shared" si="353"/>
        <v>2</v>
      </c>
    </row>
    <row r="7522" spans="1:9" x14ac:dyDescent="0.35">
      <c r="A7522" t="s">
        <v>7524</v>
      </c>
      <c r="B7522">
        <v>50</v>
      </c>
      <c r="C7522">
        <v>0</v>
      </c>
      <c r="D7522" s="1">
        <v>292373.33333333331</v>
      </c>
      <c r="E7522">
        <v>418</v>
      </c>
      <c r="F7522">
        <v>1</v>
      </c>
      <c r="G7522">
        <f t="shared" si="351"/>
        <v>2</v>
      </c>
      <c r="H7522">
        <f t="shared" si="352"/>
        <v>3</v>
      </c>
      <c r="I7522">
        <f t="shared" si="353"/>
        <v>2</v>
      </c>
    </row>
    <row r="7523" spans="1:9" x14ac:dyDescent="0.35">
      <c r="A7523" t="s">
        <v>7525</v>
      </c>
      <c r="B7523">
        <v>46</v>
      </c>
      <c r="C7523">
        <v>0</v>
      </c>
      <c r="D7523" s="1">
        <v>436000</v>
      </c>
      <c r="E7523">
        <v>438</v>
      </c>
      <c r="F7523">
        <v>1</v>
      </c>
      <c r="G7523">
        <f t="shared" si="351"/>
        <v>2</v>
      </c>
      <c r="H7523">
        <f t="shared" si="352"/>
        <v>3</v>
      </c>
      <c r="I7523">
        <f t="shared" si="353"/>
        <v>2</v>
      </c>
    </row>
    <row r="7524" spans="1:9" x14ac:dyDescent="0.35">
      <c r="A7524" t="s">
        <v>7526</v>
      </c>
      <c r="B7524">
        <v>57</v>
      </c>
      <c r="C7524">
        <v>0</v>
      </c>
      <c r="D7524" s="1">
        <v>200394.66666666666</v>
      </c>
      <c r="E7524">
        <v>455</v>
      </c>
      <c r="F7524">
        <v>1</v>
      </c>
      <c r="G7524">
        <f t="shared" si="351"/>
        <v>3</v>
      </c>
      <c r="H7524">
        <f t="shared" si="352"/>
        <v>3</v>
      </c>
      <c r="I7524">
        <f t="shared" si="353"/>
        <v>1</v>
      </c>
    </row>
    <row r="7525" spans="1:9" x14ac:dyDescent="0.35">
      <c r="A7525" t="s">
        <v>7527</v>
      </c>
      <c r="B7525">
        <v>41</v>
      </c>
      <c r="C7525">
        <v>1</v>
      </c>
      <c r="D7525" s="1">
        <v>364751</v>
      </c>
      <c r="E7525">
        <v>464</v>
      </c>
      <c r="F7525">
        <v>1</v>
      </c>
      <c r="G7525">
        <f t="shared" si="351"/>
        <v>2</v>
      </c>
      <c r="H7525">
        <f t="shared" si="352"/>
        <v>3</v>
      </c>
      <c r="I7525">
        <f t="shared" si="353"/>
        <v>2</v>
      </c>
    </row>
    <row r="7526" spans="1:9" x14ac:dyDescent="0.35">
      <c r="A7526" t="s">
        <v>7528</v>
      </c>
      <c r="B7526">
        <v>39</v>
      </c>
      <c r="C7526">
        <v>1</v>
      </c>
      <c r="D7526" s="1">
        <v>285817</v>
      </c>
      <c r="E7526">
        <v>149</v>
      </c>
      <c r="F7526">
        <v>1</v>
      </c>
      <c r="G7526">
        <f t="shared" si="351"/>
        <v>2</v>
      </c>
      <c r="H7526">
        <f t="shared" si="352"/>
        <v>1</v>
      </c>
      <c r="I7526">
        <f t="shared" si="353"/>
        <v>2</v>
      </c>
    </row>
    <row r="7527" spans="1:9" x14ac:dyDescent="0.35">
      <c r="A7527" t="s">
        <v>7529</v>
      </c>
      <c r="B7527">
        <v>42</v>
      </c>
      <c r="C7527">
        <v>1</v>
      </c>
      <c r="D7527" s="1">
        <v>590314.66666666663</v>
      </c>
      <c r="E7527">
        <v>499</v>
      </c>
      <c r="F7527">
        <v>1</v>
      </c>
      <c r="G7527">
        <f t="shared" si="351"/>
        <v>2</v>
      </c>
      <c r="H7527">
        <f t="shared" si="352"/>
        <v>3</v>
      </c>
      <c r="I7527">
        <f t="shared" si="353"/>
        <v>3</v>
      </c>
    </row>
    <row r="7528" spans="1:9" x14ac:dyDescent="0.35">
      <c r="A7528" t="s">
        <v>7530</v>
      </c>
      <c r="B7528">
        <v>46</v>
      </c>
      <c r="C7528">
        <v>1</v>
      </c>
      <c r="D7528" s="1">
        <v>681466.66666666663</v>
      </c>
      <c r="E7528">
        <v>506</v>
      </c>
      <c r="F7528">
        <v>1</v>
      </c>
      <c r="G7528">
        <f t="shared" si="351"/>
        <v>2</v>
      </c>
      <c r="H7528">
        <f t="shared" si="352"/>
        <v>4</v>
      </c>
      <c r="I7528">
        <f t="shared" si="353"/>
        <v>3</v>
      </c>
    </row>
    <row r="7529" spans="1:9" x14ac:dyDescent="0.35">
      <c r="A7529" t="s">
        <v>7531</v>
      </c>
      <c r="B7529">
        <v>49</v>
      </c>
      <c r="C7529">
        <v>1</v>
      </c>
      <c r="D7529" s="1">
        <v>355466</v>
      </c>
      <c r="E7529">
        <v>462</v>
      </c>
      <c r="F7529">
        <v>1</v>
      </c>
      <c r="G7529">
        <f t="shared" si="351"/>
        <v>2</v>
      </c>
      <c r="H7529">
        <f t="shared" si="352"/>
        <v>3</v>
      </c>
      <c r="I7529">
        <f t="shared" si="353"/>
        <v>2</v>
      </c>
    </row>
    <row r="7530" spans="1:9" x14ac:dyDescent="0.35">
      <c r="A7530" t="s">
        <v>7532</v>
      </c>
      <c r="B7530">
        <v>36</v>
      </c>
      <c r="C7530">
        <v>0</v>
      </c>
      <c r="D7530" s="1">
        <v>320829.33333333331</v>
      </c>
      <c r="E7530">
        <v>405</v>
      </c>
      <c r="F7530">
        <v>1</v>
      </c>
      <c r="G7530">
        <f t="shared" si="351"/>
        <v>2</v>
      </c>
      <c r="H7530">
        <f t="shared" si="352"/>
        <v>3</v>
      </c>
      <c r="I7530">
        <f t="shared" si="353"/>
        <v>2</v>
      </c>
    </row>
    <row r="7531" spans="1:9" x14ac:dyDescent="0.35">
      <c r="A7531" t="s">
        <v>7533</v>
      </c>
      <c r="B7531">
        <v>27</v>
      </c>
      <c r="C7531">
        <v>0</v>
      </c>
      <c r="D7531" s="1">
        <v>374325.33333333331</v>
      </c>
      <c r="E7531">
        <v>280</v>
      </c>
      <c r="F7531">
        <v>0</v>
      </c>
      <c r="G7531">
        <f t="shared" si="351"/>
        <v>1</v>
      </c>
      <c r="H7531">
        <f t="shared" si="352"/>
        <v>2</v>
      </c>
      <c r="I7531">
        <f t="shared" si="353"/>
        <v>2</v>
      </c>
    </row>
    <row r="7532" spans="1:9" x14ac:dyDescent="0.35">
      <c r="A7532" t="s">
        <v>7534</v>
      </c>
      <c r="B7532">
        <v>46</v>
      </c>
      <c r="C7532">
        <v>0</v>
      </c>
      <c r="D7532" s="1">
        <v>621456</v>
      </c>
      <c r="E7532">
        <v>224</v>
      </c>
      <c r="F7532">
        <v>1</v>
      </c>
      <c r="G7532">
        <f t="shared" si="351"/>
        <v>2</v>
      </c>
      <c r="H7532">
        <f t="shared" si="352"/>
        <v>2</v>
      </c>
      <c r="I7532">
        <f t="shared" si="353"/>
        <v>3</v>
      </c>
    </row>
    <row r="7533" spans="1:9" x14ac:dyDescent="0.35">
      <c r="A7533" t="s">
        <v>7535</v>
      </c>
      <c r="B7533">
        <v>42</v>
      </c>
      <c r="C7533">
        <v>1</v>
      </c>
      <c r="D7533" s="1">
        <v>332806</v>
      </c>
      <c r="E7533">
        <v>284</v>
      </c>
      <c r="F7533">
        <v>0</v>
      </c>
      <c r="G7533">
        <f t="shared" si="351"/>
        <v>2</v>
      </c>
      <c r="H7533">
        <f t="shared" si="352"/>
        <v>2</v>
      </c>
      <c r="I7533">
        <f t="shared" si="353"/>
        <v>2</v>
      </c>
    </row>
    <row r="7534" spans="1:9" x14ac:dyDescent="0.35">
      <c r="A7534" t="s">
        <v>7536</v>
      </c>
      <c r="B7534">
        <v>37</v>
      </c>
      <c r="C7534">
        <v>1</v>
      </c>
      <c r="D7534" s="1">
        <v>104209</v>
      </c>
      <c r="E7534">
        <v>476</v>
      </c>
      <c r="F7534">
        <v>1</v>
      </c>
      <c r="G7534">
        <f t="shared" si="351"/>
        <v>2</v>
      </c>
      <c r="H7534">
        <f t="shared" si="352"/>
        <v>3</v>
      </c>
      <c r="I7534">
        <f t="shared" si="353"/>
        <v>1</v>
      </c>
    </row>
    <row r="7535" spans="1:9" x14ac:dyDescent="0.35">
      <c r="A7535" t="s">
        <v>7537</v>
      </c>
      <c r="B7535">
        <v>28</v>
      </c>
      <c r="C7535">
        <v>1</v>
      </c>
      <c r="D7535" s="1">
        <v>280160</v>
      </c>
      <c r="E7535">
        <v>249</v>
      </c>
      <c r="F7535">
        <v>1</v>
      </c>
      <c r="G7535">
        <f t="shared" si="351"/>
        <v>1</v>
      </c>
      <c r="H7535">
        <f t="shared" si="352"/>
        <v>2</v>
      </c>
      <c r="I7535">
        <f t="shared" si="353"/>
        <v>2</v>
      </c>
    </row>
    <row r="7536" spans="1:9" x14ac:dyDescent="0.35">
      <c r="A7536" t="s">
        <v>7538</v>
      </c>
      <c r="B7536">
        <v>52</v>
      </c>
      <c r="C7536">
        <v>0</v>
      </c>
      <c r="D7536" s="1">
        <v>222813.33333333334</v>
      </c>
      <c r="E7536">
        <v>955</v>
      </c>
      <c r="F7536">
        <v>1</v>
      </c>
      <c r="G7536">
        <f t="shared" si="351"/>
        <v>2</v>
      </c>
      <c r="H7536">
        <f t="shared" si="352"/>
        <v>4</v>
      </c>
      <c r="I7536">
        <f t="shared" si="353"/>
        <v>1</v>
      </c>
    </row>
    <row r="7537" spans="1:9" x14ac:dyDescent="0.35">
      <c r="A7537" t="s">
        <v>7539</v>
      </c>
      <c r="B7537">
        <v>59</v>
      </c>
      <c r="C7537">
        <v>1</v>
      </c>
      <c r="D7537" s="1">
        <v>266113</v>
      </c>
      <c r="E7537">
        <v>68</v>
      </c>
      <c r="F7537">
        <v>0</v>
      </c>
      <c r="G7537">
        <f t="shared" si="351"/>
        <v>3</v>
      </c>
      <c r="H7537">
        <f t="shared" si="352"/>
        <v>1</v>
      </c>
      <c r="I7537">
        <f t="shared" si="353"/>
        <v>2</v>
      </c>
    </row>
    <row r="7538" spans="1:9" x14ac:dyDescent="0.35">
      <c r="A7538" t="s">
        <v>7540</v>
      </c>
      <c r="B7538">
        <v>51</v>
      </c>
      <c r="C7538">
        <v>1</v>
      </c>
      <c r="D7538" s="1">
        <v>601427</v>
      </c>
      <c r="E7538">
        <v>134</v>
      </c>
      <c r="F7538">
        <v>0</v>
      </c>
      <c r="G7538">
        <f t="shared" si="351"/>
        <v>2</v>
      </c>
      <c r="H7538">
        <f t="shared" si="352"/>
        <v>1</v>
      </c>
      <c r="I7538">
        <f t="shared" si="353"/>
        <v>3</v>
      </c>
    </row>
    <row r="7539" spans="1:9" x14ac:dyDescent="0.35">
      <c r="A7539" t="s">
        <v>7541</v>
      </c>
      <c r="B7539">
        <v>33</v>
      </c>
      <c r="C7539">
        <v>1</v>
      </c>
      <c r="D7539" s="1">
        <v>238160</v>
      </c>
      <c r="E7539">
        <v>47</v>
      </c>
      <c r="F7539">
        <v>1</v>
      </c>
      <c r="G7539">
        <f t="shared" si="351"/>
        <v>1</v>
      </c>
      <c r="H7539">
        <f t="shared" si="352"/>
        <v>1</v>
      </c>
      <c r="I7539">
        <f t="shared" si="353"/>
        <v>1</v>
      </c>
    </row>
    <row r="7540" spans="1:9" x14ac:dyDescent="0.35">
      <c r="A7540" t="s">
        <v>7542</v>
      </c>
      <c r="B7540">
        <v>52</v>
      </c>
      <c r="C7540">
        <v>0</v>
      </c>
      <c r="D7540" s="1">
        <v>98936</v>
      </c>
      <c r="E7540">
        <v>471</v>
      </c>
      <c r="F7540">
        <v>1</v>
      </c>
      <c r="G7540">
        <f t="shared" si="351"/>
        <v>2</v>
      </c>
      <c r="H7540">
        <f t="shared" si="352"/>
        <v>3</v>
      </c>
      <c r="I7540">
        <f t="shared" si="353"/>
        <v>1</v>
      </c>
    </row>
    <row r="7541" spans="1:9" x14ac:dyDescent="0.35">
      <c r="A7541" t="s">
        <v>7543</v>
      </c>
      <c r="B7541">
        <v>30</v>
      </c>
      <c r="C7541">
        <v>0</v>
      </c>
      <c r="D7541" s="1">
        <v>419546.66666666669</v>
      </c>
      <c r="E7541">
        <v>485</v>
      </c>
      <c r="F7541">
        <v>1</v>
      </c>
      <c r="G7541">
        <f t="shared" si="351"/>
        <v>1</v>
      </c>
      <c r="H7541">
        <f t="shared" si="352"/>
        <v>3</v>
      </c>
      <c r="I7541">
        <f t="shared" si="353"/>
        <v>2</v>
      </c>
    </row>
    <row r="7542" spans="1:9" x14ac:dyDescent="0.35">
      <c r="A7542" t="s">
        <v>7544</v>
      </c>
      <c r="B7542">
        <v>37</v>
      </c>
      <c r="C7542">
        <v>1</v>
      </c>
      <c r="D7542" s="1">
        <v>398352</v>
      </c>
      <c r="E7542">
        <v>421</v>
      </c>
      <c r="F7542">
        <v>1</v>
      </c>
      <c r="G7542">
        <f t="shared" si="351"/>
        <v>2</v>
      </c>
      <c r="H7542">
        <f t="shared" si="352"/>
        <v>3</v>
      </c>
      <c r="I7542">
        <f t="shared" si="353"/>
        <v>2</v>
      </c>
    </row>
    <row r="7543" spans="1:9" x14ac:dyDescent="0.35">
      <c r="A7543" t="s">
        <v>7545</v>
      </c>
      <c r="B7543">
        <v>36</v>
      </c>
      <c r="C7543">
        <v>0</v>
      </c>
      <c r="D7543" s="1">
        <v>305085.33333333331</v>
      </c>
      <c r="E7543">
        <v>279</v>
      </c>
      <c r="F7543">
        <v>0</v>
      </c>
      <c r="G7543">
        <f t="shared" si="351"/>
        <v>2</v>
      </c>
      <c r="H7543">
        <f t="shared" si="352"/>
        <v>2</v>
      </c>
      <c r="I7543">
        <f t="shared" si="353"/>
        <v>2</v>
      </c>
    </row>
    <row r="7544" spans="1:9" x14ac:dyDescent="0.35">
      <c r="A7544" t="s">
        <v>7546</v>
      </c>
      <c r="B7544">
        <v>37</v>
      </c>
      <c r="C7544">
        <v>1</v>
      </c>
      <c r="D7544" s="1">
        <v>564578.66666666663</v>
      </c>
      <c r="E7544">
        <v>58</v>
      </c>
      <c r="F7544">
        <v>1</v>
      </c>
      <c r="G7544">
        <f t="shared" si="351"/>
        <v>2</v>
      </c>
      <c r="H7544">
        <f t="shared" si="352"/>
        <v>1</v>
      </c>
      <c r="I7544">
        <f t="shared" si="353"/>
        <v>3</v>
      </c>
    </row>
    <row r="7545" spans="1:9" x14ac:dyDescent="0.35">
      <c r="A7545" t="s">
        <v>7547</v>
      </c>
      <c r="B7545">
        <v>31</v>
      </c>
      <c r="C7545">
        <v>1</v>
      </c>
      <c r="D7545" s="1">
        <v>257656</v>
      </c>
      <c r="E7545">
        <v>495</v>
      </c>
      <c r="F7545">
        <v>1</v>
      </c>
      <c r="G7545">
        <f t="shared" si="351"/>
        <v>1</v>
      </c>
      <c r="H7545">
        <f t="shared" si="352"/>
        <v>3</v>
      </c>
      <c r="I7545">
        <f t="shared" si="353"/>
        <v>2</v>
      </c>
    </row>
    <row r="7546" spans="1:9" x14ac:dyDescent="0.35">
      <c r="A7546" t="s">
        <v>7548</v>
      </c>
      <c r="B7546">
        <v>31</v>
      </c>
      <c r="C7546">
        <v>1</v>
      </c>
      <c r="D7546" s="1">
        <v>180111</v>
      </c>
      <c r="E7546">
        <v>396</v>
      </c>
      <c r="F7546">
        <v>1</v>
      </c>
      <c r="G7546">
        <f t="shared" si="351"/>
        <v>1</v>
      </c>
      <c r="H7546">
        <f t="shared" si="352"/>
        <v>3</v>
      </c>
      <c r="I7546">
        <f t="shared" si="353"/>
        <v>1</v>
      </c>
    </row>
    <row r="7547" spans="1:9" x14ac:dyDescent="0.35">
      <c r="A7547" t="s">
        <v>7549</v>
      </c>
      <c r="B7547">
        <v>63</v>
      </c>
      <c r="C7547">
        <v>0</v>
      </c>
      <c r="D7547" s="1">
        <v>339528</v>
      </c>
      <c r="E7547">
        <v>528</v>
      </c>
      <c r="F7547">
        <v>1</v>
      </c>
      <c r="G7547">
        <f t="shared" si="351"/>
        <v>3</v>
      </c>
      <c r="H7547">
        <f t="shared" si="352"/>
        <v>4</v>
      </c>
      <c r="I7547">
        <f t="shared" si="353"/>
        <v>2</v>
      </c>
    </row>
    <row r="7548" spans="1:9" x14ac:dyDescent="0.35">
      <c r="A7548" t="s">
        <v>7550</v>
      </c>
      <c r="B7548">
        <v>44</v>
      </c>
      <c r="C7548">
        <v>0</v>
      </c>
      <c r="D7548" s="1">
        <v>461058.66666666669</v>
      </c>
      <c r="E7548">
        <v>460</v>
      </c>
      <c r="F7548">
        <v>1</v>
      </c>
      <c r="G7548">
        <f t="shared" si="351"/>
        <v>2</v>
      </c>
      <c r="H7548">
        <f t="shared" si="352"/>
        <v>3</v>
      </c>
      <c r="I7548">
        <f t="shared" si="353"/>
        <v>2</v>
      </c>
    </row>
    <row r="7549" spans="1:9" x14ac:dyDescent="0.35">
      <c r="A7549" t="s">
        <v>7551</v>
      </c>
      <c r="B7549">
        <v>64</v>
      </c>
      <c r="C7549">
        <v>0</v>
      </c>
      <c r="D7549" s="1">
        <v>468221.33333333331</v>
      </c>
      <c r="E7549">
        <v>201</v>
      </c>
      <c r="F7549">
        <v>0</v>
      </c>
      <c r="G7549">
        <f t="shared" si="351"/>
        <v>3</v>
      </c>
      <c r="H7549">
        <f t="shared" si="352"/>
        <v>2</v>
      </c>
      <c r="I7549">
        <f t="shared" si="353"/>
        <v>2</v>
      </c>
    </row>
    <row r="7550" spans="1:9" x14ac:dyDescent="0.35">
      <c r="A7550" t="s">
        <v>7552</v>
      </c>
      <c r="B7550">
        <v>25</v>
      </c>
      <c r="C7550">
        <v>1</v>
      </c>
      <c r="D7550" s="1">
        <v>239286</v>
      </c>
      <c r="E7550">
        <v>27</v>
      </c>
      <c r="F7550">
        <v>0</v>
      </c>
      <c r="G7550">
        <f t="shared" si="351"/>
        <v>1</v>
      </c>
      <c r="H7550">
        <f t="shared" si="352"/>
        <v>1</v>
      </c>
      <c r="I7550">
        <f t="shared" si="353"/>
        <v>1</v>
      </c>
    </row>
    <row r="7551" spans="1:9" x14ac:dyDescent="0.35">
      <c r="A7551" t="s">
        <v>7553</v>
      </c>
      <c r="B7551">
        <v>49</v>
      </c>
      <c r="C7551">
        <v>1</v>
      </c>
      <c r="D7551" s="1">
        <v>373203</v>
      </c>
      <c r="E7551">
        <v>376</v>
      </c>
      <c r="F7551">
        <v>1</v>
      </c>
      <c r="G7551">
        <f t="shared" si="351"/>
        <v>2</v>
      </c>
      <c r="H7551">
        <f t="shared" si="352"/>
        <v>3</v>
      </c>
      <c r="I7551">
        <f t="shared" si="353"/>
        <v>2</v>
      </c>
    </row>
    <row r="7552" spans="1:9" x14ac:dyDescent="0.35">
      <c r="A7552" t="s">
        <v>7554</v>
      </c>
      <c r="B7552">
        <v>46</v>
      </c>
      <c r="C7552">
        <v>1</v>
      </c>
      <c r="D7552" s="1">
        <v>725077.33333333337</v>
      </c>
      <c r="E7552">
        <v>484</v>
      </c>
      <c r="F7552">
        <v>1</v>
      </c>
      <c r="G7552">
        <f t="shared" si="351"/>
        <v>2</v>
      </c>
      <c r="H7552">
        <f t="shared" si="352"/>
        <v>3</v>
      </c>
      <c r="I7552">
        <f t="shared" si="353"/>
        <v>3</v>
      </c>
    </row>
    <row r="7553" spans="1:9" x14ac:dyDescent="0.35">
      <c r="A7553" t="s">
        <v>7555</v>
      </c>
      <c r="B7553">
        <v>37</v>
      </c>
      <c r="C7553">
        <v>1</v>
      </c>
      <c r="D7553" s="1">
        <v>705168</v>
      </c>
      <c r="E7553">
        <v>667</v>
      </c>
      <c r="F7553">
        <v>1</v>
      </c>
      <c r="G7553">
        <f t="shared" si="351"/>
        <v>2</v>
      </c>
      <c r="H7553">
        <f t="shared" si="352"/>
        <v>4</v>
      </c>
      <c r="I7553">
        <f t="shared" si="353"/>
        <v>3</v>
      </c>
    </row>
    <row r="7554" spans="1:9" x14ac:dyDescent="0.35">
      <c r="A7554" t="s">
        <v>7556</v>
      </c>
      <c r="B7554">
        <v>38</v>
      </c>
      <c r="C7554">
        <v>1</v>
      </c>
      <c r="D7554" s="1">
        <v>399262</v>
      </c>
      <c r="E7554">
        <v>341</v>
      </c>
      <c r="F7554">
        <v>0</v>
      </c>
      <c r="G7554">
        <f t="shared" ref="G7554:G7617" si="354">IF(B7554&lt;35, 1, IF(B7554&gt;55, 3, 2))</f>
        <v>2</v>
      </c>
      <c r="H7554">
        <f t="shared" ref="H7554:H7617" si="355">IF(E7554&lt;200,1, IF(E7554&gt;500, 4, IF(E7554&lt;360, 2,3 )))</f>
        <v>2</v>
      </c>
      <c r="I7554">
        <f t="shared" si="353"/>
        <v>2</v>
      </c>
    </row>
    <row r="7555" spans="1:9" x14ac:dyDescent="0.35">
      <c r="A7555" t="s">
        <v>7557</v>
      </c>
      <c r="B7555">
        <v>59</v>
      </c>
      <c r="C7555">
        <v>1</v>
      </c>
      <c r="D7555" s="1">
        <v>342028</v>
      </c>
      <c r="E7555">
        <v>234</v>
      </c>
      <c r="F7555">
        <v>0</v>
      </c>
      <c r="G7555">
        <f t="shared" si="354"/>
        <v>3</v>
      </c>
      <c r="H7555">
        <f t="shared" si="355"/>
        <v>2</v>
      </c>
      <c r="I7555">
        <f t="shared" ref="I7555:I7618" si="356">IF(D7555&lt;250000, 1, IF(D7555&gt;550000, 3, 2))</f>
        <v>2</v>
      </c>
    </row>
    <row r="7556" spans="1:9" x14ac:dyDescent="0.35">
      <c r="A7556" t="s">
        <v>7558</v>
      </c>
      <c r="B7556">
        <v>55</v>
      </c>
      <c r="C7556">
        <v>0</v>
      </c>
      <c r="D7556" s="1">
        <v>285714.66666666669</v>
      </c>
      <c r="E7556">
        <v>281</v>
      </c>
      <c r="F7556">
        <v>1</v>
      </c>
      <c r="G7556">
        <f t="shared" si="354"/>
        <v>2</v>
      </c>
      <c r="H7556">
        <f t="shared" si="355"/>
        <v>2</v>
      </c>
      <c r="I7556">
        <f t="shared" si="356"/>
        <v>2</v>
      </c>
    </row>
    <row r="7557" spans="1:9" x14ac:dyDescent="0.35">
      <c r="A7557" t="s">
        <v>7559</v>
      </c>
      <c r="B7557">
        <v>55</v>
      </c>
      <c r="C7557">
        <v>1</v>
      </c>
      <c r="D7557" s="1">
        <v>85187</v>
      </c>
      <c r="E7557">
        <v>164</v>
      </c>
      <c r="F7557">
        <v>0</v>
      </c>
      <c r="G7557">
        <f t="shared" si="354"/>
        <v>2</v>
      </c>
      <c r="H7557">
        <f t="shared" si="355"/>
        <v>1</v>
      </c>
      <c r="I7557">
        <f t="shared" si="356"/>
        <v>1</v>
      </c>
    </row>
    <row r="7558" spans="1:9" x14ac:dyDescent="0.35">
      <c r="A7558" t="s">
        <v>7560</v>
      </c>
      <c r="B7558">
        <v>29</v>
      </c>
      <c r="C7558">
        <v>1</v>
      </c>
      <c r="D7558" s="1">
        <v>271096</v>
      </c>
      <c r="E7558">
        <v>301</v>
      </c>
      <c r="F7558">
        <v>1</v>
      </c>
      <c r="G7558">
        <f t="shared" si="354"/>
        <v>1</v>
      </c>
      <c r="H7558">
        <f t="shared" si="355"/>
        <v>2</v>
      </c>
      <c r="I7558">
        <f t="shared" si="356"/>
        <v>2</v>
      </c>
    </row>
    <row r="7559" spans="1:9" x14ac:dyDescent="0.35">
      <c r="A7559" t="s">
        <v>7561</v>
      </c>
      <c r="B7559">
        <v>38</v>
      </c>
      <c r="C7559">
        <v>1</v>
      </c>
      <c r="D7559" s="1">
        <v>101556</v>
      </c>
      <c r="E7559">
        <v>371</v>
      </c>
      <c r="F7559">
        <v>1</v>
      </c>
      <c r="G7559">
        <f t="shared" si="354"/>
        <v>2</v>
      </c>
      <c r="H7559">
        <f t="shared" si="355"/>
        <v>3</v>
      </c>
      <c r="I7559">
        <f t="shared" si="356"/>
        <v>1</v>
      </c>
    </row>
    <row r="7560" spans="1:9" x14ac:dyDescent="0.35">
      <c r="A7560" t="s">
        <v>7562</v>
      </c>
      <c r="B7560">
        <v>33</v>
      </c>
      <c r="C7560">
        <v>0</v>
      </c>
      <c r="D7560" s="1">
        <v>331391.33333333337</v>
      </c>
      <c r="E7560">
        <v>287</v>
      </c>
      <c r="F7560">
        <v>0</v>
      </c>
      <c r="G7560">
        <f t="shared" si="354"/>
        <v>1</v>
      </c>
      <c r="H7560">
        <f t="shared" si="355"/>
        <v>2</v>
      </c>
      <c r="I7560">
        <f t="shared" si="356"/>
        <v>2</v>
      </c>
    </row>
    <row r="7561" spans="1:9" x14ac:dyDescent="0.35">
      <c r="A7561" t="s">
        <v>7563</v>
      </c>
      <c r="B7561">
        <v>55</v>
      </c>
      <c r="C7561">
        <v>1</v>
      </c>
      <c r="D7561" s="1">
        <v>357233</v>
      </c>
      <c r="E7561">
        <v>663</v>
      </c>
      <c r="F7561">
        <v>1</v>
      </c>
      <c r="G7561">
        <f t="shared" si="354"/>
        <v>2</v>
      </c>
      <c r="H7561">
        <f t="shared" si="355"/>
        <v>4</v>
      </c>
      <c r="I7561">
        <f t="shared" si="356"/>
        <v>2</v>
      </c>
    </row>
    <row r="7562" spans="1:9" x14ac:dyDescent="0.35">
      <c r="A7562" t="s">
        <v>7564</v>
      </c>
      <c r="B7562">
        <v>65</v>
      </c>
      <c r="C7562">
        <v>0</v>
      </c>
      <c r="D7562" s="1">
        <v>485058.66666666669</v>
      </c>
      <c r="E7562">
        <v>133</v>
      </c>
      <c r="F7562">
        <v>1</v>
      </c>
      <c r="G7562">
        <f t="shared" si="354"/>
        <v>3</v>
      </c>
      <c r="H7562">
        <f t="shared" si="355"/>
        <v>1</v>
      </c>
      <c r="I7562">
        <f t="shared" si="356"/>
        <v>2</v>
      </c>
    </row>
    <row r="7563" spans="1:9" x14ac:dyDescent="0.35">
      <c r="A7563" t="s">
        <v>7565</v>
      </c>
      <c r="B7563">
        <v>31</v>
      </c>
      <c r="C7563">
        <v>0</v>
      </c>
      <c r="D7563" s="1">
        <v>352633.33333333337</v>
      </c>
      <c r="E7563">
        <v>442</v>
      </c>
      <c r="F7563">
        <v>0</v>
      </c>
      <c r="G7563">
        <f t="shared" si="354"/>
        <v>1</v>
      </c>
      <c r="H7563">
        <f t="shared" si="355"/>
        <v>3</v>
      </c>
      <c r="I7563">
        <f t="shared" si="356"/>
        <v>2</v>
      </c>
    </row>
    <row r="7564" spans="1:9" x14ac:dyDescent="0.35">
      <c r="A7564" t="s">
        <v>7566</v>
      </c>
      <c r="B7564">
        <v>62</v>
      </c>
      <c r="C7564">
        <v>1</v>
      </c>
      <c r="D7564" s="1">
        <v>717507</v>
      </c>
      <c r="E7564">
        <v>297</v>
      </c>
      <c r="F7564">
        <v>0</v>
      </c>
      <c r="G7564">
        <f t="shared" si="354"/>
        <v>3</v>
      </c>
      <c r="H7564">
        <f t="shared" si="355"/>
        <v>2</v>
      </c>
      <c r="I7564">
        <f t="shared" si="356"/>
        <v>3</v>
      </c>
    </row>
    <row r="7565" spans="1:9" x14ac:dyDescent="0.35">
      <c r="A7565" t="s">
        <v>7567</v>
      </c>
      <c r="B7565">
        <v>64</v>
      </c>
      <c r="C7565">
        <v>1</v>
      </c>
      <c r="D7565" s="1">
        <v>273230</v>
      </c>
      <c r="E7565">
        <v>89</v>
      </c>
      <c r="F7565">
        <v>0</v>
      </c>
      <c r="G7565">
        <f t="shared" si="354"/>
        <v>3</v>
      </c>
      <c r="H7565">
        <f t="shared" si="355"/>
        <v>1</v>
      </c>
      <c r="I7565">
        <f t="shared" si="356"/>
        <v>2</v>
      </c>
    </row>
    <row r="7566" spans="1:9" x14ac:dyDescent="0.35">
      <c r="A7566" t="s">
        <v>7568</v>
      </c>
      <c r="B7566">
        <v>46</v>
      </c>
      <c r="C7566">
        <v>1</v>
      </c>
      <c r="D7566" s="1">
        <v>249815</v>
      </c>
      <c r="E7566">
        <v>403</v>
      </c>
      <c r="F7566">
        <v>1</v>
      </c>
      <c r="G7566">
        <f t="shared" si="354"/>
        <v>2</v>
      </c>
      <c r="H7566">
        <f t="shared" si="355"/>
        <v>3</v>
      </c>
      <c r="I7566">
        <f t="shared" si="356"/>
        <v>1</v>
      </c>
    </row>
    <row r="7567" spans="1:9" x14ac:dyDescent="0.35">
      <c r="A7567" t="s">
        <v>7569</v>
      </c>
      <c r="B7567">
        <v>44</v>
      </c>
      <c r="C7567">
        <v>0</v>
      </c>
      <c r="D7567" s="1">
        <v>550642.66666666663</v>
      </c>
      <c r="E7567">
        <v>868</v>
      </c>
      <c r="F7567">
        <v>1</v>
      </c>
      <c r="G7567">
        <f t="shared" si="354"/>
        <v>2</v>
      </c>
      <c r="H7567">
        <f t="shared" si="355"/>
        <v>4</v>
      </c>
      <c r="I7567">
        <f t="shared" si="356"/>
        <v>3</v>
      </c>
    </row>
    <row r="7568" spans="1:9" x14ac:dyDescent="0.35">
      <c r="A7568" t="s">
        <v>7570</v>
      </c>
      <c r="B7568">
        <v>32</v>
      </c>
      <c r="C7568">
        <v>1</v>
      </c>
      <c r="D7568" s="1">
        <v>228049</v>
      </c>
      <c r="E7568">
        <v>565</v>
      </c>
      <c r="F7568">
        <v>0</v>
      </c>
      <c r="G7568">
        <f t="shared" si="354"/>
        <v>1</v>
      </c>
      <c r="H7568">
        <f t="shared" si="355"/>
        <v>4</v>
      </c>
      <c r="I7568">
        <f t="shared" si="356"/>
        <v>1</v>
      </c>
    </row>
    <row r="7569" spans="1:9" x14ac:dyDescent="0.35">
      <c r="A7569" t="s">
        <v>7571</v>
      </c>
      <c r="B7569">
        <v>29</v>
      </c>
      <c r="C7569">
        <v>0</v>
      </c>
      <c r="D7569" s="1">
        <v>494720</v>
      </c>
      <c r="E7569">
        <v>397</v>
      </c>
      <c r="F7569">
        <v>0</v>
      </c>
      <c r="G7569">
        <f t="shared" si="354"/>
        <v>1</v>
      </c>
      <c r="H7569">
        <f t="shared" si="355"/>
        <v>3</v>
      </c>
      <c r="I7569">
        <f t="shared" si="356"/>
        <v>2</v>
      </c>
    </row>
    <row r="7570" spans="1:9" x14ac:dyDescent="0.35">
      <c r="A7570" t="s">
        <v>7572</v>
      </c>
      <c r="B7570">
        <v>55</v>
      </c>
      <c r="C7570">
        <v>1</v>
      </c>
      <c r="D7570" s="1">
        <v>177841</v>
      </c>
      <c r="E7570">
        <v>220</v>
      </c>
      <c r="F7570">
        <v>0</v>
      </c>
      <c r="G7570">
        <f t="shared" si="354"/>
        <v>2</v>
      </c>
      <c r="H7570">
        <f t="shared" si="355"/>
        <v>2</v>
      </c>
      <c r="I7570">
        <f t="shared" si="356"/>
        <v>1</v>
      </c>
    </row>
    <row r="7571" spans="1:9" x14ac:dyDescent="0.35">
      <c r="A7571" t="s">
        <v>7573</v>
      </c>
      <c r="B7571">
        <v>33</v>
      </c>
      <c r="C7571">
        <v>0</v>
      </c>
      <c r="D7571" s="1">
        <v>451411</v>
      </c>
      <c r="E7571">
        <v>339</v>
      </c>
      <c r="F7571">
        <v>0</v>
      </c>
      <c r="G7571">
        <f t="shared" si="354"/>
        <v>1</v>
      </c>
      <c r="H7571">
        <f t="shared" si="355"/>
        <v>2</v>
      </c>
      <c r="I7571">
        <f t="shared" si="356"/>
        <v>2</v>
      </c>
    </row>
    <row r="7572" spans="1:9" x14ac:dyDescent="0.35">
      <c r="A7572" t="s">
        <v>7574</v>
      </c>
      <c r="B7572">
        <v>42</v>
      </c>
      <c r="C7572">
        <v>1</v>
      </c>
      <c r="D7572" s="1">
        <v>190053</v>
      </c>
      <c r="E7572">
        <v>121</v>
      </c>
      <c r="F7572">
        <v>0</v>
      </c>
      <c r="G7572">
        <f t="shared" si="354"/>
        <v>2</v>
      </c>
      <c r="H7572">
        <f t="shared" si="355"/>
        <v>1</v>
      </c>
      <c r="I7572">
        <f t="shared" si="356"/>
        <v>1</v>
      </c>
    </row>
    <row r="7573" spans="1:9" x14ac:dyDescent="0.35">
      <c r="A7573" t="s">
        <v>7575</v>
      </c>
      <c r="B7573">
        <v>65</v>
      </c>
      <c r="C7573">
        <v>0</v>
      </c>
      <c r="D7573" s="1">
        <v>403266.66666666669</v>
      </c>
      <c r="E7573">
        <v>133</v>
      </c>
      <c r="F7573">
        <v>0</v>
      </c>
      <c r="G7573">
        <f t="shared" si="354"/>
        <v>3</v>
      </c>
      <c r="H7573">
        <f t="shared" si="355"/>
        <v>1</v>
      </c>
      <c r="I7573">
        <f t="shared" si="356"/>
        <v>2</v>
      </c>
    </row>
    <row r="7574" spans="1:9" x14ac:dyDescent="0.35">
      <c r="A7574" t="s">
        <v>7576</v>
      </c>
      <c r="B7574">
        <v>56</v>
      </c>
      <c r="C7574">
        <v>0</v>
      </c>
      <c r="D7574" s="1">
        <v>102912</v>
      </c>
      <c r="E7574">
        <v>661</v>
      </c>
      <c r="F7574">
        <v>0</v>
      </c>
      <c r="G7574">
        <f t="shared" si="354"/>
        <v>3</v>
      </c>
      <c r="H7574">
        <f t="shared" si="355"/>
        <v>4</v>
      </c>
      <c r="I7574">
        <f t="shared" si="356"/>
        <v>1</v>
      </c>
    </row>
    <row r="7575" spans="1:9" x14ac:dyDescent="0.35">
      <c r="A7575" t="s">
        <v>7577</v>
      </c>
      <c r="B7575">
        <v>41</v>
      </c>
      <c r="C7575">
        <v>0</v>
      </c>
      <c r="D7575" s="1">
        <v>471061.33333333331</v>
      </c>
      <c r="E7575">
        <v>643</v>
      </c>
      <c r="F7575">
        <v>1</v>
      </c>
      <c r="G7575">
        <f t="shared" si="354"/>
        <v>2</v>
      </c>
      <c r="H7575">
        <f t="shared" si="355"/>
        <v>4</v>
      </c>
      <c r="I7575">
        <f t="shared" si="356"/>
        <v>2</v>
      </c>
    </row>
    <row r="7576" spans="1:9" x14ac:dyDescent="0.35">
      <c r="A7576" t="s">
        <v>7578</v>
      </c>
      <c r="B7576">
        <v>58</v>
      </c>
      <c r="C7576">
        <v>1</v>
      </c>
      <c r="D7576" s="1">
        <v>147361</v>
      </c>
      <c r="E7576">
        <v>129</v>
      </c>
      <c r="F7576">
        <v>0</v>
      </c>
      <c r="G7576">
        <f t="shared" si="354"/>
        <v>3</v>
      </c>
      <c r="H7576">
        <f t="shared" si="355"/>
        <v>1</v>
      </c>
      <c r="I7576">
        <f t="shared" si="356"/>
        <v>1</v>
      </c>
    </row>
    <row r="7577" spans="1:9" x14ac:dyDescent="0.35">
      <c r="A7577" t="s">
        <v>7579</v>
      </c>
      <c r="B7577">
        <v>25</v>
      </c>
      <c r="C7577">
        <v>1</v>
      </c>
      <c r="D7577" s="1">
        <v>289484</v>
      </c>
      <c r="E7577">
        <v>209</v>
      </c>
      <c r="F7577">
        <v>1</v>
      </c>
      <c r="G7577">
        <f t="shared" si="354"/>
        <v>1</v>
      </c>
      <c r="H7577">
        <f t="shared" si="355"/>
        <v>2</v>
      </c>
      <c r="I7577">
        <f t="shared" si="356"/>
        <v>2</v>
      </c>
    </row>
    <row r="7578" spans="1:9" x14ac:dyDescent="0.35">
      <c r="A7578" t="s">
        <v>7580</v>
      </c>
      <c r="B7578">
        <v>31</v>
      </c>
      <c r="C7578">
        <v>0</v>
      </c>
      <c r="D7578" s="1">
        <v>177882.66666666666</v>
      </c>
      <c r="E7578">
        <v>249</v>
      </c>
      <c r="F7578">
        <v>1</v>
      </c>
      <c r="G7578">
        <f t="shared" si="354"/>
        <v>1</v>
      </c>
      <c r="H7578">
        <f t="shared" si="355"/>
        <v>2</v>
      </c>
      <c r="I7578">
        <f t="shared" si="356"/>
        <v>1</v>
      </c>
    </row>
    <row r="7579" spans="1:9" x14ac:dyDescent="0.35">
      <c r="A7579" t="s">
        <v>7581</v>
      </c>
      <c r="B7579">
        <v>39</v>
      </c>
      <c r="C7579">
        <v>0</v>
      </c>
      <c r="D7579" s="1">
        <v>694528</v>
      </c>
      <c r="E7579">
        <v>671</v>
      </c>
      <c r="F7579">
        <v>1</v>
      </c>
      <c r="G7579">
        <f t="shared" si="354"/>
        <v>2</v>
      </c>
      <c r="H7579">
        <f t="shared" si="355"/>
        <v>4</v>
      </c>
      <c r="I7579">
        <f t="shared" si="356"/>
        <v>3</v>
      </c>
    </row>
    <row r="7580" spans="1:9" x14ac:dyDescent="0.35">
      <c r="A7580" t="s">
        <v>7582</v>
      </c>
      <c r="B7580">
        <v>33</v>
      </c>
      <c r="C7580">
        <v>1</v>
      </c>
      <c r="D7580" s="1">
        <v>253584</v>
      </c>
      <c r="E7580">
        <v>249</v>
      </c>
      <c r="F7580">
        <v>1</v>
      </c>
      <c r="G7580">
        <f t="shared" si="354"/>
        <v>1</v>
      </c>
      <c r="H7580">
        <f t="shared" si="355"/>
        <v>2</v>
      </c>
      <c r="I7580">
        <f t="shared" si="356"/>
        <v>2</v>
      </c>
    </row>
    <row r="7581" spans="1:9" x14ac:dyDescent="0.35">
      <c r="A7581" t="s">
        <v>7583</v>
      </c>
      <c r="B7581">
        <v>41</v>
      </c>
      <c r="C7581">
        <v>0</v>
      </c>
      <c r="D7581" s="1">
        <v>284213.33333333331</v>
      </c>
      <c r="E7581">
        <v>227</v>
      </c>
      <c r="F7581">
        <v>0</v>
      </c>
      <c r="G7581">
        <f t="shared" si="354"/>
        <v>2</v>
      </c>
      <c r="H7581">
        <f t="shared" si="355"/>
        <v>2</v>
      </c>
      <c r="I7581">
        <f t="shared" si="356"/>
        <v>2</v>
      </c>
    </row>
    <row r="7582" spans="1:9" x14ac:dyDescent="0.35">
      <c r="A7582" t="s">
        <v>7584</v>
      </c>
      <c r="B7582">
        <v>27</v>
      </c>
      <c r="C7582">
        <v>0</v>
      </c>
      <c r="D7582" s="1">
        <v>418513.33333333337</v>
      </c>
      <c r="E7582">
        <v>432</v>
      </c>
      <c r="F7582">
        <v>1</v>
      </c>
      <c r="G7582">
        <f t="shared" si="354"/>
        <v>1</v>
      </c>
      <c r="H7582">
        <f t="shared" si="355"/>
        <v>3</v>
      </c>
      <c r="I7582">
        <f t="shared" si="356"/>
        <v>2</v>
      </c>
    </row>
    <row r="7583" spans="1:9" x14ac:dyDescent="0.35">
      <c r="A7583" t="s">
        <v>7585</v>
      </c>
      <c r="B7583">
        <v>29</v>
      </c>
      <c r="C7583">
        <v>0</v>
      </c>
      <c r="D7583" s="1">
        <v>311611.33333333331</v>
      </c>
      <c r="E7583">
        <v>404</v>
      </c>
      <c r="F7583">
        <v>1</v>
      </c>
      <c r="G7583">
        <f t="shared" si="354"/>
        <v>1</v>
      </c>
      <c r="H7583">
        <f t="shared" si="355"/>
        <v>3</v>
      </c>
      <c r="I7583">
        <f t="shared" si="356"/>
        <v>2</v>
      </c>
    </row>
    <row r="7584" spans="1:9" x14ac:dyDescent="0.35">
      <c r="A7584" t="s">
        <v>7586</v>
      </c>
      <c r="B7584">
        <v>35</v>
      </c>
      <c r="C7584">
        <v>1</v>
      </c>
      <c r="D7584" s="1">
        <v>223628</v>
      </c>
      <c r="E7584">
        <v>1004</v>
      </c>
      <c r="F7584">
        <v>1</v>
      </c>
      <c r="G7584">
        <f t="shared" si="354"/>
        <v>2</v>
      </c>
      <c r="H7584">
        <f t="shared" si="355"/>
        <v>4</v>
      </c>
      <c r="I7584">
        <f t="shared" si="356"/>
        <v>1</v>
      </c>
    </row>
    <row r="7585" spans="1:9" x14ac:dyDescent="0.35">
      <c r="A7585" t="s">
        <v>7587</v>
      </c>
      <c r="B7585">
        <v>52</v>
      </c>
      <c r="C7585">
        <v>0</v>
      </c>
      <c r="D7585" s="1">
        <v>198696</v>
      </c>
      <c r="E7585">
        <v>184</v>
      </c>
      <c r="F7585">
        <v>1</v>
      </c>
      <c r="G7585">
        <f t="shared" si="354"/>
        <v>2</v>
      </c>
      <c r="H7585">
        <f t="shared" si="355"/>
        <v>1</v>
      </c>
      <c r="I7585">
        <f t="shared" si="356"/>
        <v>1</v>
      </c>
    </row>
    <row r="7586" spans="1:9" x14ac:dyDescent="0.35">
      <c r="A7586" t="s">
        <v>7588</v>
      </c>
      <c r="B7586">
        <v>58</v>
      </c>
      <c r="C7586">
        <v>0</v>
      </c>
      <c r="D7586" s="1">
        <v>527392</v>
      </c>
      <c r="E7586">
        <v>310</v>
      </c>
      <c r="F7586">
        <v>0</v>
      </c>
      <c r="G7586">
        <f t="shared" si="354"/>
        <v>3</v>
      </c>
      <c r="H7586">
        <f t="shared" si="355"/>
        <v>2</v>
      </c>
      <c r="I7586">
        <f t="shared" si="356"/>
        <v>2</v>
      </c>
    </row>
    <row r="7587" spans="1:9" x14ac:dyDescent="0.35">
      <c r="A7587" t="s">
        <v>7589</v>
      </c>
      <c r="B7587">
        <v>54</v>
      </c>
      <c r="C7587">
        <v>0</v>
      </c>
      <c r="D7587" s="1">
        <v>87733.333333333328</v>
      </c>
      <c r="E7587">
        <v>735</v>
      </c>
      <c r="F7587">
        <v>0</v>
      </c>
      <c r="G7587">
        <f t="shared" si="354"/>
        <v>2</v>
      </c>
      <c r="H7587">
        <f t="shared" si="355"/>
        <v>4</v>
      </c>
      <c r="I7587">
        <f t="shared" si="356"/>
        <v>1</v>
      </c>
    </row>
    <row r="7588" spans="1:9" x14ac:dyDescent="0.35">
      <c r="A7588" t="s">
        <v>7590</v>
      </c>
      <c r="B7588">
        <v>57</v>
      </c>
      <c r="C7588">
        <v>0</v>
      </c>
      <c r="D7588" s="1">
        <v>266261.33333333331</v>
      </c>
      <c r="E7588">
        <v>330</v>
      </c>
      <c r="F7588">
        <v>0</v>
      </c>
      <c r="G7588">
        <f t="shared" si="354"/>
        <v>3</v>
      </c>
      <c r="H7588">
        <f t="shared" si="355"/>
        <v>2</v>
      </c>
      <c r="I7588">
        <f t="shared" si="356"/>
        <v>2</v>
      </c>
    </row>
    <row r="7589" spans="1:9" x14ac:dyDescent="0.35">
      <c r="A7589" t="s">
        <v>7591</v>
      </c>
      <c r="B7589">
        <v>40</v>
      </c>
      <c r="C7589">
        <v>1</v>
      </c>
      <c r="D7589" s="1">
        <v>670634.66666666663</v>
      </c>
      <c r="E7589">
        <v>307</v>
      </c>
      <c r="F7589">
        <v>0</v>
      </c>
      <c r="G7589">
        <f t="shared" si="354"/>
        <v>2</v>
      </c>
      <c r="H7589">
        <f t="shared" si="355"/>
        <v>2</v>
      </c>
      <c r="I7589">
        <f t="shared" si="356"/>
        <v>3</v>
      </c>
    </row>
    <row r="7590" spans="1:9" x14ac:dyDescent="0.35">
      <c r="A7590" t="s">
        <v>7592</v>
      </c>
      <c r="B7590">
        <v>55</v>
      </c>
      <c r="C7590">
        <v>0</v>
      </c>
      <c r="D7590" s="1">
        <v>526368</v>
      </c>
      <c r="E7590">
        <v>341</v>
      </c>
      <c r="F7590">
        <v>1</v>
      </c>
      <c r="G7590">
        <f t="shared" si="354"/>
        <v>2</v>
      </c>
      <c r="H7590">
        <f t="shared" si="355"/>
        <v>2</v>
      </c>
      <c r="I7590">
        <f t="shared" si="356"/>
        <v>2</v>
      </c>
    </row>
    <row r="7591" spans="1:9" x14ac:dyDescent="0.35">
      <c r="A7591" t="s">
        <v>7593</v>
      </c>
      <c r="B7591">
        <v>40</v>
      </c>
      <c r="C7591">
        <v>0</v>
      </c>
      <c r="D7591" s="1">
        <v>266682.66666666669</v>
      </c>
      <c r="E7591">
        <v>296</v>
      </c>
      <c r="F7591">
        <v>0</v>
      </c>
      <c r="G7591">
        <f t="shared" si="354"/>
        <v>2</v>
      </c>
      <c r="H7591">
        <f t="shared" si="355"/>
        <v>2</v>
      </c>
      <c r="I7591">
        <f t="shared" si="356"/>
        <v>2</v>
      </c>
    </row>
    <row r="7592" spans="1:9" x14ac:dyDescent="0.35">
      <c r="A7592" t="s">
        <v>7594</v>
      </c>
      <c r="B7592">
        <v>44</v>
      </c>
      <c r="C7592">
        <v>1</v>
      </c>
      <c r="D7592" s="1">
        <v>448106</v>
      </c>
      <c r="E7592">
        <v>298</v>
      </c>
      <c r="F7592">
        <v>1</v>
      </c>
      <c r="G7592">
        <f t="shared" si="354"/>
        <v>2</v>
      </c>
      <c r="H7592">
        <f t="shared" si="355"/>
        <v>2</v>
      </c>
      <c r="I7592">
        <f t="shared" si="356"/>
        <v>2</v>
      </c>
    </row>
    <row r="7593" spans="1:9" x14ac:dyDescent="0.35">
      <c r="A7593" t="s">
        <v>7595</v>
      </c>
      <c r="B7593">
        <v>31</v>
      </c>
      <c r="C7593">
        <v>1</v>
      </c>
      <c r="D7593" s="1">
        <v>145770</v>
      </c>
      <c r="E7593">
        <v>206</v>
      </c>
      <c r="F7593">
        <v>1</v>
      </c>
      <c r="G7593">
        <f t="shared" si="354"/>
        <v>1</v>
      </c>
      <c r="H7593">
        <f t="shared" si="355"/>
        <v>2</v>
      </c>
      <c r="I7593">
        <f t="shared" si="356"/>
        <v>1</v>
      </c>
    </row>
    <row r="7594" spans="1:9" x14ac:dyDescent="0.35">
      <c r="A7594" t="s">
        <v>7596</v>
      </c>
      <c r="B7594">
        <v>45</v>
      </c>
      <c r="C7594">
        <v>0</v>
      </c>
      <c r="D7594" s="1">
        <v>448869.33333333331</v>
      </c>
      <c r="E7594">
        <v>235</v>
      </c>
      <c r="F7594">
        <v>0</v>
      </c>
      <c r="G7594">
        <f t="shared" si="354"/>
        <v>2</v>
      </c>
      <c r="H7594">
        <f t="shared" si="355"/>
        <v>2</v>
      </c>
      <c r="I7594">
        <f t="shared" si="356"/>
        <v>2</v>
      </c>
    </row>
    <row r="7595" spans="1:9" x14ac:dyDescent="0.35">
      <c r="A7595" t="s">
        <v>7597</v>
      </c>
      <c r="B7595">
        <v>44</v>
      </c>
      <c r="C7595">
        <v>1</v>
      </c>
      <c r="D7595" s="1">
        <v>671490.66666666663</v>
      </c>
      <c r="E7595">
        <v>238</v>
      </c>
      <c r="F7595">
        <v>1</v>
      </c>
      <c r="G7595">
        <f t="shared" si="354"/>
        <v>2</v>
      </c>
      <c r="H7595">
        <f t="shared" si="355"/>
        <v>2</v>
      </c>
      <c r="I7595">
        <f t="shared" si="356"/>
        <v>3</v>
      </c>
    </row>
    <row r="7596" spans="1:9" x14ac:dyDescent="0.35">
      <c r="A7596" t="s">
        <v>7598</v>
      </c>
      <c r="B7596">
        <v>42</v>
      </c>
      <c r="C7596">
        <v>1</v>
      </c>
      <c r="D7596" s="1">
        <v>217630</v>
      </c>
      <c r="E7596">
        <v>373</v>
      </c>
      <c r="F7596">
        <v>1</v>
      </c>
      <c r="G7596">
        <f t="shared" si="354"/>
        <v>2</v>
      </c>
      <c r="H7596">
        <f t="shared" si="355"/>
        <v>3</v>
      </c>
      <c r="I7596">
        <f t="shared" si="356"/>
        <v>1</v>
      </c>
    </row>
    <row r="7597" spans="1:9" x14ac:dyDescent="0.35">
      <c r="A7597" t="s">
        <v>7599</v>
      </c>
      <c r="B7597">
        <v>51</v>
      </c>
      <c r="C7597">
        <v>0</v>
      </c>
      <c r="D7597" s="1">
        <v>278546.66666666669</v>
      </c>
      <c r="E7597">
        <v>243</v>
      </c>
      <c r="F7597">
        <v>0</v>
      </c>
      <c r="G7597">
        <f t="shared" si="354"/>
        <v>2</v>
      </c>
      <c r="H7597">
        <f t="shared" si="355"/>
        <v>2</v>
      </c>
      <c r="I7597">
        <f t="shared" si="356"/>
        <v>2</v>
      </c>
    </row>
    <row r="7598" spans="1:9" x14ac:dyDescent="0.35">
      <c r="A7598" t="s">
        <v>7600</v>
      </c>
      <c r="B7598">
        <v>41</v>
      </c>
      <c r="C7598">
        <v>1</v>
      </c>
      <c r="D7598" s="1">
        <v>132321</v>
      </c>
      <c r="E7598">
        <v>488</v>
      </c>
      <c r="F7598">
        <v>1</v>
      </c>
      <c r="G7598">
        <f t="shared" si="354"/>
        <v>2</v>
      </c>
      <c r="H7598">
        <f t="shared" si="355"/>
        <v>3</v>
      </c>
      <c r="I7598">
        <f t="shared" si="356"/>
        <v>1</v>
      </c>
    </row>
    <row r="7599" spans="1:9" x14ac:dyDescent="0.35">
      <c r="A7599" t="s">
        <v>7601</v>
      </c>
      <c r="B7599">
        <v>57</v>
      </c>
      <c r="C7599">
        <v>1</v>
      </c>
      <c r="D7599" s="1">
        <v>221866</v>
      </c>
      <c r="E7599">
        <v>423</v>
      </c>
      <c r="F7599">
        <v>1</v>
      </c>
      <c r="G7599">
        <f t="shared" si="354"/>
        <v>3</v>
      </c>
      <c r="H7599">
        <f t="shared" si="355"/>
        <v>3</v>
      </c>
      <c r="I7599">
        <f t="shared" si="356"/>
        <v>1</v>
      </c>
    </row>
    <row r="7600" spans="1:9" x14ac:dyDescent="0.35">
      <c r="A7600" t="s">
        <v>7602</v>
      </c>
      <c r="B7600">
        <v>42</v>
      </c>
      <c r="C7600">
        <v>0</v>
      </c>
      <c r="D7600" s="1">
        <v>360720</v>
      </c>
      <c r="E7600">
        <v>708</v>
      </c>
      <c r="F7600">
        <v>1</v>
      </c>
      <c r="G7600">
        <f t="shared" si="354"/>
        <v>2</v>
      </c>
      <c r="H7600">
        <f t="shared" si="355"/>
        <v>4</v>
      </c>
      <c r="I7600">
        <f t="shared" si="356"/>
        <v>2</v>
      </c>
    </row>
    <row r="7601" spans="1:9" x14ac:dyDescent="0.35">
      <c r="A7601" t="s">
        <v>7603</v>
      </c>
      <c r="B7601">
        <v>53</v>
      </c>
      <c r="C7601">
        <v>1</v>
      </c>
      <c r="D7601" s="1">
        <v>718704</v>
      </c>
      <c r="E7601">
        <v>260</v>
      </c>
      <c r="F7601">
        <v>0</v>
      </c>
      <c r="G7601">
        <f t="shared" si="354"/>
        <v>2</v>
      </c>
      <c r="H7601">
        <f t="shared" si="355"/>
        <v>2</v>
      </c>
      <c r="I7601">
        <f t="shared" si="356"/>
        <v>3</v>
      </c>
    </row>
    <row r="7602" spans="1:9" x14ac:dyDescent="0.35">
      <c r="A7602" t="s">
        <v>7604</v>
      </c>
      <c r="B7602">
        <v>31</v>
      </c>
      <c r="C7602">
        <v>0</v>
      </c>
      <c r="D7602" s="1">
        <v>400968</v>
      </c>
      <c r="E7602">
        <v>303</v>
      </c>
      <c r="F7602">
        <v>0</v>
      </c>
      <c r="G7602">
        <f t="shared" si="354"/>
        <v>1</v>
      </c>
      <c r="H7602">
        <f t="shared" si="355"/>
        <v>2</v>
      </c>
      <c r="I7602">
        <f t="shared" si="356"/>
        <v>2</v>
      </c>
    </row>
    <row r="7603" spans="1:9" x14ac:dyDescent="0.35">
      <c r="A7603" t="s">
        <v>7605</v>
      </c>
      <c r="B7603">
        <v>45</v>
      </c>
      <c r="C7603">
        <v>0</v>
      </c>
      <c r="D7603" s="1">
        <v>497160</v>
      </c>
      <c r="E7603">
        <v>430</v>
      </c>
      <c r="F7603">
        <v>1</v>
      </c>
      <c r="G7603">
        <f t="shared" si="354"/>
        <v>2</v>
      </c>
      <c r="H7603">
        <f t="shared" si="355"/>
        <v>3</v>
      </c>
      <c r="I7603">
        <f t="shared" si="356"/>
        <v>2</v>
      </c>
    </row>
    <row r="7604" spans="1:9" x14ac:dyDescent="0.35">
      <c r="A7604" t="s">
        <v>7606</v>
      </c>
      <c r="B7604">
        <v>58</v>
      </c>
      <c r="C7604">
        <v>0</v>
      </c>
      <c r="D7604" s="1">
        <v>273053.33333333331</v>
      </c>
      <c r="E7604">
        <v>251</v>
      </c>
      <c r="F7604">
        <v>0</v>
      </c>
      <c r="G7604">
        <f t="shared" si="354"/>
        <v>3</v>
      </c>
      <c r="H7604">
        <f t="shared" si="355"/>
        <v>2</v>
      </c>
      <c r="I7604">
        <f t="shared" si="356"/>
        <v>2</v>
      </c>
    </row>
    <row r="7605" spans="1:9" x14ac:dyDescent="0.35">
      <c r="A7605" t="s">
        <v>7607</v>
      </c>
      <c r="B7605">
        <v>62</v>
      </c>
      <c r="C7605">
        <v>1</v>
      </c>
      <c r="D7605" s="1">
        <v>486222</v>
      </c>
      <c r="E7605">
        <v>268</v>
      </c>
      <c r="F7605">
        <v>0</v>
      </c>
      <c r="G7605">
        <f t="shared" si="354"/>
        <v>3</v>
      </c>
      <c r="H7605">
        <f t="shared" si="355"/>
        <v>2</v>
      </c>
      <c r="I7605">
        <f t="shared" si="356"/>
        <v>2</v>
      </c>
    </row>
    <row r="7606" spans="1:9" x14ac:dyDescent="0.35">
      <c r="A7606" t="s">
        <v>7608</v>
      </c>
      <c r="B7606">
        <v>31</v>
      </c>
      <c r="C7606">
        <v>1</v>
      </c>
      <c r="D7606" s="1">
        <v>247838</v>
      </c>
      <c r="E7606">
        <v>410</v>
      </c>
      <c r="F7606">
        <v>1</v>
      </c>
      <c r="G7606">
        <f t="shared" si="354"/>
        <v>1</v>
      </c>
      <c r="H7606">
        <f t="shared" si="355"/>
        <v>3</v>
      </c>
      <c r="I7606">
        <f t="shared" si="356"/>
        <v>1</v>
      </c>
    </row>
    <row r="7607" spans="1:9" x14ac:dyDescent="0.35">
      <c r="A7607" t="s">
        <v>7609</v>
      </c>
      <c r="B7607">
        <v>26</v>
      </c>
      <c r="C7607">
        <v>0</v>
      </c>
      <c r="D7607" s="1">
        <v>233853.33333333334</v>
      </c>
      <c r="E7607">
        <v>294</v>
      </c>
      <c r="F7607">
        <v>1</v>
      </c>
      <c r="G7607">
        <f t="shared" si="354"/>
        <v>1</v>
      </c>
      <c r="H7607">
        <f t="shared" si="355"/>
        <v>2</v>
      </c>
      <c r="I7607">
        <f t="shared" si="356"/>
        <v>1</v>
      </c>
    </row>
    <row r="7608" spans="1:9" x14ac:dyDescent="0.35">
      <c r="A7608" t="s">
        <v>7610</v>
      </c>
      <c r="B7608">
        <v>55</v>
      </c>
      <c r="C7608">
        <v>0</v>
      </c>
      <c r="D7608" s="1">
        <v>516909.33333333331</v>
      </c>
      <c r="E7608">
        <v>746</v>
      </c>
      <c r="F7608">
        <v>1</v>
      </c>
      <c r="G7608">
        <f t="shared" si="354"/>
        <v>2</v>
      </c>
      <c r="H7608">
        <f t="shared" si="355"/>
        <v>4</v>
      </c>
      <c r="I7608">
        <f t="shared" si="356"/>
        <v>2</v>
      </c>
    </row>
    <row r="7609" spans="1:9" x14ac:dyDescent="0.35">
      <c r="A7609" t="s">
        <v>7611</v>
      </c>
      <c r="B7609">
        <v>49</v>
      </c>
      <c r="C7609">
        <v>0</v>
      </c>
      <c r="D7609" s="1">
        <v>579485.33333333337</v>
      </c>
      <c r="E7609">
        <v>132</v>
      </c>
      <c r="F7609">
        <v>0</v>
      </c>
      <c r="G7609">
        <f t="shared" si="354"/>
        <v>2</v>
      </c>
      <c r="H7609">
        <f t="shared" si="355"/>
        <v>1</v>
      </c>
      <c r="I7609">
        <f t="shared" si="356"/>
        <v>3</v>
      </c>
    </row>
    <row r="7610" spans="1:9" x14ac:dyDescent="0.35">
      <c r="A7610" t="s">
        <v>7612</v>
      </c>
      <c r="B7610">
        <v>26</v>
      </c>
      <c r="C7610">
        <v>0</v>
      </c>
      <c r="D7610" s="1">
        <v>320498.66666666669</v>
      </c>
      <c r="E7610">
        <v>228</v>
      </c>
      <c r="F7610">
        <v>0</v>
      </c>
      <c r="G7610">
        <f t="shared" si="354"/>
        <v>1</v>
      </c>
      <c r="H7610">
        <f t="shared" si="355"/>
        <v>2</v>
      </c>
      <c r="I7610">
        <f t="shared" si="356"/>
        <v>2</v>
      </c>
    </row>
    <row r="7611" spans="1:9" x14ac:dyDescent="0.35">
      <c r="A7611" t="s">
        <v>7613</v>
      </c>
      <c r="B7611">
        <v>50</v>
      </c>
      <c r="C7611">
        <v>1</v>
      </c>
      <c r="D7611" s="1">
        <v>125827</v>
      </c>
      <c r="E7611">
        <v>431</v>
      </c>
      <c r="F7611">
        <v>1</v>
      </c>
      <c r="G7611">
        <f t="shared" si="354"/>
        <v>2</v>
      </c>
      <c r="H7611">
        <f t="shared" si="355"/>
        <v>3</v>
      </c>
      <c r="I7611">
        <f t="shared" si="356"/>
        <v>1</v>
      </c>
    </row>
    <row r="7612" spans="1:9" x14ac:dyDescent="0.35">
      <c r="A7612" t="s">
        <v>7614</v>
      </c>
      <c r="B7612">
        <v>51</v>
      </c>
      <c r="C7612">
        <v>0</v>
      </c>
      <c r="D7612" s="1">
        <v>221773.33333333334</v>
      </c>
      <c r="E7612">
        <v>241</v>
      </c>
      <c r="F7612">
        <v>0</v>
      </c>
      <c r="G7612">
        <f t="shared" si="354"/>
        <v>2</v>
      </c>
      <c r="H7612">
        <f t="shared" si="355"/>
        <v>2</v>
      </c>
      <c r="I7612">
        <f t="shared" si="356"/>
        <v>1</v>
      </c>
    </row>
    <row r="7613" spans="1:9" x14ac:dyDescent="0.35">
      <c r="A7613" t="s">
        <v>7615</v>
      </c>
      <c r="B7613">
        <v>39</v>
      </c>
      <c r="C7613">
        <v>1</v>
      </c>
      <c r="D7613" s="1">
        <v>146318</v>
      </c>
      <c r="E7613">
        <v>5</v>
      </c>
      <c r="F7613">
        <v>1</v>
      </c>
      <c r="G7613">
        <f t="shared" si="354"/>
        <v>2</v>
      </c>
      <c r="H7613">
        <f t="shared" si="355"/>
        <v>1</v>
      </c>
      <c r="I7613">
        <f t="shared" si="356"/>
        <v>1</v>
      </c>
    </row>
    <row r="7614" spans="1:9" x14ac:dyDescent="0.35">
      <c r="A7614" t="s">
        <v>7616</v>
      </c>
      <c r="B7614">
        <v>28</v>
      </c>
      <c r="C7614">
        <v>1</v>
      </c>
      <c r="D7614" s="1">
        <v>235992</v>
      </c>
      <c r="E7614">
        <v>223</v>
      </c>
      <c r="F7614">
        <v>0</v>
      </c>
      <c r="G7614">
        <f t="shared" si="354"/>
        <v>1</v>
      </c>
      <c r="H7614">
        <f t="shared" si="355"/>
        <v>2</v>
      </c>
      <c r="I7614">
        <f t="shared" si="356"/>
        <v>1</v>
      </c>
    </row>
    <row r="7615" spans="1:9" x14ac:dyDescent="0.35">
      <c r="A7615" t="s">
        <v>7617</v>
      </c>
      <c r="B7615">
        <v>27</v>
      </c>
      <c r="C7615">
        <v>1</v>
      </c>
      <c r="D7615" s="1">
        <v>272367</v>
      </c>
      <c r="E7615">
        <v>112</v>
      </c>
      <c r="F7615">
        <v>0</v>
      </c>
      <c r="G7615">
        <f t="shared" si="354"/>
        <v>1</v>
      </c>
      <c r="H7615">
        <f t="shared" si="355"/>
        <v>1</v>
      </c>
      <c r="I7615">
        <f t="shared" si="356"/>
        <v>2</v>
      </c>
    </row>
    <row r="7616" spans="1:9" x14ac:dyDescent="0.35">
      <c r="A7616" t="s">
        <v>7618</v>
      </c>
      <c r="B7616">
        <v>43</v>
      </c>
      <c r="C7616">
        <v>1</v>
      </c>
      <c r="D7616" s="1">
        <v>304501</v>
      </c>
      <c r="E7616">
        <v>404</v>
      </c>
      <c r="F7616">
        <v>1</v>
      </c>
      <c r="G7616">
        <f t="shared" si="354"/>
        <v>2</v>
      </c>
      <c r="H7616">
        <f t="shared" si="355"/>
        <v>3</v>
      </c>
      <c r="I7616">
        <f t="shared" si="356"/>
        <v>2</v>
      </c>
    </row>
    <row r="7617" spans="1:9" x14ac:dyDescent="0.35">
      <c r="A7617" t="s">
        <v>7619</v>
      </c>
      <c r="B7617">
        <v>25</v>
      </c>
      <c r="C7617">
        <v>0</v>
      </c>
      <c r="D7617" s="1">
        <v>407661.33333333331</v>
      </c>
      <c r="E7617">
        <v>475</v>
      </c>
      <c r="F7617">
        <v>1</v>
      </c>
      <c r="G7617">
        <f t="shared" si="354"/>
        <v>1</v>
      </c>
      <c r="H7617">
        <f t="shared" si="355"/>
        <v>3</v>
      </c>
      <c r="I7617">
        <f t="shared" si="356"/>
        <v>2</v>
      </c>
    </row>
    <row r="7618" spans="1:9" x14ac:dyDescent="0.35">
      <c r="A7618" t="s">
        <v>7620</v>
      </c>
      <c r="B7618">
        <v>38</v>
      </c>
      <c r="C7618">
        <v>1</v>
      </c>
      <c r="D7618" s="1">
        <v>155072</v>
      </c>
      <c r="E7618">
        <v>217</v>
      </c>
      <c r="F7618">
        <v>0</v>
      </c>
      <c r="G7618">
        <f t="shared" ref="G7618:G7681" si="357">IF(B7618&lt;35, 1, IF(B7618&gt;55, 3, 2))</f>
        <v>2</v>
      </c>
      <c r="H7618">
        <f t="shared" ref="H7618:H7681" si="358">IF(E7618&lt;200,1, IF(E7618&gt;500, 4, IF(E7618&lt;360, 2,3 )))</f>
        <v>2</v>
      </c>
      <c r="I7618">
        <f t="shared" si="356"/>
        <v>1</v>
      </c>
    </row>
    <row r="7619" spans="1:9" x14ac:dyDescent="0.35">
      <c r="A7619" t="s">
        <v>7621</v>
      </c>
      <c r="B7619">
        <v>34</v>
      </c>
      <c r="C7619">
        <v>0</v>
      </c>
      <c r="D7619" s="1">
        <v>303547</v>
      </c>
      <c r="E7619">
        <v>318</v>
      </c>
      <c r="F7619">
        <v>0</v>
      </c>
      <c r="G7619">
        <f t="shared" si="357"/>
        <v>1</v>
      </c>
      <c r="H7619">
        <f t="shared" si="358"/>
        <v>2</v>
      </c>
      <c r="I7619">
        <f t="shared" ref="I7619:I7682" si="359">IF(D7619&lt;250000, 1, IF(D7619&gt;550000, 3, 2))</f>
        <v>2</v>
      </c>
    </row>
    <row r="7620" spans="1:9" x14ac:dyDescent="0.35">
      <c r="A7620" t="s">
        <v>7622</v>
      </c>
      <c r="B7620">
        <v>30</v>
      </c>
      <c r="C7620">
        <v>1</v>
      </c>
      <c r="D7620" s="1">
        <v>169608</v>
      </c>
      <c r="E7620">
        <v>266</v>
      </c>
      <c r="F7620">
        <v>1</v>
      </c>
      <c r="G7620">
        <f t="shared" si="357"/>
        <v>1</v>
      </c>
      <c r="H7620">
        <f t="shared" si="358"/>
        <v>2</v>
      </c>
      <c r="I7620">
        <f t="shared" si="359"/>
        <v>1</v>
      </c>
    </row>
    <row r="7621" spans="1:9" x14ac:dyDescent="0.35">
      <c r="A7621" t="s">
        <v>7623</v>
      </c>
      <c r="B7621">
        <v>28</v>
      </c>
      <c r="C7621">
        <v>1</v>
      </c>
      <c r="D7621" s="1">
        <v>181917</v>
      </c>
      <c r="E7621">
        <v>204</v>
      </c>
      <c r="F7621">
        <v>1</v>
      </c>
      <c r="G7621">
        <f t="shared" si="357"/>
        <v>1</v>
      </c>
      <c r="H7621">
        <f t="shared" si="358"/>
        <v>2</v>
      </c>
      <c r="I7621">
        <f t="shared" si="359"/>
        <v>1</v>
      </c>
    </row>
    <row r="7622" spans="1:9" x14ac:dyDescent="0.35">
      <c r="A7622" t="s">
        <v>7624</v>
      </c>
      <c r="B7622">
        <v>56</v>
      </c>
      <c r="C7622">
        <v>1</v>
      </c>
      <c r="D7622" s="1">
        <v>391238</v>
      </c>
      <c r="E7622">
        <v>114</v>
      </c>
      <c r="F7622">
        <v>1</v>
      </c>
      <c r="G7622">
        <f t="shared" si="357"/>
        <v>3</v>
      </c>
      <c r="H7622">
        <f t="shared" si="358"/>
        <v>1</v>
      </c>
      <c r="I7622">
        <f t="shared" si="359"/>
        <v>2</v>
      </c>
    </row>
    <row r="7623" spans="1:9" x14ac:dyDescent="0.35">
      <c r="A7623" t="s">
        <v>7625</v>
      </c>
      <c r="B7623">
        <v>49</v>
      </c>
      <c r="C7623">
        <v>1</v>
      </c>
      <c r="D7623" s="1">
        <v>321023</v>
      </c>
      <c r="E7623">
        <v>248</v>
      </c>
      <c r="F7623">
        <v>1</v>
      </c>
      <c r="G7623">
        <f t="shared" si="357"/>
        <v>2</v>
      </c>
      <c r="H7623">
        <f t="shared" si="358"/>
        <v>2</v>
      </c>
      <c r="I7623">
        <f t="shared" si="359"/>
        <v>2</v>
      </c>
    </row>
    <row r="7624" spans="1:9" x14ac:dyDescent="0.35">
      <c r="A7624" t="s">
        <v>7626</v>
      </c>
      <c r="B7624">
        <v>50</v>
      </c>
      <c r="C7624">
        <v>1</v>
      </c>
      <c r="D7624" s="1">
        <v>452504</v>
      </c>
      <c r="E7624">
        <v>260</v>
      </c>
      <c r="F7624">
        <v>1</v>
      </c>
      <c r="G7624">
        <f t="shared" si="357"/>
        <v>2</v>
      </c>
      <c r="H7624">
        <f t="shared" si="358"/>
        <v>2</v>
      </c>
      <c r="I7624">
        <f t="shared" si="359"/>
        <v>2</v>
      </c>
    </row>
    <row r="7625" spans="1:9" x14ac:dyDescent="0.35">
      <c r="A7625" t="s">
        <v>7627</v>
      </c>
      <c r="B7625">
        <v>52</v>
      </c>
      <c r="C7625">
        <v>1</v>
      </c>
      <c r="D7625" s="1">
        <v>148730</v>
      </c>
      <c r="E7625">
        <v>306</v>
      </c>
      <c r="F7625">
        <v>0</v>
      </c>
      <c r="G7625">
        <f t="shared" si="357"/>
        <v>2</v>
      </c>
      <c r="H7625">
        <f t="shared" si="358"/>
        <v>2</v>
      </c>
      <c r="I7625">
        <f t="shared" si="359"/>
        <v>1</v>
      </c>
    </row>
    <row r="7626" spans="1:9" x14ac:dyDescent="0.35">
      <c r="A7626" t="s">
        <v>7628</v>
      </c>
      <c r="B7626">
        <v>44</v>
      </c>
      <c r="C7626">
        <v>1</v>
      </c>
      <c r="D7626" s="1">
        <v>137941</v>
      </c>
      <c r="E7626">
        <v>451</v>
      </c>
      <c r="F7626">
        <v>0</v>
      </c>
      <c r="G7626">
        <f t="shared" si="357"/>
        <v>2</v>
      </c>
      <c r="H7626">
        <f t="shared" si="358"/>
        <v>3</v>
      </c>
      <c r="I7626">
        <f t="shared" si="359"/>
        <v>1</v>
      </c>
    </row>
    <row r="7627" spans="1:9" x14ac:dyDescent="0.35">
      <c r="A7627" t="s">
        <v>7629</v>
      </c>
      <c r="B7627">
        <v>34</v>
      </c>
      <c r="C7627">
        <v>1</v>
      </c>
      <c r="D7627" s="1">
        <v>181371</v>
      </c>
      <c r="E7627">
        <v>452</v>
      </c>
      <c r="F7627">
        <v>1</v>
      </c>
      <c r="G7627">
        <f t="shared" si="357"/>
        <v>1</v>
      </c>
      <c r="H7627">
        <f t="shared" si="358"/>
        <v>3</v>
      </c>
      <c r="I7627">
        <f t="shared" si="359"/>
        <v>1</v>
      </c>
    </row>
    <row r="7628" spans="1:9" x14ac:dyDescent="0.35">
      <c r="A7628" t="s">
        <v>7630</v>
      </c>
      <c r="B7628">
        <v>38</v>
      </c>
      <c r="C7628">
        <v>1</v>
      </c>
      <c r="D7628" s="1">
        <v>480257</v>
      </c>
      <c r="E7628">
        <v>351</v>
      </c>
      <c r="F7628">
        <v>1</v>
      </c>
      <c r="G7628">
        <f t="shared" si="357"/>
        <v>2</v>
      </c>
      <c r="H7628">
        <f t="shared" si="358"/>
        <v>2</v>
      </c>
      <c r="I7628">
        <f t="shared" si="359"/>
        <v>2</v>
      </c>
    </row>
    <row r="7629" spans="1:9" x14ac:dyDescent="0.35">
      <c r="A7629" t="s">
        <v>7631</v>
      </c>
      <c r="B7629">
        <v>28</v>
      </c>
      <c r="C7629">
        <v>1</v>
      </c>
      <c r="D7629" s="1">
        <v>216342</v>
      </c>
      <c r="E7629">
        <v>53</v>
      </c>
      <c r="F7629">
        <v>1</v>
      </c>
      <c r="G7629">
        <f t="shared" si="357"/>
        <v>1</v>
      </c>
      <c r="H7629">
        <f t="shared" si="358"/>
        <v>1</v>
      </c>
      <c r="I7629">
        <f t="shared" si="359"/>
        <v>1</v>
      </c>
    </row>
    <row r="7630" spans="1:9" x14ac:dyDescent="0.35">
      <c r="A7630" t="s">
        <v>7632</v>
      </c>
      <c r="B7630">
        <v>30</v>
      </c>
      <c r="C7630">
        <v>0</v>
      </c>
      <c r="D7630" s="1">
        <v>439105</v>
      </c>
      <c r="E7630">
        <v>203</v>
      </c>
      <c r="F7630">
        <v>1</v>
      </c>
      <c r="G7630">
        <f t="shared" si="357"/>
        <v>1</v>
      </c>
      <c r="H7630">
        <f t="shared" si="358"/>
        <v>2</v>
      </c>
      <c r="I7630">
        <f t="shared" si="359"/>
        <v>2</v>
      </c>
    </row>
    <row r="7631" spans="1:9" x14ac:dyDescent="0.35">
      <c r="A7631" t="s">
        <v>7633</v>
      </c>
      <c r="B7631">
        <v>28</v>
      </c>
      <c r="C7631">
        <v>0</v>
      </c>
      <c r="D7631" s="1">
        <v>350906</v>
      </c>
      <c r="E7631">
        <v>295</v>
      </c>
      <c r="F7631">
        <v>0</v>
      </c>
      <c r="G7631">
        <f t="shared" si="357"/>
        <v>1</v>
      </c>
      <c r="H7631">
        <f t="shared" si="358"/>
        <v>2</v>
      </c>
      <c r="I7631">
        <f t="shared" si="359"/>
        <v>2</v>
      </c>
    </row>
    <row r="7632" spans="1:9" x14ac:dyDescent="0.35">
      <c r="A7632" t="s">
        <v>7634</v>
      </c>
      <c r="B7632">
        <v>25</v>
      </c>
      <c r="C7632">
        <v>1</v>
      </c>
      <c r="D7632" s="1">
        <v>159340</v>
      </c>
      <c r="E7632">
        <v>186</v>
      </c>
      <c r="F7632">
        <v>0</v>
      </c>
      <c r="G7632">
        <f t="shared" si="357"/>
        <v>1</v>
      </c>
      <c r="H7632">
        <f t="shared" si="358"/>
        <v>1</v>
      </c>
      <c r="I7632">
        <f t="shared" si="359"/>
        <v>1</v>
      </c>
    </row>
    <row r="7633" spans="1:9" x14ac:dyDescent="0.35">
      <c r="A7633" t="s">
        <v>7635</v>
      </c>
      <c r="B7633">
        <v>29</v>
      </c>
      <c r="C7633">
        <v>1</v>
      </c>
      <c r="D7633" s="1">
        <v>169918</v>
      </c>
      <c r="E7633">
        <v>484</v>
      </c>
      <c r="F7633">
        <v>1</v>
      </c>
      <c r="G7633">
        <f t="shared" si="357"/>
        <v>1</v>
      </c>
      <c r="H7633">
        <f t="shared" si="358"/>
        <v>3</v>
      </c>
      <c r="I7633">
        <f t="shared" si="359"/>
        <v>1</v>
      </c>
    </row>
    <row r="7634" spans="1:9" x14ac:dyDescent="0.35">
      <c r="A7634" t="s">
        <v>7636</v>
      </c>
      <c r="B7634">
        <v>30</v>
      </c>
      <c r="C7634">
        <v>0</v>
      </c>
      <c r="D7634" s="1">
        <v>385618.66666666669</v>
      </c>
      <c r="E7634">
        <v>223</v>
      </c>
      <c r="F7634">
        <v>1</v>
      </c>
      <c r="G7634">
        <f t="shared" si="357"/>
        <v>1</v>
      </c>
      <c r="H7634">
        <f t="shared" si="358"/>
        <v>2</v>
      </c>
      <c r="I7634">
        <f t="shared" si="359"/>
        <v>2</v>
      </c>
    </row>
    <row r="7635" spans="1:9" x14ac:dyDescent="0.35">
      <c r="A7635" t="s">
        <v>7637</v>
      </c>
      <c r="B7635">
        <v>27</v>
      </c>
      <c r="C7635">
        <v>1</v>
      </c>
      <c r="D7635" s="1">
        <v>109009</v>
      </c>
      <c r="E7635">
        <v>59</v>
      </c>
      <c r="F7635">
        <v>0</v>
      </c>
      <c r="G7635">
        <f t="shared" si="357"/>
        <v>1</v>
      </c>
      <c r="H7635">
        <f t="shared" si="358"/>
        <v>1</v>
      </c>
      <c r="I7635">
        <f t="shared" si="359"/>
        <v>1</v>
      </c>
    </row>
    <row r="7636" spans="1:9" x14ac:dyDescent="0.35">
      <c r="A7636" t="s">
        <v>7638</v>
      </c>
      <c r="B7636">
        <v>39</v>
      </c>
      <c r="C7636">
        <v>1</v>
      </c>
      <c r="D7636" s="1">
        <v>223177</v>
      </c>
      <c r="E7636">
        <v>128</v>
      </c>
      <c r="F7636">
        <v>1</v>
      </c>
      <c r="G7636">
        <f t="shared" si="357"/>
        <v>2</v>
      </c>
      <c r="H7636">
        <f t="shared" si="358"/>
        <v>1</v>
      </c>
      <c r="I7636">
        <f t="shared" si="359"/>
        <v>1</v>
      </c>
    </row>
    <row r="7637" spans="1:9" x14ac:dyDescent="0.35">
      <c r="A7637" t="s">
        <v>7639</v>
      </c>
      <c r="B7637">
        <v>49</v>
      </c>
      <c r="C7637">
        <v>0</v>
      </c>
      <c r="D7637" s="1">
        <v>763706.66666666663</v>
      </c>
      <c r="E7637">
        <v>245</v>
      </c>
      <c r="F7637">
        <v>0</v>
      </c>
      <c r="G7637">
        <f t="shared" si="357"/>
        <v>2</v>
      </c>
      <c r="H7637">
        <f t="shared" si="358"/>
        <v>2</v>
      </c>
      <c r="I7637">
        <f t="shared" si="359"/>
        <v>3</v>
      </c>
    </row>
    <row r="7638" spans="1:9" x14ac:dyDescent="0.35">
      <c r="A7638" t="s">
        <v>7640</v>
      </c>
      <c r="B7638">
        <v>30</v>
      </c>
      <c r="C7638">
        <v>1</v>
      </c>
      <c r="D7638" s="1">
        <v>203880</v>
      </c>
      <c r="E7638">
        <v>224</v>
      </c>
      <c r="F7638">
        <v>1</v>
      </c>
      <c r="G7638">
        <f t="shared" si="357"/>
        <v>1</v>
      </c>
      <c r="H7638">
        <f t="shared" si="358"/>
        <v>2</v>
      </c>
      <c r="I7638">
        <f t="shared" si="359"/>
        <v>1</v>
      </c>
    </row>
    <row r="7639" spans="1:9" x14ac:dyDescent="0.35">
      <c r="A7639" t="s">
        <v>7641</v>
      </c>
      <c r="B7639">
        <v>27</v>
      </c>
      <c r="C7639">
        <v>0</v>
      </c>
      <c r="D7639" s="1">
        <v>270736</v>
      </c>
      <c r="E7639">
        <v>496</v>
      </c>
      <c r="F7639">
        <v>1</v>
      </c>
      <c r="G7639">
        <f t="shared" si="357"/>
        <v>1</v>
      </c>
      <c r="H7639">
        <f t="shared" si="358"/>
        <v>3</v>
      </c>
      <c r="I7639">
        <f t="shared" si="359"/>
        <v>2</v>
      </c>
    </row>
    <row r="7640" spans="1:9" x14ac:dyDescent="0.35">
      <c r="A7640" t="s">
        <v>7642</v>
      </c>
      <c r="B7640">
        <v>65</v>
      </c>
      <c r="C7640">
        <v>1</v>
      </c>
      <c r="D7640" s="1">
        <v>552021</v>
      </c>
      <c r="E7640">
        <v>94</v>
      </c>
      <c r="F7640">
        <v>0</v>
      </c>
      <c r="G7640">
        <f t="shared" si="357"/>
        <v>3</v>
      </c>
      <c r="H7640">
        <f t="shared" si="358"/>
        <v>1</v>
      </c>
      <c r="I7640">
        <f t="shared" si="359"/>
        <v>3</v>
      </c>
    </row>
    <row r="7641" spans="1:9" x14ac:dyDescent="0.35">
      <c r="A7641" t="s">
        <v>7643</v>
      </c>
      <c r="B7641">
        <v>63</v>
      </c>
      <c r="C7641">
        <v>1</v>
      </c>
      <c r="D7641" s="1">
        <v>84880</v>
      </c>
      <c r="E7641">
        <v>271</v>
      </c>
      <c r="F7641">
        <v>0</v>
      </c>
      <c r="G7641">
        <f t="shared" si="357"/>
        <v>3</v>
      </c>
      <c r="H7641">
        <f t="shared" si="358"/>
        <v>2</v>
      </c>
      <c r="I7641">
        <f t="shared" si="359"/>
        <v>1</v>
      </c>
    </row>
    <row r="7642" spans="1:9" x14ac:dyDescent="0.35">
      <c r="A7642" t="s">
        <v>7644</v>
      </c>
      <c r="B7642">
        <v>28</v>
      </c>
      <c r="C7642">
        <v>0</v>
      </c>
      <c r="D7642" s="1">
        <v>422205.33333333337</v>
      </c>
      <c r="E7642">
        <v>489</v>
      </c>
      <c r="F7642">
        <v>1</v>
      </c>
      <c r="G7642">
        <f t="shared" si="357"/>
        <v>1</v>
      </c>
      <c r="H7642">
        <f t="shared" si="358"/>
        <v>3</v>
      </c>
      <c r="I7642">
        <f t="shared" si="359"/>
        <v>2</v>
      </c>
    </row>
    <row r="7643" spans="1:9" x14ac:dyDescent="0.35">
      <c r="A7643" t="s">
        <v>7645</v>
      </c>
      <c r="B7643">
        <v>51</v>
      </c>
      <c r="C7643">
        <v>0</v>
      </c>
      <c r="D7643" s="1">
        <v>521682.66666666669</v>
      </c>
      <c r="E7643">
        <v>905</v>
      </c>
      <c r="F7643">
        <v>1</v>
      </c>
      <c r="G7643">
        <f t="shared" si="357"/>
        <v>2</v>
      </c>
      <c r="H7643">
        <f t="shared" si="358"/>
        <v>4</v>
      </c>
      <c r="I7643">
        <f t="shared" si="359"/>
        <v>2</v>
      </c>
    </row>
    <row r="7644" spans="1:9" x14ac:dyDescent="0.35">
      <c r="A7644" t="s">
        <v>7646</v>
      </c>
      <c r="B7644">
        <v>36</v>
      </c>
      <c r="C7644">
        <v>0</v>
      </c>
      <c r="D7644" s="1">
        <v>780554.66666666663</v>
      </c>
      <c r="E7644">
        <v>455</v>
      </c>
      <c r="F7644">
        <v>1</v>
      </c>
      <c r="G7644">
        <f t="shared" si="357"/>
        <v>2</v>
      </c>
      <c r="H7644">
        <f t="shared" si="358"/>
        <v>3</v>
      </c>
      <c r="I7644">
        <f t="shared" si="359"/>
        <v>3</v>
      </c>
    </row>
    <row r="7645" spans="1:9" x14ac:dyDescent="0.35">
      <c r="A7645" t="s">
        <v>7647</v>
      </c>
      <c r="B7645">
        <v>25</v>
      </c>
      <c r="C7645">
        <v>0</v>
      </c>
      <c r="D7645" s="1">
        <v>390370.66666666669</v>
      </c>
      <c r="E7645">
        <v>329</v>
      </c>
      <c r="F7645">
        <v>0</v>
      </c>
      <c r="G7645">
        <f t="shared" si="357"/>
        <v>1</v>
      </c>
      <c r="H7645">
        <f t="shared" si="358"/>
        <v>2</v>
      </c>
      <c r="I7645">
        <f t="shared" si="359"/>
        <v>2</v>
      </c>
    </row>
    <row r="7646" spans="1:9" x14ac:dyDescent="0.35">
      <c r="A7646" t="s">
        <v>7648</v>
      </c>
      <c r="B7646">
        <v>47</v>
      </c>
      <c r="C7646">
        <v>0</v>
      </c>
      <c r="D7646" s="1">
        <v>298282.66666666669</v>
      </c>
      <c r="E7646">
        <v>744</v>
      </c>
      <c r="F7646">
        <v>1</v>
      </c>
      <c r="G7646">
        <f t="shared" si="357"/>
        <v>2</v>
      </c>
      <c r="H7646">
        <f t="shared" si="358"/>
        <v>4</v>
      </c>
      <c r="I7646">
        <f t="shared" si="359"/>
        <v>2</v>
      </c>
    </row>
    <row r="7647" spans="1:9" x14ac:dyDescent="0.35">
      <c r="A7647" t="s">
        <v>7649</v>
      </c>
      <c r="B7647">
        <v>53</v>
      </c>
      <c r="C7647">
        <v>0</v>
      </c>
      <c r="D7647" s="1">
        <v>221568</v>
      </c>
      <c r="E7647">
        <v>471</v>
      </c>
      <c r="F7647">
        <v>1</v>
      </c>
      <c r="G7647">
        <f t="shared" si="357"/>
        <v>2</v>
      </c>
      <c r="H7647">
        <f t="shared" si="358"/>
        <v>3</v>
      </c>
      <c r="I7647">
        <f t="shared" si="359"/>
        <v>1</v>
      </c>
    </row>
    <row r="7648" spans="1:9" x14ac:dyDescent="0.35">
      <c r="A7648" t="s">
        <v>7650</v>
      </c>
      <c r="B7648">
        <v>26</v>
      </c>
      <c r="C7648">
        <v>0</v>
      </c>
      <c r="D7648" s="1">
        <v>306864</v>
      </c>
      <c r="E7648">
        <v>443</v>
      </c>
      <c r="F7648">
        <v>1</v>
      </c>
      <c r="G7648">
        <f t="shared" si="357"/>
        <v>1</v>
      </c>
      <c r="H7648">
        <f t="shared" si="358"/>
        <v>3</v>
      </c>
      <c r="I7648">
        <f t="shared" si="359"/>
        <v>2</v>
      </c>
    </row>
    <row r="7649" spans="1:9" x14ac:dyDescent="0.35">
      <c r="A7649" t="s">
        <v>7651</v>
      </c>
      <c r="B7649">
        <v>52</v>
      </c>
      <c r="C7649">
        <v>0</v>
      </c>
      <c r="D7649" s="1">
        <v>265173.33333333331</v>
      </c>
      <c r="E7649">
        <v>431</v>
      </c>
      <c r="F7649">
        <v>1</v>
      </c>
      <c r="G7649">
        <f t="shared" si="357"/>
        <v>2</v>
      </c>
      <c r="H7649">
        <f t="shared" si="358"/>
        <v>3</v>
      </c>
      <c r="I7649">
        <f t="shared" si="359"/>
        <v>2</v>
      </c>
    </row>
    <row r="7650" spans="1:9" x14ac:dyDescent="0.35">
      <c r="A7650" t="s">
        <v>7652</v>
      </c>
      <c r="B7650">
        <v>56</v>
      </c>
      <c r="C7650">
        <v>1</v>
      </c>
      <c r="D7650" s="1">
        <v>132776</v>
      </c>
      <c r="E7650">
        <v>697</v>
      </c>
      <c r="F7650">
        <v>1</v>
      </c>
      <c r="G7650">
        <f t="shared" si="357"/>
        <v>3</v>
      </c>
      <c r="H7650">
        <f t="shared" si="358"/>
        <v>4</v>
      </c>
      <c r="I7650">
        <f t="shared" si="359"/>
        <v>1</v>
      </c>
    </row>
    <row r="7651" spans="1:9" x14ac:dyDescent="0.35">
      <c r="A7651" t="s">
        <v>7653</v>
      </c>
      <c r="B7651">
        <v>36</v>
      </c>
      <c r="C7651">
        <v>0</v>
      </c>
      <c r="D7651" s="1">
        <v>291682.66666666669</v>
      </c>
      <c r="E7651">
        <v>306</v>
      </c>
      <c r="F7651">
        <v>0</v>
      </c>
      <c r="G7651">
        <f t="shared" si="357"/>
        <v>2</v>
      </c>
      <c r="H7651">
        <f t="shared" si="358"/>
        <v>2</v>
      </c>
      <c r="I7651">
        <f t="shared" si="359"/>
        <v>2</v>
      </c>
    </row>
    <row r="7652" spans="1:9" x14ac:dyDescent="0.35">
      <c r="A7652" t="s">
        <v>7654</v>
      </c>
      <c r="B7652">
        <v>56</v>
      </c>
      <c r="C7652">
        <v>0</v>
      </c>
      <c r="D7652" s="1">
        <v>112362.66666666667</v>
      </c>
      <c r="E7652">
        <v>781</v>
      </c>
      <c r="F7652">
        <v>0</v>
      </c>
      <c r="G7652">
        <f t="shared" si="357"/>
        <v>3</v>
      </c>
      <c r="H7652">
        <f t="shared" si="358"/>
        <v>4</v>
      </c>
      <c r="I7652">
        <f t="shared" si="359"/>
        <v>1</v>
      </c>
    </row>
    <row r="7653" spans="1:9" x14ac:dyDescent="0.35">
      <c r="A7653" t="s">
        <v>7655</v>
      </c>
      <c r="B7653">
        <v>34</v>
      </c>
      <c r="C7653">
        <v>1</v>
      </c>
      <c r="D7653" s="1">
        <v>225730</v>
      </c>
      <c r="E7653">
        <v>251</v>
      </c>
      <c r="F7653">
        <v>0</v>
      </c>
      <c r="G7653">
        <f t="shared" si="357"/>
        <v>1</v>
      </c>
      <c r="H7653">
        <f t="shared" si="358"/>
        <v>2</v>
      </c>
      <c r="I7653">
        <f t="shared" si="359"/>
        <v>1</v>
      </c>
    </row>
    <row r="7654" spans="1:9" x14ac:dyDescent="0.35">
      <c r="A7654" t="s">
        <v>7656</v>
      </c>
      <c r="B7654">
        <v>61</v>
      </c>
      <c r="C7654">
        <v>0</v>
      </c>
      <c r="D7654" s="1">
        <v>218040</v>
      </c>
      <c r="E7654">
        <v>922</v>
      </c>
      <c r="F7654">
        <v>0</v>
      </c>
      <c r="G7654">
        <f t="shared" si="357"/>
        <v>3</v>
      </c>
      <c r="H7654">
        <f t="shared" si="358"/>
        <v>4</v>
      </c>
      <c r="I7654">
        <f t="shared" si="359"/>
        <v>1</v>
      </c>
    </row>
    <row r="7655" spans="1:9" x14ac:dyDescent="0.35">
      <c r="A7655" t="s">
        <v>7657</v>
      </c>
      <c r="B7655">
        <v>39</v>
      </c>
      <c r="C7655">
        <v>1</v>
      </c>
      <c r="D7655" s="1">
        <v>471743</v>
      </c>
      <c r="E7655">
        <v>251</v>
      </c>
      <c r="F7655">
        <v>0</v>
      </c>
      <c r="G7655">
        <f t="shared" si="357"/>
        <v>2</v>
      </c>
      <c r="H7655">
        <f t="shared" si="358"/>
        <v>2</v>
      </c>
      <c r="I7655">
        <f t="shared" si="359"/>
        <v>2</v>
      </c>
    </row>
    <row r="7656" spans="1:9" x14ac:dyDescent="0.35">
      <c r="A7656" t="s">
        <v>7658</v>
      </c>
      <c r="B7656">
        <v>53</v>
      </c>
      <c r="C7656">
        <v>1</v>
      </c>
      <c r="D7656" s="1">
        <v>634567</v>
      </c>
      <c r="E7656">
        <v>127</v>
      </c>
      <c r="F7656">
        <v>1</v>
      </c>
      <c r="G7656">
        <f t="shared" si="357"/>
        <v>2</v>
      </c>
      <c r="H7656">
        <f t="shared" si="358"/>
        <v>1</v>
      </c>
      <c r="I7656">
        <f t="shared" si="359"/>
        <v>3</v>
      </c>
    </row>
    <row r="7657" spans="1:9" x14ac:dyDescent="0.35">
      <c r="A7657" t="s">
        <v>7659</v>
      </c>
      <c r="B7657">
        <v>27</v>
      </c>
      <c r="C7657">
        <v>0</v>
      </c>
      <c r="D7657" s="1">
        <v>387064.33333333337</v>
      </c>
      <c r="E7657">
        <v>320</v>
      </c>
      <c r="F7657">
        <v>1</v>
      </c>
      <c r="G7657">
        <f t="shared" si="357"/>
        <v>1</v>
      </c>
      <c r="H7657">
        <f t="shared" si="358"/>
        <v>2</v>
      </c>
      <c r="I7657">
        <f t="shared" si="359"/>
        <v>2</v>
      </c>
    </row>
    <row r="7658" spans="1:9" x14ac:dyDescent="0.35">
      <c r="A7658" t="s">
        <v>7660</v>
      </c>
      <c r="B7658">
        <v>31</v>
      </c>
      <c r="C7658">
        <v>1</v>
      </c>
      <c r="D7658" s="1">
        <v>154433</v>
      </c>
      <c r="E7658">
        <v>466</v>
      </c>
      <c r="F7658">
        <v>0</v>
      </c>
      <c r="G7658">
        <f t="shared" si="357"/>
        <v>1</v>
      </c>
      <c r="H7658">
        <f t="shared" si="358"/>
        <v>3</v>
      </c>
      <c r="I7658">
        <f t="shared" si="359"/>
        <v>1</v>
      </c>
    </row>
    <row r="7659" spans="1:9" x14ac:dyDescent="0.35">
      <c r="A7659" t="s">
        <v>7661</v>
      </c>
      <c r="B7659">
        <v>57</v>
      </c>
      <c r="C7659">
        <v>0</v>
      </c>
      <c r="D7659" s="1">
        <v>454877.33333333331</v>
      </c>
      <c r="E7659">
        <v>287</v>
      </c>
      <c r="F7659">
        <v>1</v>
      </c>
      <c r="G7659">
        <f t="shared" si="357"/>
        <v>3</v>
      </c>
      <c r="H7659">
        <f t="shared" si="358"/>
        <v>2</v>
      </c>
      <c r="I7659">
        <f t="shared" si="359"/>
        <v>2</v>
      </c>
    </row>
    <row r="7660" spans="1:9" x14ac:dyDescent="0.35">
      <c r="A7660" t="s">
        <v>7662</v>
      </c>
      <c r="B7660">
        <v>39</v>
      </c>
      <c r="C7660">
        <v>1</v>
      </c>
      <c r="D7660" s="1">
        <v>449498</v>
      </c>
      <c r="E7660">
        <v>89</v>
      </c>
      <c r="F7660">
        <v>0</v>
      </c>
      <c r="G7660">
        <f t="shared" si="357"/>
        <v>2</v>
      </c>
      <c r="H7660">
        <f t="shared" si="358"/>
        <v>1</v>
      </c>
      <c r="I7660">
        <f t="shared" si="359"/>
        <v>2</v>
      </c>
    </row>
    <row r="7661" spans="1:9" x14ac:dyDescent="0.35">
      <c r="A7661" t="s">
        <v>7663</v>
      </c>
      <c r="B7661">
        <v>43</v>
      </c>
      <c r="C7661">
        <v>1</v>
      </c>
      <c r="D7661" s="1">
        <v>245658</v>
      </c>
      <c r="E7661">
        <v>213</v>
      </c>
      <c r="F7661">
        <v>0</v>
      </c>
      <c r="G7661">
        <f t="shared" si="357"/>
        <v>2</v>
      </c>
      <c r="H7661">
        <f t="shared" si="358"/>
        <v>2</v>
      </c>
      <c r="I7661">
        <f t="shared" si="359"/>
        <v>1</v>
      </c>
    </row>
    <row r="7662" spans="1:9" x14ac:dyDescent="0.35">
      <c r="A7662" t="s">
        <v>7664</v>
      </c>
      <c r="B7662">
        <v>54</v>
      </c>
      <c r="C7662">
        <v>1</v>
      </c>
      <c r="D7662" s="1">
        <v>349312</v>
      </c>
      <c r="E7662">
        <v>476</v>
      </c>
      <c r="F7662">
        <v>1</v>
      </c>
      <c r="G7662">
        <f t="shared" si="357"/>
        <v>2</v>
      </c>
      <c r="H7662">
        <f t="shared" si="358"/>
        <v>3</v>
      </c>
      <c r="I7662">
        <f t="shared" si="359"/>
        <v>2</v>
      </c>
    </row>
    <row r="7663" spans="1:9" x14ac:dyDescent="0.35">
      <c r="A7663" t="s">
        <v>7665</v>
      </c>
      <c r="B7663">
        <v>37</v>
      </c>
      <c r="C7663">
        <v>0</v>
      </c>
      <c r="D7663" s="1">
        <v>364128</v>
      </c>
      <c r="E7663">
        <v>419</v>
      </c>
      <c r="F7663">
        <v>0</v>
      </c>
      <c r="G7663">
        <f t="shared" si="357"/>
        <v>2</v>
      </c>
      <c r="H7663">
        <f t="shared" si="358"/>
        <v>3</v>
      </c>
      <c r="I7663">
        <f t="shared" si="359"/>
        <v>2</v>
      </c>
    </row>
    <row r="7664" spans="1:9" x14ac:dyDescent="0.35">
      <c r="A7664" t="s">
        <v>7666</v>
      </c>
      <c r="B7664">
        <v>62</v>
      </c>
      <c r="C7664">
        <v>1</v>
      </c>
      <c r="D7664" s="1">
        <v>497704</v>
      </c>
      <c r="E7664">
        <v>192</v>
      </c>
      <c r="F7664">
        <v>1</v>
      </c>
      <c r="G7664">
        <f t="shared" si="357"/>
        <v>3</v>
      </c>
      <c r="H7664">
        <f t="shared" si="358"/>
        <v>1</v>
      </c>
      <c r="I7664">
        <f t="shared" si="359"/>
        <v>2</v>
      </c>
    </row>
    <row r="7665" spans="1:9" x14ac:dyDescent="0.35">
      <c r="A7665" t="s">
        <v>7667</v>
      </c>
      <c r="B7665">
        <v>29</v>
      </c>
      <c r="C7665">
        <v>1</v>
      </c>
      <c r="D7665" s="1">
        <v>244269</v>
      </c>
      <c r="E7665">
        <v>827</v>
      </c>
      <c r="F7665">
        <v>1</v>
      </c>
      <c r="G7665">
        <f t="shared" si="357"/>
        <v>1</v>
      </c>
      <c r="H7665">
        <f t="shared" si="358"/>
        <v>4</v>
      </c>
      <c r="I7665">
        <f t="shared" si="359"/>
        <v>1</v>
      </c>
    </row>
    <row r="7666" spans="1:9" x14ac:dyDescent="0.35">
      <c r="A7666" t="s">
        <v>7668</v>
      </c>
      <c r="B7666">
        <v>26</v>
      </c>
      <c r="C7666">
        <v>1</v>
      </c>
      <c r="D7666" s="1">
        <v>128919</v>
      </c>
      <c r="E7666">
        <v>186</v>
      </c>
      <c r="F7666">
        <v>0</v>
      </c>
      <c r="G7666">
        <f t="shared" si="357"/>
        <v>1</v>
      </c>
      <c r="H7666">
        <f t="shared" si="358"/>
        <v>1</v>
      </c>
      <c r="I7666">
        <f t="shared" si="359"/>
        <v>1</v>
      </c>
    </row>
    <row r="7667" spans="1:9" x14ac:dyDescent="0.35">
      <c r="A7667" t="s">
        <v>7669</v>
      </c>
      <c r="B7667">
        <v>27</v>
      </c>
      <c r="C7667">
        <v>1</v>
      </c>
      <c r="D7667" s="1">
        <v>207765</v>
      </c>
      <c r="E7667">
        <v>296</v>
      </c>
      <c r="F7667">
        <v>1</v>
      </c>
      <c r="G7667">
        <f t="shared" si="357"/>
        <v>1</v>
      </c>
      <c r="H7667">
        <f t="shared" si="358"/>
        <v>2</v>
      </c>
      <c r="I7667">
        <f t="shared" si="359"/>
        <v>1</v>
      </c>
    </row>
    <row r="7668" spans="1:9" x14ac:dyDescent="0.35">
      <c r="A7668" t="s">
        <v>7670</v>
      </c>
      <c r="B7668">
        <v>25</v>
      </c>
      <c r="C7668">
        <v>1</v>
      </c>
      <c r="D7668" s="1">
        <v>191257</v>
      </c>
      <c r="E7668">
        <v>458</v>
      </c>
      <c r="F7668">
        <v>1</v>
      </c>
      <c r="G7668">
        <f t="shared" si="357"/>
        <v>1</v>
      </c>
      <c r="H7668">
        <f t="shared" si="358"/>
        <v>3</v>
      </c>
      <c r="I7668">
        <f t="shared" si="359"/>
        <v>1</v>
      </c>
    </row>
    <row r="7669" spans="1:9" x14ac:dyDescent="0.35">
      <c r="A7669" t="s">
        <v>7671</v>
      </c>
      <c r="B7669">
        <v>56</v>
      </c>
      <c r="C7669">
        <v>1</v>
      </c>
      <c r="D7669" s="1">
        <v>581313</v>
      </c>
      <c r="E7669">
        <v>260</v>
      </c>
      <c r="F7669">
        <v>0</v>
      </c>
      <c r="G7669">
        <f t="shared" si="357"/>
        <v>3</v>
      </c>
      <c r="H7669">
        <f t="shared" si="358"/>
        <v>2</v>
      </c>
      <c r="I7669">
        <f t="shared" si="359"/>
        <v>3</v>
      </c>
    </row>
    <row r="7670" spans="1:9" x14ac:dyDescent="0.35">
      <c r="A7670" t="s">
        <v>7672</v>
      </c>
      <c r="B7670">
        <v>50</v>
      </c>
      <c r="C7670">
        <v>0</v>
      </c>
      <c r="D7670" s="1">
        <v>711010.66666666663</v>
      </c>
      <c r="E7670">
        <v>429</v>
      </c>
      <c r="F7670">
        <v>1</v>
      </c>
      <c r="G7670">
        <f t="shared" si="357"/>
        <v>2</v>
      </c>
      <c r="H7670">
        <f t="shared" si="358"/>
        <v>3</v>
      </c>
      <c r="I7670">
        <f t="shared" si="359"/>
        <v>3</v>
      </c>
    </row>
    <row r="7671" spans="1:9" x14ac:dyDescent="0.35">
      <c r="A7671" t="s">
        <v>7673</v>
      </c>
      <c r="B7671">
        <v>48</v>
      </c>
      <c r="C7671">
        <v>1</v>
      </c>
      <c r="D7671" s="1">
        <v>194551</v>
      </c>
      <c r="E7671">
        <v>323</v>
      </c>
      <c r="F7671">
        <v>1</v>
      </c>
      <c r="G7671">
        <f t="shared" si="357"/>
        <v>2</v>
      </c>
      <c r="H7671">
        <f t="shared" si="358"/>
        <v>2</v>
      </c>
      <c r="I7671">
        <f t="shared" si="359"/>
        <v>1</v>
      </c>
    </row>
    <row r="7672" spans="1:9" x14ac:dyDescent="0.35">
      <c r="A7672" t="s">
        <v>7674</v>
      </c>
      <c r="B7672">
        <v>25</v>
      </c>
      <c r="C7672">
        <v>0</v>
      </c>
      <c r="D7672" s="1">
        <v>407773</v>
      </c>
      <c r="E7672">
        <v>286</v>
      </c>
      <c r="F7672">
        <v>0</v>
      </c>
      <c r="G7672">
        <f t="shared" si="357"/>
        <v>1</v>
      </c>
      <c r="H7672">
        <f t="shared" si="358"/>
        <v>2</v>
      </c>
      <c r="I7672">
        <f t="shared" si="359"/>
        <v>2</v>
      </c>
    </row>
    <row r="7673" spans="1:9" x14ac:dyDescent="0.35">
      <c r="A7673" t="s">
        <v>7675</v>
      </c>
      <c r="B7673">
        <v>59</v>
      </c>
      <c r="C7673">
        <v>1</v>
      </c>
      <c r="D7673" s="1">
        <v>536924</v>
      </c>
      <c r="E7673">
        <v>415</v>
      </c>
      <c r="F7673">
        <v>1</v>
      </c>
      <c r="G7673">
        <f t="shared" si="357"/>
        <v>3</v>
      </c>
      <c r="H7673">
        <f t="shared" si="358"/>
        <v>3</v>
      </c>
      <c r="I7673">
        <f t="shared" si="359"/>
        <v>2</v>
      </c>
    </row>
    <row r="7674" spans="1:9" x14ac:dyDescent="0.35">
      <c r="A7674" t="s">
        <v>7676</v>
      </c>
      <c r="B7674">
        <v>61</v>
      </c>
      <c r="C7674">
        <v>0</v>
      </c>
      <c r="D7674" s="1">
        <v>201637.33333333334</v>
      </c>
      <c r="E7674">
        <v>331</v>
      </c>
      <c r="F7674">
        <v>0</v>
      </c>
      <c r="G7674">
        <f t="shared" si="357"/>
        <v>3</v>
      </c>
      <c r="H7674">
        <f t="shared" si="358"/>
        <v>2</v>
      </c>
      <c r="I7674">
        <f t="shared" si="359"/>
        <v>1</v>
      </c>
    </row>
    <row r="7675" spans="1:9" x14ac:dyDescent="0.35">
      <c r="A7675" t="s">
        <v>7677</v>
      </c>
      <c r="B7675">
        <v>46</v>
      </c>
      <c r="C7675">
        <v>0</v>
      </c>
      <c r="D7675" s="1">
        <v>407666.66666666669</v>
      </c>
      <c r="E7675">
        <v>409</v>
      </c>
      <c r="F7675">
        <v>0</v>
      </c>
      <c r="G7675">
        <f t="shared" si="357"/>
        <v>2</v>
      </c>
      <c r="H7675">
        <f t="shared" si="358"/>
        <v>3</v>
      </c>
      <c r="I7675">
        <f t="shared" si="359"/>
        <v>2</v>
      </c>
    </row>
    <row r="7676" spans="1:9" x14ac:dyDescent="0.35">
      <c r="A7676" t="s">
        <v>7678</v>
      </c>
      <c r="B7676">
        <v>48</v>
      </c>
      <c r="C7676">
        <v>1</v>
      </c>
      <c r="D7676" s="1">
        <v>331870</v>
      </c>
      <c r="E7676">
        <v>393</v>
      </c>
      <c r="F7676">
        <v>1</v>
      </c>
      <c r="G7676">
        <f t="shared" si="357"/>
        <v>2</v>
      </c>
      <c r="H7676">
        <f t="shared" si="358"/>
        <v>3</v>
      </c>
      <c r="I7676">
        <f t="shared" si="359"/>
        <v>2</v>
      </c>
    </row>
    <row r="7677" spans="1:9" x14ac:dyDescent="0.35">
      <c r="A7677" t="s">
        <v>7679</v>
      </c>
      <c r="B7677">
        <v>45</v>
      </c>
      <c r="C7677">
        <v>1</v>
      </c>
      <c r="D7677" s="1">
        <v>447293</v>
      </c>
      <c r="E7677">
        <v>240</v>
      </c>
      <c r="F7677">
        <v>0</v>
      </c>
      <c r="G7677">
        <f t="shared" si="357"/>
        <v>2</v>
      </c>
      <c r="H7677">
        <f t="shared" si="358"/>
        <v>2</v>
      </c>
      <c r="I7677">
        <f t="shared" si="359"/>
        <v>2</v>
      </c>
    </row>
    <row r="7678" spans="1:9" x14ac:dyDescent="0.35">
      <c r="A7678" t="s">
        <v>7680</v>
      </c>
      <c r="B7678">
        <v>39</v>
      </c>
      <c r="C7678">
        <v>1</v>
      </c>
      <c r="D7678" s="1">
        <v>129013</v>
      </c>
      <c r="E7678">
        <v>499</v>
      </c>
      <c r="F7678">
        <v>1</v>
      </c>
      <c r="G7678">
        <f t="shared" si="357"/>
        <v>2</v>
      </c>
      <c r="H7678">
        <f t="shared" si="358"/>
        <v>3</v>
      </c>
      <c r="I7678">
        <f t="shared" si="359"/>
        <v>1</v>
      </c>
    </row>
    <row r="7679" spans="1:9" x14ac:dyDescent="0.35">
      <c r="A7679" t="s">
        <v>7681</v>
      </c>
      <c r="B7679">
        <v>55</v>
      </c>
      <c r="C7679">
        <v>1</v>
      </c>
      <c r="D7679" s="1">
        <v>343987</v>
      </c>
      <c r="E7679">
        <v>242</v>
      </c>
      <c r="F7679">
        <v>0</v>
      </c>
      <c r="G7679">
        <f t="shared" si="357"/>
        <v>2</v>
      </c>
      <c r="H7679">
        <f t="shared" si="358"/>
        <v>2</v>
      </c>
      <c r="I7679">
        <f t="shared" si="359"/>
        <v>2</v>
      </c>
    </row>
    <row r="7680" spans="1:9" x14ac:dyDescent="0.35">
      <c r="A7680" t="s">
        <v>7682</v>
      </c>
      <c r="B7680">
        <v>50</v>
      </c>
      <c r="C7680">
        <v>1</v>
      </c>
      <c r="D7680" s="1">
        <v>229779</v>
      </c>
      <c r="E7680">
        <v>357</v>
      </c>
      <c r="F7680">
        <v>0</v>
      </c>
      <c r="G7680">
        <f t="shared" si="357"/>
        <v>2</v>
      </c>
      <c r="H7680">
        <f t="shared" si="358"/>
        <v>2</v>
      </c>
      <c r="I7680">
        <f t="shared" si="359"/>
        <v>1</v>
      </c>
    </row>
    <row r="7681" spans="1:9" x14ac:dyDescent="0.35">
      <c r="A7681" t="s">
        <v>7683</v>
      </c>
      <c r="B7681">
        <v>40</v>
      </c>
      <c r="C7681">
        <v>1</v>
      </c>
      <c r="D7681" s="1">
        <v>345592</v>
      </c>
      <c r="E7681">
        <v>315</v>
      </c>
      <c r="F7681">
        <v>1</v>
      </c>
      <c r="G7681">
        <f t="shared" si="357"/>
        <v>2</v>
      </c>
      <c r="H7681">
        <f t="shared" si="358"/>
        <v>2</v>
      </c>
      <c r="I7681">
        <f t="shared" si="359"/>
        <v>2</v>
      </c>
    </row>
    <row r="7682" spans="1:9" x14ac:dyDescent="0.35">
      <c r="A7682" t="s">
        <v>7684</v>
      </c>
      <c r="B7682">
        <v>57</v>
      </c>
      <c r="C7682">
        <v>1</v>
      </c>
      <c r="D7682" s="1">
        <v>746958</v>
      </c>
      <c r="E7682">
        <v>315</v>
      </c>
      <c r="F7682">
        <v>1</v>
      </c>
      <c r="G7682">
        <f t="shared" ref="G7682:G7745" si="360">IF(B7682&lt;35, 1, IF(B7682&gt;55, 3, 2))</f>
        <v>3</v>
      </c>
      <c r="H7682">
        <f t="shared" ref="H7682:H7745" si="361">IF(E7682&lt;200,1, IF(E7682&gt;500, 4, IF(E7682&lt;360, 2,3 )))</f>
        <v>2</v>
      </c>
      <c r="I7682">
        <f t="shared" si="359"/>
        <v>3</v>
      </c>
    </row>
    <row r="7683" spans="1:9" x14ac:dyDescent="0.35">
      <c r="A7683" t="s">
        <v>7685</v>
      </c>
      <c r="B7683">
        <v>46</v>
      </c>
      <c r="C7683">
        <v>0</v>
      </c>
      <c r="D7683" s="1">
        <v>415226.66666666669</v>
      </c>
      <c r="E7683">
        <v>213</v>
      </c>
      <c r="F7683">
        <v>1</v>
      </c>
      <c r="G7683">
        <f t="shared" si="360"/>
        <v>2</v>
      </c>
      <c r="H7683">
        <f t="shared" si="361"/>
        <v>2</v>
      </c>
      <c r="I7683">
        <f t="shared" ref="I7683:I7746" si="362">IF(D7683&lt;250000, 1, IF(D7683&gt;550000, 3, 2))</f>
        <v>2</v>
      </c>
    </row>
    <row r="7684" spans="1:9" x14ac:dyDescent="0.35">
      <c r="A7684" t="s">
        <v>7686</v>
      </c>
      <c r="B7684">
        <v>50</v>
      </c>
      <c r="C7684">
        <v>1</v>
      </c>
      <c r="D7684" s="1">
        <v>567877.33333333337</v>
      </c>
      <c r="E7684">
        <v>375</v>
      </c>
      <c r="F7684">
        <v>1</v>
      </c>
      <c r="G7684">
        <f t="shared" si="360"/>
        <v>2</v>
      </c>
      <c r="H7684">
        <f t="shared" si="361"/>
        <v>3</v>
      </c>
      <c r="I7684">
        <f t="shared" si="362"/>
        <v>3</v>
      </c>
    </row>
    <row r="7685" spans="1:9" x14ac:dyDescent="0.35">
      <c r="A7685" t="s">
        <v>7687</v>
      </c>
      <c r="B7685">
        <v>27</v>
      </c>
      <c r="C7685">
        <v>0</v>
      </c>
      <c r="D7685" s="1">
        <v>433448</v>
      </c>
      <c r="E7685">
        <v>281</v>
      </c>
      <c r="F7685">
        <v>1</v>
      </c>
      <c r="G7685">
        <f t="shared" si="360"/>
        <v>1</v>
      </c>
      <c r="H7685">
        <f t="shared" si="361"/>
        <v>2</v>
      </c>
      <c r="I7685">
        <f t="shared" si="362"/>
        <v>2</v>
      </c>
    </row>
    <row r="7686" spans="1:9" x14ac:dyDescent="0.35">
      <c r="A7686" t="s">
        <v>7688</v>
      </c>
      <c r="B7686">
        <v>52</v>
      </c>
      <c r="C7686">
        <v>1</v>
      </c>
      <c r="D7686" s="1">
        <v>149583</v>
      </c>
      <c r="E7686">
        <v>255</v>
      </c>
      <c r="F7686">
        <v>0</v>
      </c>
      <c r="G7686">
        <f t="shared" si="360"/>
        <v>2</v>
      </c>
      <c r="H7686">
        <f t="shared" si="361"/>
        <v>2</v>
      </c>
      <c r="I7686">
        <f t="shared" si="362"/>
        <v>1</v>
      </c>
    </row>
    <row r="7687" spans="1:9" x14ac:dyDescent="0.35">
      <c r="A7687" t="s">
        <v>7689</v>
      </c>
      <c r="B7687">
        <v>34</v>
      </c>
      <c r="C7687">
        <v>0</v>
      </c>
      <c r="D7687" s="1">
        <v>400591.33333333337</v>
      </c>
      <c r="E7687">
        <v>486</v>
      </c>
      <c r="F7687">
        <v>1</v>
      </c>
      <c r="G7687">
        <f t="shared" si="360"/>
        <v>1</v>
      </c>
      <c r="H7687">
        <f t="shared" si="361"/>
        <v>3</v>
      </c>
      <c r="I7687">
        <f t="shared" si="362"/>
        <v>2</v>
      </c>
    </row>
    <row r="7688" spans="1:9" x14ac:dyDescent="0.35">
      <c r="A7688" t="s">
        <v>7690</v>
      </c>
      <c r="B7688">
        <v>25</v>
      </c>
      <c r="C7688">
        <v>1</v>
      </c>
      <c r="D7688" s="1">
        <v>229623</v>
      </c>
      <c r="E7688">
        <v>957</v>
      </c>
      <c r="F7688">
        <v>1</v>
      </c>
      <c r="G7688">
        <f t="shared" si="360"/>
        <v>1</v>
      </c>
      <c r="H7688">
        <f t="shared" si="361"/>
        <v>4</v>
      </c>
      <c r="I7688">
        <f t="shared" si="362"/>
        <v>1</v>
      </c>
    </row>
    <row r="7689" spans="1:9" x14ac:dyDescent="0.35">
      <c r="A7689" t="s">
        <v>7691</v>
      </c>
      <c r="B7689">
        <v>49</v>
      </c>
      <c r="C7689">
        <v>1</v>
      </c>
      <c r="D7689" s="1">
        <v>419071</v>
      </c>
      <c r="E7689">
        <v>367</v>
      </c>
      <c r="F7689">
        <v>0</v>
      </c>
      <c r="G7689">
        <f t="shared" si="360"/>
        <v>2</v>
      </c>
      <c r="H7689">
        <f t="shared" si="361"/>
        <v>3</v>
      </c>
      <c r="I7689">
        <f t="shared" si="362"/>
        <v>2</v>
      </c>
    </row>
    <row r="7690" spans="1:9" x14ac:dyDescent="0.35">
      <c r="A7690" t="s">
        <v>7692</v>
      </c>
      <c r="B7690">
        <v>26</v>
      </c>
      <c r="C7690">
        <v>1</v>
      </c>
      <c r="D7690" s="1">
        <v>227254</v>
      </c>
      <c r="E7690">
        <v>249</v>
      </c>
      <c r="F7690">
        <v>0</v>
      </c>
      <c r="G7690">
        <f t="shared" si="360"/>
        <v>1</v>
      </c>
      <c r="H7690">
        <f t="shared" si="361"/>
        <v>2</v>
      </c>
      <c r="I7690">
        <f t="shared" si="362"/>
        <v>1</v>
      </c>
    </row>
    <row r="7691" spans="1:9" x14ac:dyDescent="0.35">
      <c r="A7691" t="s">
        <v>7693</v>
      </c>
      <c r="B7691">
        <v>33</v>
      </c>
      <c r="C7691">
        <v>0</v>
      </c>
      <c r="D7691" s="1">
        <v>279378.66666666669</v>
      </c>
      <c r="E7691">
        <v>224</v>
      </c>
      <c r="F7691">
        <v>1</v>
      </c>
      <c r="G7691">
        <f t="shared" si="360"/>
        <v>1</v>
      </c>
      <c r="H7691">
        <f t="shared" si="361"/>
        <v>2</v>
      </c>
      <c r="I7691">
        <f t="shared" si="362"/>
        <v>2</v>
      </c>
    </row>
    <row r="7692" spans="1:9" x14ac:dyDescent="0.35">
      <c r="A7692" t="s">
        <v>7694</v>
      </c>
      <c r="B7692">
        <v>29</v>
      </c>
      <c r="C7692">
        <v>0</v>
      </c>
      <c r="D7692" s="1">
        <v>143746.66666666666</v>
      </c>
      <c r="E7692">
        <v>329</v>
      </c>
      <c r="F7692">
        <v>0</v>
      </c>
      <c r="G7692">
        <f t="shared" si="360"/>
        <v>1</v>
      </c>
      <c r="H7692">
        <f t="shared" si="361"/>
        <v>2</v>
      </c>
      <c r="I7692">
        <f t="shared" si="362"/>
        <v>1</v>
      </c>
    </row>
    <row r="7693" spans="1:9" x14ac:dyDescent="0.35">
      <c r="A7693" t="s">
        <v>7695</v>
      </c>
      <c r="B7693">
        <v>58</v>
      </c>
      <c r="C7693">
        <v>0</v>
      </c>
      <c r="D7693" s="1">
        <v>336162.66666666669</v>
      </c>
      <c r="E7693">
        <v>285</v>
      </c>
      <c r="F7693">
        <v>0</v>
      </c>
      <c r="G7693">
        <f t="shared" si="360"/>
        <v>3</v>
      </c>
      <c r="H7693">
        <f t="shared" si="361"/>
        <v>2</v>
      </c>
      <c r="I7693">
        <f t="shared" si="362"/>
        <v>2</v>
      </c>
    </row>
    <row r="7694" spans="1:9" x14ac:dyDescent="0.35">
      <c r="A7694" t="s">
        <v>7696</v>
      </c>
      <c r="B7694">
        <v>52</v>
      </c>
      <c r="C7694">
        <v>1</v>
      </c>
      <c r="D7694" s="1">
        <v>749030</v>
      </c>
      <c r="E7694">
        <v>325</v>
      </c>
      <c r="F7694">
        <v>0</v>
      </c>
      <c r="G7694">
        <f t="shared" si="360"/>
        <v>2</v>
      </c>
      <c r="H7694">
        <f t="shared" si="361"/>
        <v>2</v>
      </c>
      <c r="I7694">
        <f t="shared" si="362"/>
        <v>3</v>
      </c>
    </row>
    <row r="7695" spans="1:9" x14ac:dyDescent="0.35">
      <c r="A7695" t="s">
        <v>7697</v>
      </c>
      <c r="B7695">
        <v>62</v>
      </c>
      <c r="C7695">
        <v>0</v>
      </c>
      <c r="D7695" s="1">
        <v>203165.33333333334</v>
      </c>
      <c r="E7695">
        <v>620</v>
      </c>
      <c r="F7695">
        <v>1</v>
      </c>
      <c r="G7695">
        <f t="shared" si="360"/>
        <v>3</v>
      </c>
      <c r="H7695">
        <f t="shared" si="361"/>
        <v>4</v>
      </c>
      <c r="I7695">
        <f t="shared" si="362"/>
        <v>1</v>
      </c>
    </row>
    <row r="7696" spans="1:9" x14ac:dyDescent="0.35">
      <c r="A7696" t="s">
        <v>7698</v>
      </c>
      <c r="B7696">
        <v>37</v>
      </c>
      <c r="C7696">
        <v>1</v>
      </c>
      <c r="D7696" s="1">
        <v>366108</v>
      </c>
      <c r="E7696">
        <v>394</v>
      </c>
      <c r="F7696">
        <v>1</v>
      </c>
      <c r="G7696">
        <f t="shared" si="360"/>
        <v>2</v>
      </c>
      <c r="H7696">
        <f t="shared" si="361"/>
        <v>3</v>
      </c>
      <c r="I7696">
        <f t="shared" si="362"/>
        <v>2</v>
      </c>
    </row>
    <row r="7697" spans="1:9" x14ac:dyDescent="0.35">
      <c r="A7697" t="s">
        <v>7699</v>
      </c>
      <c r="B7697">
        <v>60</v>
      </c>
      <c r="C7697">
        <v>1</v>
      </c>
      <c r="D7697" s="1">
        <v>181496</v>
      </c>
      <c r="E7697">
        <v>408</v>
      </c>
      <c r="F7697">
        <v>1</v>
      </c>
      <c r="G7697">
        <f t="shared" si="360"/>
        <v>3</v>
      </c>
      <c r="H7697">
        <f t="shared" si="361"/>
        <v>3</v>
      </c>
      <c r="I7697">
        <f t="shared" si="362"/>
        <v>1</v>
      </c>
    </row>
    <row r="7698" spans="1:9" x14ac:dyDescent="0.35">
      <c r="A7698" t="s">
        <v>7700</v>
      </c>
      <c r="B7698">
        <v>62</v>
      </c>
      <c r="C7698">
        <v>0</v>
      </c>
      <c r="D7698" s="1">
        <v>146338.66666666666</v>
      </c>
      <c r="E7698">
        <v>71</v>
      </c>
      <c r="F7698">
        <v>0</v>
      </c>
      <c r="G7698">
        <f t="shared" si="360"/>
        <v>3</v>
      </c>
      <c r="H7698">
        <f t="shared" si="361"/>
        <v>1</v>
      </c>
      <c r="I7698">
        <f t="shared" si="362"/>
        <v>1</v>
      </c>
    </row>
    <row r="7699" spans="1:9" x14ac:dyDescent="0.35">
      <c r="A7699" t="s">
        <v>7701</v>
      </c>
      <c r="B7699">
        <v>56</v>
      </c>
      <c r="C7699">
        <v>1</v>
      </c>
      <c r="D7699" s="1">
        <v>714255</v>
      </c>
      <c r="E7699">
        <v>121</v>
      </c>
      <c r="F7699">
        <v>0</v>
      </c>
      <c r="G7699">
        <f t="shared" si="360"/>
        <v>3</v>
      </c>
      <c r="H7699">
        <f t="shared" si="361"/>
        <v>1</v>
      </c>
      <c r="I7699">
        <f t="shared" si="362"/>
        <v>3</v>
      </c>
    </row>
    <row r="7700" spans="1:9" x14ac:dyDescent="0.35">
      <c r="A7700" t="s">
        <v>7702</v>
      </c>
      <c r="B7700">
        <v>34</v>
      </c>
      <c r="C7700">
        <v>1</v>
      </c>
      <c r="D7700" s="1">
        <v>140883</v>
      </c>
      <c r="E7700">
        <v>251</v>
      </c>
      <c r="F7700">
        <v>0</v>
      </c>
      <c r="G7700">
        <f t="shared" si="360"/>
        <v>1</v>
      </c>
      <c r="H7700">
        <f t="shared" si="361"/>
        <v>2</v>
      </c>
      <c r="I7700">
        <f t="shared" si="362"/>
        <v>1</v>
      </c>
    </row>
    <row r="7701" spans="1:9" x14ac:dyDescent="0.35">
      <c r="A7701" t="s">
        <v>7703</v>
      </c>
      <c r="B7701">
        <v>25</v>
      </c>
      <c r="C7701">
        <v>1</v>
      </c>
      <c r="D7701" s="1">
        <v>236119</v>
      </c>
      <c r="E7701">
        <v>249</v>
      </c>
      <c r="F7701">
        <v>1</v>
      </c>
      <c r="G7701">
        <f t="shared" si="360"/>
        <v>1</v>
      </c>
      <c r="H7701">
        <f t="shared" si="361"/>
        <v>2</v>
      </c>
      <c r="I7701">
        <f t="shared" si="362"/>
        <v>1</v>
      </c>
    </row>
    <row r="7702" spans="1:9" x14ac:dyDescent="0.35">
      <c r="A7702" t="s">
        <v>7704</v>
      </c>
      <c r="B7702">
        <v>31</v>
      </c>
      <c r="C7702">
        <v>0</v>
      </c>
      <c r="D7702" s="1">
        <v>404200</v>
      </c>
      <c r="E7702">
        <v>471</v>
      </c>
      <c r="F7702">
        <v>1</v>
      </c>
      <c r="G7702">
        <f t="shared" si="360"/>
        <v>1</v>
      </c>
      <c r="H7702">
        <f t="shared" si="361"/>
        <v>3</v>
      </c>
      <c r="I7702">
        <f t="shared" si="362"/>
        <v>2</v>
      </c>
    </row>
    <row r="7703" spans="1:9" x14ac:dyDescent="0.35">
      <c r="A7703" t="s">
        <v>7705</v>
      </c>
      <c r="B7703">
        <v>65</v>
      </c>
      <c r="C7703">
        <v>0</v>
      </c>
      <c r="D7703" s="1">
        <v>500392</v>
      </c>
      <c r="E7703">
        <v>513</v>
      </c>
      <c r="F7703">
        <v>1</v>
      </c>
      <c r="G7703">
        <f t="shared" si="360"/>
        <v>3</v>
      </c>
      <c r="H7703">
        <f t="shared" si="361"/>
        <v>4</v>
      </c>
      <c r="I7703">
        <f t="shared" si="362"/>
        <v>2</v>
      </c>
    </row>
    <row r="7704" spans="1:9" x14ac:dyDescent="0.35">
      <c r="A7704" t="s">
        <v>7706</v>
      </c>
      <c r="B7704">
        <v>40</v>
      </c>
      <c r="C7704">
        <v>0</v>
      </c>
      <c r="D7704" s="1">
        <v>676634.66666666663</v>
      </c>
      <c r="E7704">
        <v>690</v>
      </c>
      <c r="F7704">
        <v>1</v>
      </c>
      <c r="G7704">
        <f t="shared" si="360"/>
        <v>2</v>
      </c>
      <c r="H7704">
        <f t="shared" si="361"/>
        <v>4</v>
      </c>
      <c r="I7704">
        <f t="shared" si="362"/>
        <v>3</v>
      </c>
    </row>
    <row r="7705" spans="1:9" x14ac:dyDescent="0.35">
      <c r="A7705" t="s">
        <v>7707</v>
      </c>
      <c r="B7705">
        <v>29</v>
      </c>
      <c r="C7705">
        <v>0</v>
      </c>
      <c r="D7705" s="1">
        <v>482152</v>
      </c>
      <c r="E7705">
        <v>437</v>
      </c>
      <c r="F7705">
        <v>1</v>
      </c>
      <c r="G7705">
        <f t="shared" si="360"/>
        <v>1</v>
      </c>
      <c r="H7705">
        <f t="shared" si="361"/>
        <v>3</v>
      </c>
      <c r="I7705">
        <f t="shared" si="362"/>
        <v>2</v>
      </c>
    </row>
    <row r="7706" spans="1:9" x14ac:dyDescent="0.35">
      <c r="A7706" t="s">
        <v>7708</v>
      </c>
      <c r="B7706">
        <v>43</v>
      </c>
      <c r="C7706">
        <v>1</v>
      </c>
      <c r="D7706" s="1">
        <v>429511</v>
      </c>
      <c r="E7706">
        <v>291</v>
      </c>
      <c r="F7706">
        <v>0</v>
      </c>
      <c r="G7706">
        <f t="shared" si="360"/>
        <v>2</v>
      </c>
      <c r="H7706">
        <f t="shared" si="361"/>
        <v>2</v>
      </c>
      <c r="I7706">
        <f t="shared" si="362"/>
        <v>2</v>
      </c>
    </row>
    <row r="7707" spans="1:9" x14ac:dyDescent="0.35">
      <c r="A7707" t="s">
        <v>7709</v>
      </c>
      <c r="B7707">
        <v>59</v>
      </c>
      <c r="C7707">
        <v>0</v>
      </c>
      <c r="D7707" s="1">
        <v>152328</v>
      </c>
      <c r="E7707">
        <v>311</v>
      </c>
      <c r="F7707">
        <v>0</v>
      </c>
      <c r="G7707">
        <f t="shared" si="360"/>
        <v>3</v>
      </c>
      <c r="H7707">
        <f t="shared" si="361"/>
        <v>2</v>
      </c>
      <c r="I7707">
        <f t="shared" si="362"/>
        <v>1</v>
      </c>
    </row>
    <row r="7708" spans="1:9" x14ac:dyDescent="0.35">
      <c r="A7708" t="s">
        <v>7710</v>
      </c>
      <c r="B7708">
        <v>52</v>
      </c>
      <c r="C7708">
        <v>0</v>
      </c>
      <c r="D7708" s="1">
        <v>436322.66666666669</v>
      </c>
      <c r="E7708">
        <v>838</v>
      </c>
      <c r="F7708">
        <v>1</v>
      </c>
      <c r="G7708">
        <f t="shared" si="360"/>
        <v>2</v>
      </c>
      <c r="H7708">
        <f t="shared" si="361"/>
        <v>4</v>
      </c>
      <c r="I7708">
        <f t="shared" si="362"/>
        <v>2</v>
      </c>
    </row>
    <row r="7709" spans="1:9" x14ac:dyDescent="0.35">
      <c r="A7709" t="s">
        <v>7711</v>
      </c>
      <c r="B7709">
        <v>34</v>
      </c>
      <c r="C7709">
        <v>0</v>
      </c>
      <c r="D7709" s="1">
        <v>447124</v>
      </c>
      <c r="E7709">
        <v>292</v>
      </c>
      <c r="F7709">
        <v>1</v>
      </c>
      <c r="G7709">
        <f t="shared" si="360"/>
        <v>1</v>
      </c>
      <c r="H7709">
        <f t="shared" si="361"/>
        <v>2</v>
      </c>
      <c r="I7709">
        <f t="shared" si="362"/>
        <v>2</v>
      </c>
    </row>
    <row r="7710" spans="1:9" x14ac:dyDescent="0.35">
      <c r="A7710" t="s">
        <v>7712</v>
      </c>
      <c r="B7710">
        <v>61</v>
      </c>
      <c r="C7710">
        <v>0</v>
      </c>
      <c r="D7710" s="1">
        <v>400736</v>
      </c>
      <c r="E7710">
        <v>932</v>
      </c>
      <c r="F7710">
        <v>1</v>
      </c>
      <c r="G7710">
        <f t="shared" si="360"/>
        <v>3</v>
      </c>
      <c r="H7710">
        <f t="shared" si="361"/>
        <v>4</v>
      </c>
      <c r="I7710">
        <f t="shared" si="362"/>
        <v>2</v>
      </c>
    </row>
    <row r="7711" spans="1:9" x14ac:dyDescent="0.35">
      <c r="A7711" t="s">
        <v>7713</v>
      </c>
      <c r="B7711">
        <v>33</v>
      </c>
      <c r="C7711">
        <v>0</v>
      </c>
      <c r="D7711" s="1">
        <v>454117.33333333337</v>
      </c>
      <c r="E7711">
        <v>363</v>
      </c>
      <c r="F7711">
        <v>1</v>
      </c>
      <c r="G7711">
        <f t="shared" si="360"/>
        <v>1</v>
      </c>
      <c r="H7711">
        <f t="shared" si="361"/>
        <v>3</v>
      </c>
      <c r="I7711">
        <f t="shared" si="362"/>
        <v>2</v>
      </c>
    </row>
    <row r="7712" spans="1:9" x14ac:dyDescent="0.35">
      <c r="A7712" t="s">
        <v>7714</v>
      </c>
      <c r="B7712">
        <v>34</v>
      </c>
      <c r="C7712">
        <v>1</v>
      </c>
      <c r="D7712" s="1">
        <v>266216</v>
      </c>
      <c r="E7712">
        <v>589</v>
      </c>
      <c r="F7712">
        <v>1</v>
      </c>
      <c r="G7712">
        <f t="shared" si="360"/>
        <v>1</v>
      </c>
      <c r="H7712">
        <f t="shared" si="361"/>
        <v>4</v>
      </c>
      <c r="I7712">
        <f t="shared" si="362"/>
        <v>2</v>
      </c>
    </row>
    <row r="7713" spans="1:9" x14ac:dyDescent="0.35">
      <c r="A7713" t="s">
        <v>7715</v>
      </c>
      <c r="B7713">
        <v>62</v>
      </c>
      <c r="C7713">
        <v>0</v>
      </c>
      <c r="D7713" s="1">
        <v>466800</v>
      </c>
      <c r="E7713">
        <v>487</v>
      </c>
      <c r="F7713">
        <v>0</v>
      </c>
      <c r="G7713">
        <f t="shared" si="360"/>
        <v>3</v>
      </c>
      <c r="H7713">
        <f t="shared" si="361"/>
        <v>3</v>
      </c>
      <c r="I7713">
        <f t="shared" si="362"/>
        <v>2</v>
      </c>
    </row>
    <row r="7714" spans="1:9" x14ac:dyDescent="0.35">
      <c r="A7714" t="s">
        <v>7716</v>
      </c>
      <c r="B7714">
        <v>43</v>
      </c>
      <c r="C7714">
        <v>1</v>
      </c>
      <c r="D7714" s="1">
        <v>493654</v>
      </c>
      <c r="E7714">
        <v>440</v>
      </c>
      <c r="F7714">
        <v>1</v>
      </c>
      <c r="G7714">
        <f t="shared" si="360"/>
        <v>2</v>
      </c>
      <c r="H7714">
        <f t="shared" si="361"/>
        <v>3</v>
      </c>
      <c r="I7714">
        <f t="shared" si="362"/>
        <v>2</v>
      </c>
    </row>
    <row r="7715" spans="1:9" x14ac:dyDescent="0.35">
      <c r="A7715" t="s">
        <v>7717</v>
      </c>
      <c r="B7715">
        <v>36</v>
      </c>
      <c r="C7715">
        <v>1</v>
      </c>
      <c r="D7715" s="1">
        <v>598050.66666666663</v>
      </c>
      <c r="E7715">
        <v>624</v>
      </c>
      <c r="F7715">
        <v>1</v>
      </c>
      <c r="G7715">
        <f t="shared" si="360"/>
        <v>2</v>
      </c>
      <c r="H7715">
        <f t="shared" si="361"/>
        <v>4</v>
      </c>
      <c r="I7715">
        <f t="shared" si="362"/>
        <v>3</v>
      </c>
    </row>
    <row r="7716" spans="1:9" x14ac:dyDescent="0.35">
      <c r="A7716" t="s">
        <v>7718</v>
      </c>
      <c r="B7716">
        <v>49</v>
      </c>
      <c r="C7716">
        <v>1</v>
      </c>
      <c r="D7716" s="1">
        <v>303924</v>
      </c>
      <c r="E7716">
        <v>466</v>
      </c>
      <c r="F7716">
        <v>1</v>
      </c>
      <c r="G7716">
        <f t="shared" si="360"/>
        <v>2</v>
      </c>
      <c r="H7716">
        <f t="shared" si="361"/>
        <v>3</v>
      </c>
      <c r="I7716">
        <f t="shared" si="362"/>
        <v>2</v>
      </c>
    </row>
    <row r="7717" spans="1:9" x14ac:dyDescent="0.35">
      <c r="A7717" t="s">
        <v>7719</v>
      </c>
      <c r="B7717">
        <v>31</v>
      </c>
      <c r="C7717">
        <v>0</v>
      </c>
      <c r="D7717" s="1">
        <v>447282.66666666669</v>
      </c>
      <c r="E7717">
        <v>409</v>
      </c>
      <c r="F7717">
        <v>1</v>
      </c>
      <c r="G7717">
        <f t="shared" si="360"/>
        <v>1</v>
      </c>
      <c r="H7717">
        <f t="shared" si="361"/>
        <v>3</v>
      </c>
      <c r="I7717">
        <f t="shared" si="362"/>
        <v>2</v>
      </c>
    </row>
    <row r="7718" spans="1:9" x14ac:dyDescent="0.35">
      <c r="A7718" t="s">
        <v>7720</v>
      </c>
      <c r="B7718">
        <v>37</v>
      </c>
      <c r="C7718">
        <v>1</v>
      </c>
      <c r="D7718" s="1">
        <v>226387</v>
      </c>
      <c r="E7718">
        <v>379</v>
      </c>
      <c r="F7718">
        <v>0</v>
      </c>
      <c r="G7718">
        <f t="shared" si="360"/>
        <v>2</v>
      </c>
      <c r="H7718">
        <f t="shared" si="361"/>
        <v>3</v>
      </c>
      <c r="I7718">
        <f t="shared" si="362"/>
        <v>1</v>
      </c>
    </row>
    <row r="7719" spans="1:9" x14ac:dyDescent="0.35">
      <c r="A7719" t="s">
        <v>7721</v>
      </c>
      <c r="B7719">
        <v>36</v>
      </c>
      <c r="C7719">
        <v>0</v>
      </c>
      <c r="D7719" s="1">
        <v>453810.66666666669</v>
      </c>
      <c r="E7719">
        <v>541</v>
      </c>
      <c r="F7719">
        <v>1</v>
      </c>
      <c r="G7719">
        <f t="shared" si="360"/>
        <v>2</v>
      </c>
      <c r="H7719">
        <f t="shared" si="361"/>
        <v>4</v>
      </c>
      <c r="I7719">
        <f t="shared" si="362"/>
        <v>2</v>
      </c>
    </row>
    <row r="7720" spans="1:9" x14ac:dyDescent="0.35">
      <c r="A7720" t="s">
        <v>7722</v>
      </c>
      <c r="B7720">
        <v>47</v>
      </c>
      <c r="C7720">
        <v>1</v>
      </c>
      <c r="D7720" s="1">
        <v>411126</v>
      </c>
      <c r="E7720">
        <v>259</v>
      </c>
      <c r="F7720">
        <v>1</v>
      </c>
      <c r="G7720">
        <f t="shared" si="360"/>
        <v>2</v>
      </c>
      <c r="H7720">
        <f t="shared" si="361"/>
        <v>2</v>
      </c>
      <c r="I7720">
        <f t="shared" si="362"/>
        <v>2</v>
      </c>
    </row>
    <row r="7721" spans="1:9" x14ac:dyDescent="0.35">
      <c r="A7721" t="s">
        <v>7723</v>
      </c>
      <c r="B7721">
        <v>30</v>
      </c>
      <c r="C7721">
        <v>1</v>
      </c>
      <c r="D7721" s="1">
        <v>291751</v>
      </c>
      <c r="E7721">
        <v>487</v>
      </c>
      <c r="F7721">
        <v>1</v>
      </c>
      <c r="G7721">
        <f t="shared" si="360"/>
        <v>1</v>
      </c>
      <c r="H7721">
        <f t="shared" si="361"/>
        <v>3</v>
      </c>
      <c r="I7721">
        <f t="shared" si="362"/>
        <v>2</v>
      </c>
    </row>
    <row r="7722" spans="1:9" x14ac:dyDescent="0.35">
      <c r="A7722" t="s">
        <v>7724</v>
      </c>
      <c r="B7722">
        <v>35</v>
      </c>
      <c r="C7722">
        <v>1</v>
      </c>
      <c r="D7722" s="1">
        <v>204685</v>
      </c>
      <c r="E7722">
        <v>225</v>
      </c>
      <c r="F7722">
        <v>1</v>
      </c>
      <c r="G7722">
        <f t="shared" si="360"/>
        <v>2</v>
      </c>
      <c r="H7722">
        <f t="shared" si="361"/>
        <v>2</v>
      </c>
      <c r="I7722">
        <f t="shared" si="362"/>
        <v>1</v>
      </c>
    </row>
    <row r="7723" spans="1:9" x14ac:dyDescent="0.35">
      <c r="A7723" t="s">
        <v>7725</v>
      </c>
      <c r="B7723">
        <v>48</v>
      </c>
      <c r="C7723">
        <v>0</v>
      </c>
      <c r="D7723" s="1">
        <v>484272</v>
      </c>
      <c r="E7723">
        <v>266</v>
      </c>
      <c r="F7723">
        <v>0</v>
      </c>
      <c r="G7723">
        <f t="shared" si="360"/>
        <v>2</v>
      </c>
      <c r="H7723">
        <f t="shared" si="361"/>
        <v>2</v>
      </c>
      <c r="I7723">
        <f t="shared" si="362"/>
        <v>2</v>
      </c>
    </row>
    <row r="7724" spans="1:9" x14ac:dyDescent="0.35">
      <c r="A7724" t="s">
        <v>7726</v>
      </c>
      <c r="B7724">
        <v>45</v>
      </c>
      <c r="C7724">
        <v>1</v>
      </c>
      <c r="D7724" s="1">
        <v>106692</v>
      </c>
      <c r="E7724">
        <v>449</v>
      </c>
      <c r="F7724">
        <v>0</v>
      </c>
      <c r="G7724">
        <f t="shared" si="360"/>
        <v>2</v>
      </c>
      <c r="H7724">
        <f t="shared" si="361"/>
        <v>3</v>
      </c>
      <c r="I7724">
        <f t="shared" si="362"/>
        <v>1</v>
      </c>
    </row>
    <row r="7725" spans="1:9" x14ac:dyDescent="0.35">
      <c r="A7725" t="s">
        <v>7727</v>
      </c>
      <c r="B7725">
        <v>29</v>
      </c>
      <c r="C7725">
        <v>1</v>
      </c>
      <c r="D7725" s="1">
        <v>232226</v>
      </c>
      <c r="E7725">
        <v>812</v>
      </c>
      <c r="F7725">
        <v>1</v>
      </c>
      <c r="G7725">
        <f t="shared" si="360"/>
        <v>1</v>
      </c>
      <c r="H7725">
        <f t="shared" si="361"/>
        <v>4</v>
      </c>
      <c r="I7725">
        <f t="shared" si="362"/>
        <v>1</v>
      </c>
    </row>
    <row r="7726" spans="1:9" x14ac:dyDescent="0.35">
      <c r="A7726" t="s">
        <v>7728</v>
      </c>
      <c r="B7726">
        <v>37</v>
      </c>
      <c r="C7726">
        <v>1</v>
      </c>
      <c r="D7726" s="1">
        <v>317833</v>
      </c>
      <c r="E7726">
        <v>349</v>
      </c>
      <c r="F7726">
        <v>1</v>
      </c>
      <c r="G7726">
        <f t="shared" si="360"/>
        <v>2</v>
      </c>
      <c r="H7726">
        <f t="shared" si="361"/>
        <v>2</v>
      </c>
      <c r="I7726">
        <f t="shared" si="362"/>
        <v>2</v>
      </c>
    </row>
    <row r="7727" spans="1:9" x14ac:dyDescent="0.35">
      <c r="A7727" t="s">
        <v>7729</v>
      </c>
      <c r="B7727">
        <v>64</v>
      </c>
      <c r="C7727">
        <v>0</v>
      </c>
      <c r="D7727" s="1">
        <v>391272</v>
      </c>
      <c r="E7727">
        <v>872</v>
      </c>
      <c r="F7727">
        <v>1</v>
      </c>
      <c r="G7727">
        <f t="shared" si="360"/>
        <v>3</v>
      </c>
      <c r="H7727">
        <f t="shared" si="361"/>
        <v>4</v>
      </c>
      <c r="I7727">
        <f t="shared" si="362"/>
        <v>2</v>
      </c>
    </row>
    <row r="7728" spans="1:9" x14ac:dyDescent="0.35">
      <c r="A7728" t="s">
        <v>7730</v>
      </c>
      <c r="B7728">
        <v>50</v>
      </c>
      <c r="C7728">
        <v>1</v>
      </c>
      <c r="D7728" s="1">
        <v>325286</v>
      </c>
      <c r="E7728">
        <v>421</v>
      </c>
      <c r="F7728">
        <v>1</v>
      </c>
      <c r="G7728">
        <f t="shared" si="360"/>
        <v>2</v>
      </c>
      <c r="H7728">
        <f t="shared" si="361"/>
        <v>3</v>
      </c>
      <c r="I7728">
        <f t="shared" si="362"/>
        <v>2</v>
      </c>
    </row>
    <row r="7729" spans="1:9" x14ac:dyDescent="0.35">
      <c r="A7729" t="s">
        <v>7731</v>
      </c>
      <c r="B7729">
        <v>61</v>
      </c>
      <c r="C7729">
        <v>1</v>
      </c>
      <c r="D7729" s="1">
        <v>71987</v>
      </c>
      <c r="E7729">
        <v>366</v>
      </c>
      <c r="F7729">
        <v>0</v>
      </c>
      <c r="G7729">
        <f t="shared" si="360"/>
        <v>3</v>
      </c>
      <c r="H7729">
        <f t="shared" si="361"/>
        <v>3</v>
      </c>
      <c r="I7729">
        <f t="shared" si="362"/>
        <v>1</v>
      </c>
    </row>
    <row r="7730" spans="1:9" x14ac:dyDescent="0.35">
      <c r="A7730" t="s">
        <v>7732</v>
      </c>
      <c r="B7730">
        <v>38</v>
      </c>
      <c r="C7730">
        <v>1</v>
      </c>
      <c r="D7730" s="1">
        <v>184653</v>
      </c>
      <c r="E7730">
        <v>269</v>
      </c>
      <c r="F7730">
        <v>0</v>
      </c>
      <c r="G7730">
        <f t="shared" si="360"/>
        <v>2</v>
      </c>
      <c r="H7730">
        <f t="shared" si="361"/>
        <v>2</v>
      </c>
      <c r="I7730">
        <f t="shared" si="362"/>
        <v>1</v>
      </c>
    </row>
    <row r="7731" spans="1:9" x14ac:dyDescent="0.35">
      <c r="A7731" t="s">
        <v>7733</v>
      </c>
      <c r="B7731">
        <v>48</v>
      </c>
      <c r="C7731">
        <v>0</v>
      </c>
      <c r="D7731" s="1">
        <v>697416</v>
      </c>
      <c r="E7731">
        <v>300</v>
      </c>
      <c r="F7731">
        <v>0</v>
      </c>
      <c r="G7731">
        <f t="shared" si="360"/>
        <v>2</v>
      </c>
      <c r="H7731">
        <f t="shared" si="361"/>
        <v>2</v>
      </c>
      <c r="I7731">
        <f t="shared" si="362"/>
        <v>3</v>
      </c>
    </row>
    <row r="7732" spans="1:9" x14ac:dyDescent="0.35">
      <c r="A7732" t="s">
        <v>7734</v>
      </c>
      <c r="B7732">
        <v>37</v>
      </c>
      <c r="C7732">
        <v>1</v>
      </c>
      <c r="D7732" s="1">
        <v>190695</v>
      </c>
      <c r="E7732">
        <v>469</v>
      </c>
      <c r="F7732">
        <v>1</v>
      </c>
      <c r="G7732">
        <f t="shared" si="360"/>
        <v>2</v>
      </c>
      <c r="H7732">
        <f t="shared" si="361"/>
        <v>3</v>
      </c>
      <c r="I7732">
        <f t="shared" si="362"/>
        <v>1</v>
      </c>
    </row>
    <row r="7733" spans="1:9" x14ac:dyDescent="0.35">
      <c r="A7733" t="s">
        <v>7735</v>
      </c>
      <c r="B7733">
        <v>60</v>
      </c>
      <c r="C7733">
        <v>0</v>
      </c>
      <c r="D7733" s="1">
        <v>291448</v>
      </c>
      <c r="E7733">
        <v>288</v>
      </c>
      <c r="F7733">
        <v>0</v>
      </c>
      <c r="G7733">
        <f t="shared" si="360"/>
        <v>3</v>
      </c>
      <c r="H7733">
        <f t="shared" si="361"/>
        <v>2</v>
      </c>
      <c r="I7733">
        <f t="shared" si="362"/>
        <v>2</v>
      </c>
    </row>
    <row r="7734" spans="1:9" x14ac:dyDescent="0.35">
      <c r="A7734" t="s">
        <v>7736</v>
      </c>
      <c r="B7734">
        <v>53</v>
      </c>
      <c r="C7734">
        <v>1</v>
      </c>
      <c r="D7734" s="1">
        <v>215399</v>
      </c>
      <c r="E7734">
        <v>614</v>
      </c>
      <c r="F7734">
        <v>1</v>
      </c>
      <c r="G7734">
        <f t="shared" si="360"/>
        <v>2</v>
      </c>
      <c r="H7734">
        <f t="shared" si="361"/>
        <v>4</v>
      </c>
      <c r="I7734">
        <f t="shared" si="362"/>
        <v>1</v>
      </c>
    </row>
    <row r="7735" spans="1:9" x14ac:dyDescent="0.35">
      <c r="A7735" t="s">
        <v>7737</v>
      </c>
      <c r="B7735">
        <v>45</v>
      </c>
      <c r="C7735">
        <v>1</v>
      </c>
      <c r="D7735" s="1">
        <v>446599</v>
      </c>
      <c r="E7735">
        <v>226</v>
      </c>
      <c r="F7735">
        <v>1</v>
      </c>
      <c r="G7735">
        <f t="shared" si="360"/>
        <v>2</v>
      </c>
      <c r="H7735">
        <f t="shared" si="361"/>
        <v>2</v>
      </c>
      <c r="I7735">
        <f t="shared" si="362"/>
        <v>2</v>
      </c>
    </row>
    <row r="7736" spans="1:9" x14ac:dyDescent="0.35">
      <c r="A7736" t="s">
        <v>7738</v>
      </c>
      <c r="B7736">
        <v>63</v>
      </c>
      <c r="C7736">
        <v>0</v>
      </c>
      <c r="D7736" s="1">
        <v>107386.66666666667</v>
      </c>
      <c r="E7736">
        <v>976</v>
      </c>
      <c r="F7736">
        <v>1</v>
      </c>
      <c r="G7736">
        <f t="shared" si="360"/>
        <v>3</v>
      </c>
      <c r="H7736">
        <f t="shared" si="361"/>
        <v>4</v>
      </c>
      <c r="I7736">
        <f t="shared" si="362"/>
        <v>1</v>
      </c>
    </row>
    <row r="7737" spans="1:9" x14ac:dyDescent="0.35">
      <c r="A7737" t="s">
        <v>7739</v>
      </c>
      <c r="B7737">
        <v>33</v>
      </c>
      <c r="C7737">
        <v>1</v>
      </c>
      <c r="D7737" s="1">
        <v>240534</v>
      </c>
      <c r="E7737">
        <v>284</v>
      </c>
      <c r="F7737">
        <v>0</v>
      </c>
      <c r="G7737">
        <f t="shared" si="360"/>
        <v>1</v>
      </c>
      <c r="H7737">
        <f t="shared" si="361"/>
        <v>2</v>
      </c>
      <c r="I7737">
        <f t="shared" si="362"/>
        <v>1</v>
      </c>
    </row>
    <row r="7738" spans="1:9" x14ac:dyDescent="0.35">
      <c r="A7738" t="s">
        <v>7740</v>
      </c>
      <c r="B7738">
        <v>50</v>
      </c>
      <c r="C7738">
        <v>0</v>
      </c>
      <c r="D7738" s="1">
        <v>367837.33333333331</v>
      </c>
      <c r="E7738">
        <v>514</v>
      </c>
      <c r="F7738">
        <v>1</v>
      </c>
      <c r="G7738">
        <f t="shared" si="360"/>
        <v>2</v>
      </c>
      <c r="H7738">
        <f t="shared" si="361"/>
        <v>4</v>
      </c>
      <c r="I7738">
        <f t="shared" si="362"/>
        <v>2</v>
      </c>
    </row>
    <row r="7739" spans="1:9" x14ac:dyDescent="0.35">
      <c r="A7739" t="s">
        <v>7741</v>
      </c>
      <c r="B7739">
        <v>46</v>
      </c>
      <c r="C7739">
        <v>1</v>
      </c>
      <c r="D7739" s="1">
        <v>299728</v>
      </c>
      <c r="E7739">
        <v>446</v>
      </c>
      <c r="F7739">
        <v>1</v>
      </c>
      <c r="G7739">
        <f t="shared" si="360"/>
        <v>2</v>
      </c>
      <c r="H7739">
        <f t="shared" si="361"/>
        <v>3</v>
      </c>
      <c r="I7739">
        <f t="shared" si="362"/>
        <v>2</v>
      </c>
    </row>
    <row r="7740" spans="1:9" x14ac:dyDescent="0.35">
      <c r="A7740" t="s">
        <v>7742</v>
      </c>
      <c r="B7740">
        <v>36</v>
      </c>
      <c r="C7740">
        <v>0</v>
      </c>
      <c r="D7740" s="1">
        <v>729234.66666666663</v>
      </c>
      <c r="E7740">
        <v>931</v>
      </c>
      <c r="F7740">
        <v>1</v>
      </c>
      <c r="G7740">
        <f t="shared" si="360"/>
        <v>2</v>
      </c>
      <c r="H7740">
        <f t="shared" si="361"/>
        <v>4</v>
      </c>
      <c r="I7740">
        <f t="shared" si="362"/>
        <v>3</v>
      </c>
    </row>
    <row r="7741" spans="1:9" x14ac:dyDescent="0.35">
      <c r="A7741" t="s">
        <v>7743</v>
      </c>
      <c r="B7741">
        <v>65</v>
      </c>
      <c r="C7741">
        <v>1</v>
      </c>
      <c r="D7741" s="1">
        <v>295604</v>
      </c>
      <c r="E7741">
        <v>244</v>
      </c>
      <c r="F7741">
        <v>1</v>
      </c>
      <c r="G7741">
        <f t="shared" si="360"/>
        <v>3</v>
      </c>
      <c r="H7741">
        <f t="shared" si="361"/>
        <v>2</v>
      </c>
      <c r="I7741">
        <f t="shared" si="362"/>
        <v>2</v>
      </c>
    </row>
    <row r="7742" spans="1:9" x14ac:dyDescent="0.35">
      <c r="A7742" t="s">
        <v>7744</v>
      </c>
      <c r="B7742">
        <v>42</v>
      </c>
      <c r="C7742">
        <v>0</v>
      </c>
      <c r="D7742" s="1">
        <v>282546.66666666669</v>
      </c>
      <c r="E7742">
        <v>481</v>
      </c>
      <c r="F7742">
        <v>1</v>
      </c>
      <c r="G7742">
        <f t="shared" si="360"/>
        <v>2</v>
      </c>
      <c r="H7742">
        <f t="shared" si="361"/>
        <v>3</v>
      </c>
      <c r="I7742">
        <f t="shared" si="362"/>
        <v>2</v>
      </c>
    </row>
    <row r="7743" spans="1:9" x14ac:dyDescent="0.35">
      <c r="A7743" t="s">
        <v>7745</v>
      </c>
      <c r="B7743">
        <v>32</v>
      </c>
      <c r="C7743">
        <v>0</v>
      </c>
      <c r="D7743" s="1">
        <v>198466.66666666666</v>
      </c>
      <c r="E7743">
        <v>212</v>
      </c>
      <c r="F7743">
        <v>0</v>
      </c>
      <c r="G7743">
        <f t="shared" si="360"/>
        <v>1</v>
      </c>
      <c r="H7743">
        <f t="shared" si="361"/>
        <v>2</v>
      </c>
      <c r="I7743">
        <f t="shared" si="362"/>
        <v>1</v>
      </c>
    </row>
    <row r="7744" spans="1:9" x14ac:dyDescent="0.35">
      <c r="A7744" t="s">
        <v>7746</v>
      </c>
      <c r="B7744">
        <v>30</v>
      </c>
      <c r="C7744">
        <v>1</v>
      </c>
      <c r="D7744" s="1">
        <v>138226</v>
      </c>
      <c r="E7744">
        <v>276</v>
      </c>
      <c r="F7744">
        <v>0</v>
      </c>
      <c r="G7744">
        <f t="shared" si="360"/>
        <v>1</v>
      </c>
      <c r="H7744">
        <f t="shared" si="361"/>
        <v>2</v>
      </c>
      <c r="I7744">
        <f t="shared" si="362"/>
        <v>1</v>
      </c>
    </row>
    <row r="7745" spans="1:9" x14ac:dyDescent="0.35">
      <c r="A7745" t="s">
        <v>7747</v>
      </c>
      <c r="B7745">
        <v>38</v>
      </c>
      <c r="C7745">
        <v>1</v>
      </c>
      <c r="D7745" s="1">
        <v>134308</v>
      </c>
      <c r="E7745">
        <v>222</v>
      </c>
      <c r="F7745">
        <v>0</v>
      </c>
      <c r="G7745">
        <f t="shared" si="360"/>
        <v>2</v>
      </c>
      <c r="H7745">
        <f t="shared" si="361"/>
        <v>2</v>
      </c>
      <c r="I7745">
        <f t="shared" si="362"/>
        <v>1</v>
      </c>
    </row>
    <row r="7746" spans="1:9" x14ac:dyDescent="0.35">
      <c r="A7746" t="s">
        <v>7748</v>
      </c>
      <c r="B7746">
        <v>49</v>
      </c>
      <c r="C7746">
        <v>1</v>
      </c>
      <c r="D7746" s="1">
        <v>117027</v>
      </c>
      <c r="E7746">
        <v>283</v>
      </c>
      <c r="F7746">
        <v>0</v>
      </c>
      <c r="G7746">
        <f t="shared" ref="G7746:G7809" si="363">IF(B7746&lt;35, 1, IF(B7746&gt;55, 3, 2))</f>
        <v>2</v>
      </c>
      <c r="H7746">
        <f t="shared" ref="H7746:H7809" si="364">IF(E7746&lt;200,1, IF(E7746&gt;500, 4, IF(E7746&lt;360, 2,3 )))</f>
        <v>2</v>
      </c>
      <c r="I7746">
        <f t="shared" si="362"/>
        <v>1</v>
      </c>
    </row>
    <row r="7747" spans="1:9" x14ac:dyDescent="0.35">
      <c r="A7747" t="s">
        <v>7749</v>
      </c>
      <c r="B7747">
        <v>34</v>
      </c>
      <c r="C7747">
        <v>1</v>
      </c>
      <c r="D7747" s="1">
        <v>278086</v>
      </c>
      <c r="E7747">
        <v>256</v>
      </c>
      <c r="F7747">
        <v>0</v>
      </c>
      <c r="G7747">
        <f t="shared" si="363"/>
        <v>1</v>
      </c>
      <c r="H7747">
        <f t="shared" si="364"/>
        <v>2</v>
      </c>
      <c r="I7747">
        <f t="shared" ref="I7747:I7810" si="365">IF(D7747&lt;250000, 1, IF(D7747&gt;550000, 3, 2))</f>
        <v>2</v>
      </c>
    </row>
    <row r="7748" spans="1:9" x14ac:dyDescent="0.35">
      <c r="A7748" t="s">
        <v>7750</v>
      </c>
      <c r="B7748">
        <v>42</v>
      </c>
      <c r="C7748">
        <v>0</v>
      </c>
      <c r="D7748" s="1">
        <v>278400</v>
      </c>
      <c r="E7748">
        <v>899</v>
      </c>
      <c r="F7748">
        <v>1</v>
      </c>
      <c r="G7748">
        <f t="shared" si="363"/>
        <v>2</v>
      </c>
      <c r="H7748">
        <f t="shared" si="364"/>
        <v>4</v>
      </c>
      <c r="I7748">
        <f t="shared" si="365"/>
        <v>2</v>
      </c>
    </row>
    <row r="7749" spans="1:9" x14ac:dyDescent="0.35">
      <c r="A7749" t="s">
        <v>7751</v>
      </c>
      <c r="B7749">
        <v>57</v>
      </c>
      <c r="C7749">
        <v>0</v>
      </c>
      <c r="D7749" s="1">
        <v>273434.66666666669</v>
      </c>
      <c r="E7749">
        <v>360</v>
      </c>
      <c r="F7749">
        <v>0</v>
      </c>
      <c r="G7749">
        <f t="shared" si="363"/>
        <v>3</v>
      </c>
      <c r="H7749">
        <f t="shared" si="364"/>
        <v>3</v>
      </c>
      <c r="I7749">
        <f t="shared" si="365"/>
        <v>2</v>
      </c>
    </row>
    <row r="7750" spans="1:9" x14ac:dyDescent="0.35">
      <c r="A7750" t="s">
        <v>7752</v>
      </c>
      <c r="B7750">
        <v>51</v>
      </c>
      <c r="C7750">
        <v>1</v>
      </c>
      <c r="D7750" s="1">
        <v>369421</v>
      </c>
      <c r="E7750">
        <v>448</v>
      </c>
      <c r="F7750">
        <v>1</v>
      </c>
      <c r="G7750">
        <f t="shared" si="363"/>
        <v>2</v>
      </c>
      <c r="H7750">
        <f t="shared" si="364"/>
        <v>3</v>
      </c>
      <c r="I7750">
        <f t="shared" si="365"/>
        <v>2</v>
      </c>
    </row>
    <row r="7751" spans="1:9" x14ac:dyDescent="0.35">
      <c r="A7751" t="s">
        <v>7753</v>
      </c>
      <c r="B7751">
        <v>47</v>
      </c>
      <c r="C7751">
        <v>1</v>
      </c>
      <c r="D7751" s="1">
        <v>724930.66666666663</v>
      </c>
      <c r="E7751">
        <v>210</v>
      </c>
      <c r="F7751">
        <v>1</v>
      </c>
      <c r="G7751">
        <f t="shared" si="363"/>
        <v>2</v>
      </c>
      <c r="H7751">
        <f t="shared" si="364"/>
        <v>2</v>
      </c>
      <c r="I7751">
        <f t="shared" si="365"/>
        <v>3</v>
      </c>
    </row>
    <row r="7752" spans="1:9" x14ac:dyDescent="0.35">
      <c r="A7752" t="s">
        <v>7754</v>
      </c>
      <c r="B7752">
        <v>36</v>
      </c>
      <c r="C7752">
        <v>0</v>
      </c>
      <c r="D7752" s="1">
        <v>319997.33333333331</v>
      </c>
      <c r="E7752">
        <v>413</v>
      </c>
      <c r="F7752">
        <v>1</v>
      </c>
      <c r="G7752">
        <f t="shared" si="363"/>
        <v>2</v>
      </c>
      <c r="H7752">
        <f t="shared" si="364"/>
        <v>3</v>
      </c>
      <c r="I7752">
        <f t="shared" si="365"/>
        <v>2</v>
      </c>
    </row>
    <row r="7753" spans="1:9" x14ac:dyDescent="0.35">
      <c r="A7753" t="s">
        <v>7755</v>
      </c>
      <c r="B7753">
        <v>32</v>
      </c>
      <c r="C7753">
        <v>1</v>
      </c>
      <c r="D7753" s="1">
        <v>163573</v>
      </c>
      <c r="E7753">
        <v>773</v>
      </c>
      <c r="F7753">
        <v>1</v>
      </c>
      <c r="G7753">
        <f t="shared" si="363"/>
        <v>1</v>
      </c>
      <c r="H7753">
        <f t="shared" si="364"/>
        <v>4</v>
      </c>
      <c r="I7753">
        <f t="shared" si="365"/>
        <v>1</v>
      </c>
    </row>
    <row r="7754" spans="1:9" x14ac:dyDescent="0.35">
      <c r="A7754" t="s">
        <v>7756</v>
      </c>
      <c r="B7754">
        <v>55</v>
      </c>
      <c r="C7754">
        <v>1</v>
      </c>
      <c r="D7754" s="1">
        <v>517131</v>
      </c>
      <c r="E7754">
        <v>389</v>
      </c>
      <c r="F7754">
        <v>1</v>
      </c>
      <c r="G7754">
        <f t="shared" si="363"/>
        <v>2</v>
      </c>
      <c r="H7754">
        <f t="shared" si="364"/>
        <v>3</v>
      </c>
      <c r="I7754">
        <f t="shared" si="365"/>
        <v>2</v>
      </c>
    </row>
    <row r="7755" spans="1:9" x14ac:dyDescent="0.35">
      <c r="A7755" t="s">
        <v>7757</v>
      </c>
      <c r="B7755">
        <v>50</v>
      </c>
      <c r="C7755">
        <v>1</v>
      </c>
      <c r="D7755" s="1">
        <v>477233</v>
      </c>
      <c r="E7755">
        <v>297</v>
      </c>
      <c r="F7755">
        <v>0</v>
      </c>
      <c r="G7755">
        <f t="shared" si="363"/>
        <v>2</v>
      </c>
      <c r="H7755">
        <f t="shared" si="364"/>
        <v>2</v>
      </c>
      <c r="I7755">
        <f t="shared" si="365"/>
        <v>2</v>
      </c>
    </row>
    <row r="7756" spans="1:9" x14ac:dyDescent="0.35">
      <c r="A7756" t="s">
        <v>7758</v>
      </c>
      <c r="B7756">
        <v>65</v>
      </c>
      <c r="C7756">
        <v>1</v>
      </c>
      <c r="D7756" s="1">
        <v>551534</v>
      </c>
      <c r="E7756">
        <v>313</v>
      </c>
      <c r="F7756">
        <v>1</v>
      </c>
      <c r="G7756">
        <f t="shared" si="363"/>
        <v>3</v>
      </c>
      <c r="H7756">
        <f t="shared" si="364"/>
        <v>2</v>
      </c>
      <c r="I7756">
        <f t="shared" si="365"/>
        <v>3</v>
      </c>
    </row>
    <row r="7757" spans="1:9" x14ac:dyDescent="0.35">
      <c r="A7757" t="s">
        <v>7759</v>
      </c>
      <c r="B7757">
        <v>43</v>
      </c>
      <c r="C7757">
        <v>1</v>
      </c>
      <c r="D7757" s="1">
        <v>788880</v>
      </c>
      <c r="E7757">
        <v>370</v>
      </c>
      <c r="F7757">
        <v>1</v>
      </c>
      <c r="G7757">
        <f t="shared" si="363"/>
        <v>2</v>
      </c>
      <c r="H7757">
        <f t="shared" si="364"/>
        <v>3</v>
      </c>
      <c r="I7757">
        <f t="shared" si="365"/>
        <v>3</v>
      </c>
    </row>
    <row r="7758" spans="1:9" x14ac:dyDescent="0.35">
      <c r="A7758" t="s">
        <v>7760</v>
      </c>
      <c r="B7758">
        <v>49</v>
      </c>
      <c r="C7758">
        <v>1</v>
      </c>
      <c r="D7758" s="1">
        <v>435644</v>
      </c>
      <c r="E7758">
        <v>381</v>
      </c>
      <c r="F7758">
        <v>1</v>
      </c>
      <c r="G7758">
        <f t="shared" si="363"/>
        <v>2</v>
      </c>
      <c r="H7758">
        <f t="shared" si="364"/>
        <v>3</v>
      </c>
      <c r="I7758">
        <f t="shared" si="365"/>
        <v>2</v>
      </c>
    </row>
    <row r="7759" spans="1:9" x14ac:dyDescent="0.35">
      <c r="A7759" t="s">
        <v>7761</v>
      </c>
      <c r="B7759">
        <v>29</v>
      </c>
      <c r="C7759">
        <v>0</v>
      </c>
      <c r="D7759" s="1">
        <v>189728</v>
      </c>
      <c r="E7759">
        <v>479</v>
      </c>
      <c r="F7759">
        <v>1</v>
      </c>
      <c r="G7759">
        <f t="shared" si="363"/>
        <v>1</v>
      </c>
      <c r="H7759">
        <f t="shared" si="364"/>
        <v>3</v>
      </c>
      <c r="I7759">
        <f t="shared" si="365"/>
        <v>1</v>
      </c>
    </row>
    <row r="7760" spans="1:9" x14ac:dyDescent="0.35">
      <c r="A7760" t="s">
        <v>7762</v>
      </c>
      <c r="B7760">
        <v>51</v>
      </c>
      <c r="C7760">
        <v>0</v>
      </c>
      <c r="D7760" s="1">
        <v>504264</v>
      </c>
      <c r="E7760">
        <v>132</v>
      </c>
      <c r="F7760">
        <v>1</v>
      </c>
      <c r="G7760">
        <f t="shared" si="363"/>
        <v>2</v>
      </c>
      <c r="H7760">
        <f t="shared" si="364"/>
        <v>1</v>
      </c>
      <c r="I7760">
        <f t="shared" si="365"/>
        <v>2</v>
      </c>
    </row>
    <row r="7761" spans="1:9" x14ac:dyDescent="0.35">
      <c r="A7761" t="s">
        <v>7763</v>
      </c>
      <c r="B7761">
        <v>27</v>
      </c>
      <c r="C7761">
        <v>1</v>
      </c>
      <c r="D7761" s="1">
        <v>257985</v>
      </c>
      <c r="E7761">
        <v>477</v>
      </c>
      <c r="F7761">
        <v>1</v>
      </c>
      <c r="G7761">
        <f t="shared" si="363"/>
        <v>1</v>
      </c>
      <c r="H7761">
        <f t="shared" si="364"/>
        <v>3</v>
      </c>
      <c r="I7761">
        <f t="shared" si="365"/>
        <v>2</v>
      </c>
    </row>
    <row r="7762" spans="1:9" x14ac:dyDescent="0.35">
      <c r="A7762" t="s">
        <v>7764</v>
      </c>
      <c r="B7762">
        <v>56</v>
      </c>
      <c r="C7762">
        <v>1</v>
      </c>
      <c r="D7762" s="1">
        <v>366276</v>
      </c>
      <c r="E7762">
        <v>348</v>
      </c>
      <c r="F7762">
        <v>1</v>
      </c>
      <c r="G7762">
        <f t="shared" si="363"/>
        <v>3</v>
      </c>
      <c r="H7762">
        <f t="shared" si="364"/>
        <v>2</v>
      </c>
      <c r="I7762">
        <f t="shared" si="365"/>
        <v>2</v>
      </c>
    </row>
    <row r="7763" spans="1:9" x14ac:dyDescent="0.35">
      <c r="A7763" t="s">
        <v>7765</v>
      </c>
      <c r="B7763">
        <v>54</v>
      </c>
      <c r="C7763">
        <v>0</v>
      </c>
      <c r="D7763" s="1">
        <v>129250.66666666667</v>
      </c>
      <c r="E7763">
        <v>366</v>
      </c>
      <c r="F7763">
        <v>1</v>
      </c>
      <c r="G7763">
        <f t="shared" si="363"/>
        <v>2</v>
      </c>
      <c r="H7763">
        <f t="shared" si="364"/>
        <v>3</v>
      </c>
      <c r="I7763">
        <f t="shared" si="365"/>
        <v>1</v>
      </c>
    </row>
    <row r="7764" spans="1:9" x14ac:dyDescent="0.35">
      <c r="A7764" t="s">
        <v>7766</v>
      </c>
      <c r="B7764">
        <v>47</v>
      </c>
      <c r="C7764">
        <v>0</v>
      </c>
      <c r="D7764" s="1">
        <v>438698.66666666669</v>
      </c>
      <c r="E7764">
        <v>362</v>
      </c>
      <c r="F7764">
        <v>1</v>
      </c>
      <c r="G7764">
        <f t="shared" si="363"/>
        <v>2</v>
      </c>
      <c r="H7764">
        <f t="shared" si="364"/>
        <v>3</v>
      </c>
      <c r="I7764">
        <f t="shared" si="365"/>
        <v>2</v>
      </c>
    </row>
    <row r="7765" spans="1:9" x14ac:dyDescent="0.35">
      <c r="A7765" t="s">
        <v>7767</v>
      </c>
      <c r="B7765">
        <v>45</v>
      </c>
      <c r="C7765">
        <v>1</v>
      </c>
      <c r="D7765" s="1">
        <v>499443</v>
      </c>
      <c r="E7765">
        <v>455</v>
      </c>
      <c r="F7765">
        <v>1</v>
      </c>
      <c r="G7765">
        <f t="shared" si="363"/>
        <v>2</v>
      </c>
      <c r="H7765">
        <f t="shared" si="364"/>
        <v>3</v>
      </c>
      <c r="I7765">
        <f t="shared" si="365"/>
        <v>2</v>
      </c>
    </row>
    <row r="7766" spans="1:9" x14ac:dyDescent="0.35">
      <c r="A7766" t="s">
        <v>7768</v>
      </c>
      <c r="B7766">
        <v>46</v>
      </c>
      <c r="C7766">
        <v>1</v>
      </c>
      <c r="D7766" s="1">
        <v>279192</v>
      </c>
      <c r="E7766">
        <v>259</v>
      </c>
      <c r="F7766">
        <v>1</v>
      </c>
      <c r="G7766">
        <f t="shared" si="363"/>
        <v>2</v>
      </c>
      <c r="H7766">
        <f t="shared" si="364"/>
        <v>2</v>
      </c>
      <c r="I7766">
        <f t="shared" si="365"/>
        <v>2</v>
      </c>
    </row>
    <row r="7767" spans="1:9" x14ac:dyDescent="0.35">
      <c r="A7767" t="s">
        <v>7769</v>
      </c>
      <c r="B7767">
        <v>28</v>
      </c>
      <c r="C7767">
        <v>0</v>
      </c>
      <c r="D7767" s="1">
        <v>417269.33333333331</v>
      </c>
      <c r="E7767">
        <v>244</v>
      </c>
      <c r="F7767">
        <v>1</v>
      </c>
      <c r="G7767">
        <f t="shared" si="363"/>
        <v>1</v>
      </c>
      <c r="H7767">
        <f t="shared" si="364"/>
        <v>2</v>
      </c>
      <c r="I7767">
        <f t="shared" si="365"/>
        <v>2</v>
      </c>
    </row>
    <row r="7768" spans="1:9" x14ac:dyDescent="0.35">
      <c r="A7768" t="s">
        <v>7770</v>
      </c>
      <c r="B7768">
        <v>27</v>
      </c>
      <c r="C7768">
        <v>0</v>
      </c>
      <c r="D7768" s="1">
        <v>492720</v>
      </c>
      <c r="E7768">
        <v>461</v>
      </c>
      <c r="F7768">
        <v>1</v>
      </c>
      <c r="G7768">
        <f t="shared" si="363"/>
        <v>1</v>
      </c>
      <c r="H7768">
        <f t="shared" si="364"/>
        <v>3</v>
      </c>
      <c r="I7768">
        <f t="shared" si="365"/>
        <v>2</v>
      </c>
    </row>
    <row r="7769" spans="1:9" x14ac:dyDescent="0.35">
      <c r="A7769" t="s">
        <v>7771</v>
      </c>
      <c r="B7769">
        <v>46</v>
      </c>
      <c r="C7769">
        <v>0</v>
      </c>
      <c r="D7769" s="1">
        <v>344216</v>
      </c>
      <c r="E7769">
        <v>240</v>
      </c>
      <c r="F7769">
        <v>0</v>
      </c>
      <c r="G7769">
        <f t="shared" si="363"/>
        <v>2</v>
      </c>
      <c r="H7769">
        <f t="shared" si="364"/>
        <v>2</v>
      </c>
      <c r="I7769">
        <f t="shared" si="365"/>
        <v>2</v>
      </c>
    </row>
    <row r="7770" spans="1:9" x14ac:dyDescent="0.35">
      <c r="A7770" t="s">
        <v>7772</v>
      </c>
      <c r="B7770">
        <v>36</v>
      </c>
      <c r="C7770">
        <v>0</v>
      </c>
      <c r="D7770" s="1">
        <v>420928</v>
      </c>
      <c r="E7770">
        <v>424</v>
      </c>
      <c r="F7770">
        <v>1</v>
      </c>
      <c r="G7770">
        <f t="shared" si="363"/>
        <v>2</v>
      </c>
      <c r="H7770">
        <f t="shared" si="364"/>
        <v>3</v>
      </c>
      <c r="I7770">
        <f t="shared" si="365"/>
        <v>2</v>
      </c>
    </row>
    <row r="7771" spans="1:9" x14ac:dyDescent="0.35">
      <c r="A7771" t="s">
        <v>7773</v>
      </c>
      <c r="B7771">
        <v>56</v>
      </c>
      <c r="C7771">
        <v>0</v>
      </c>
      <c r="D7771" s="1">
        <v>320184</v>
      </c>
      <c r="E7771">
        <v>254</v>
      </c>
      <c r="F7771">
        <v>0</v>
      </c>
      <c r="G7771">
        <f t="shared" si="363"/>
        <v>3</v>
      </c>
      <c r="H7771">
        <f t="shared" si="364"/>
        <v>2</v>
      </c>
      <c r="I7771">
        <f t="shared" si="365"/>
        <v>2</v>
      </c>
    </row>
    <row r="7772" spans="1:9" x14ac:dyDescent="0.35">
      <c r="A7772" t="s">
        <v>7774</v>
      </c>
      <c r="B7772">
        <v>28</v>
      </c>
      <c r="C7772">
        <v>1</v>
      </c>
      <c r="D7772" s="1">
        <v>132021</v>
      </c>
      <c r="E7772">
        <v>391</v>
      </c>
      <c r="F7772">
        <v>0</v>
      </c>
      <c r="G7772">
        <f t="shared" si="363"/>
        <v>1</v>
      </c>
      <c r="H7772">
        <f t="shared" si="364"/>
        <v>3</v>
      </c>
      <c r="I7772">
        <f t="shared" si="365"/>
        <v>1</v>
      </c>
    </row>
    <row r="7773" spans="1:9" x14ac:dyDescent="0.35">
      <c r="A7773" t="s">
        <v>7775</v>
      </c>
      <c r="B7773">
        <v>26</v>
      </c>
      <c r="C7773">
        <v>1</v>
      </c>
      <c r="D7773" s="1">
        <v>169817</v>
      </c>
      <c r="E7773">
        <v>254</v>
      </c>
      <c r="F7773">
        <v>1</v>
      </c>
      <c r="G7773">
        <f t="shared" si="363"/>
        <v>1</v>
      </c>
      <c r="H7773">
        <f t="shared" si="364"/>
        <v>2</v>
      </c>
      <c r="I7773">
        <f t="shared" si="365"/>
        <v>1</v>
      </c>
    </row>
    <row r="7774" spans="1:9" x14ac:dyDescent="0.35">
      <c r="A7774" t="s">
        <v>7776</v>
      </c>
      <c r="B7774">
        <v>34</v>
      </c>
      <c r="C7774">
        <v>1</v>
      </c>
      <c r="D7774" s="1">
        <v>263445</v>
      </c>
      <c r="E7774">
        <v>541</v>
      </c>
      <c r="F7774">
        <v>0</v>
      </c>
      <c r="G7774">
        <f t="shared" si="363"/>
        <v>1</v>
      </c>
      <c r="H7774">
        <f t="shared" si="364"/>
        <v>4</v>
      </c>
      <c r="I7774">
        <f t="shared" si="365"/>
        <v>2</v>
      </c>
    </row>
    <row r="7775" spans="1:9" x14ac:dyDescent="0.35">
      <c r="A7775" t="s">
        <v>7777</v>
      </c>
      <c r="B7775">
        <v>40</v>
      </c>
      <c r="C7775">
        <v>1</v>
      </c>
      <c r="D7775" s="1">
        <v>229040</v>
      </c>
      <c r="E7775">
        <v>364</v>
      </c>
      <c r="F7775">
        <v>1</v>
      </c>
      <c r="G7775">
        <f t="shared" si="363"/>
        <v>2</v>
      </c>
      <c r="H7775">
        <f t="shared" si="364"/>
        <v>3</v>
      </c>
      <c r="I7775">
        <f t="shared" si="365"/>
        <v>1</v>
      </c>
    </row>
    <row r="7776" spans="1:9" x14ac:dyDescent="0.35">
      <c r="A7776" t="s">
        <v>7778</v>
      </c>
      <c r="B7776">
        <v>43</v>
      </c>
      <c r="C7776">
        <v>1</v>
      </c>
      <c r="D7776" s="1">
        <v>165722</v>
      </c>
      <c r="E7776">
        <v>456</v>
      </c>
      <c r="F7776">
        <v>1</v>
      </c>
      <c r="G7776">
        <f t="shared" si="363"/>
        <v>2</v>
      </c>
      <c r="H7776">
        <f t="shared" si="364"/>
        <v>3</v>
      </c>
      <c r="I7776">
        <f t="shared" si="365"/>
        <v>1</v>
      </c>
    </row>
    <row r="7777" spans="1:9" x14ac:dyDescent="0.35">
      <c r="A7777" t="s">
        <v>7779</v>
      </c>
      <c r="B7777">
        <v>41</v>
      </c>
      <c r="C7777">
        <v>0</v>
      </c>
      <c r="D7777" s="1">
        <v>699216</v>
      </c>
      <c r="E7777">
        <v>69</v>
      </c>
      <c r="F7777">
        <v>0</v>
      </c>
      <c r="G7777">
        <f t="shared" si="363"/>
        <v>2</v>
      </c>
      <c r="H7777">
        <f t="shared" si="364"/>
        <v>1</v>
      </c>
      <c r="I7777">
        <f t="shared" si="365"/>
        <v>3</v>
      </c>
    </row>
    <row r="7778" spans="1:9" x14ac:dyDescent="0.35">
      <c r="A7778" t="s">
        <v>7780</v>
      </c>
      <c r="B7778">
        <v>31</v>
      </c>
      <c r="C7778">
        <v>0</v>
      </c>
      <c r="D7778" s="1">
        <v>370157.33333333331</v>
      </c>
      <c r="E7778">
        <v>454</v>
      </c>
      <c r="F7778">
        <v>1</v>
      </c>
      <c r="G7778">
        <f t="shared" si="363"/>
        <v>1</v>
      </c>
      <c r="H7778">
        <f t="shared" si="364"/>
        <v>3</v>
      </c>
      <c r="I7778">
        <f t="shared" si="365"/>
        <v>2</v>
      </c>
    </row>
    <row r="7779" spans="1:9" x14ac:dyDescent="0.35">
      <c r="A7779" t="s">
        <v>7781</v>
      </c>
      <c r="B7779">
        <v>25</v>
      </c>
      <c r="C7779">
        <v>0</v>
      </c>
      <c r="D7779" s="1">
        <v>433221.66666666663</v>
      </c>
      <c r="E7779">
        <v>311</v>
      </c>
      <c r="F7779">
        <v>0</v>
      </c>
      <c r="G7779">
        <f t="shared" si="363"/>
        <v>1</v>
      </c>
      <c r="H7779">
        <f t="shared" si="364"/>
        <v>2</v>
      </c>
      <c r="I7779">
        <f t="shared" si="365"/>
        <v>2</v>
      </c>
    </row>
    <row r="7780" spans="1:9" x14ac:dyDescent="0.35">
      <c r="A7780" t="s">
        <v>7782</v>
      </c>
      <c r="B7780">
        <v>54</v>
      </c>
      <c r="C7780">
        <v>1</v>
      </c>
      <c r="D7780" s="1">
        <v>740487</v>
      </c>
      <c r="E7780">
        <v>268</v>
      </c>
      <c r="F7780">
        <v>0</v>
      </c>
      <c r="G7780">
        <f t="shared" si="363"/>
        <v>2</v>
      </c>
      <c r="H7780">
        <f t="shared" si="364"/>
        <v>2</v>
      </c>
      <c r="I7780">
        <f t="shared" si="365"/>
        <v>3</v>
      </c>
    </row>
    <row r="7781" spans="1:9" x14ac:dyDescent="0.35">
      <c r="A7781" t="s">
        <v>7783</v>
      </c>
      <c r="B7781">
        <v>45</v>
      </c>
      <c r="C7781">
        <v>1</v>
      </c>
      <c r="D7781" s="1">
        <v>449100</v>
      </c>
      <c r="E7781">
        <v>437</v>
      </c>
      <c r="F7781">
        <v>1</v>
      </c>
      <c r="G7781">
        <f t="shared" si="363"/>
        <v>2</v>
      </c>
      <c r="H7781">
        <f t="shared" si="364"/>
        <v>3</v>
      </c>
      <c r="I7781">
        <f t="shared" si="365"/>
        <v>2</v>
      </c>
    </row>
    <row r="7782" spans="1:9" x14ac:dyDescent="0.35">
      <c r="A7782" t="s">
        <v>7784</v>
      </c>
      <c r="B7782">
        <v>43</v>
      </c>
      <c r="C7782">
        <v>0</v>
      </c>
      <c r="D7782" s="1">
        <v>282746.66666666669</v>
      </c>
      <c r="E7782">
        <v>19</v>
      </c>
      <c r="F7782">
        <v>0</v>
      </c>
      <c r="G7782">
        <f t="shared" si="363"/>
        <v>2</v>
      </c>
      <c r="H7782">
        <f t="shared" si="364"/>
        <v>1</v>
      </c>
      <c r="I7782">
        <f t="shared" si="365"/>
        <v>2</v>
      </c>
    </row>
    <row r="7783" spans="1:9" x14ac:dyDescent="0.35">
      <c r="A7783" t="s">
        <v>7785</v>
      </c>
      <c r="B7783">
        <v>44</v>
      </c>
      <c r="C7783">
        <v>1</v>
      </c>
      <c r="D7783" s="1">
        <v>338293</v>
      </c>
      <c r="E7783">
        <v>189</v>
      </c>
      <c r="F7783">
        <v>0</v>
      </c>
      <c r="G7783">
        <f t="shared" si="363"/>
        <v>2</v>
      </c>
      <c r="H7783">
        <f t="shared" si="364"/>
        <v>1</v>
      </c>
      <c r="I7783">
        <f t="shared" si="365"/>
        <v>2</v>
      </c>
    </row>
    <row r="7784" spans="1:9" x14ac:dyDescent="0.35">
      <c r="A7784" t="s">
        <v>7786</v>
      </c>
      <c r="B7784">
        <v>39</v>
      </c>
      <c r="C7784">
        <v>0</v>
      </c>
      <c r="D7784" s="1">
        <v>355813.33333333331</v>
      </c>
      <c r="E7784">
        <v>561</v>
      </c>
      <c r="F7784">
        <v>1</v>
      </c>
      <c r="G7784">
        <f t="shared" si="363"/>
        <v>2</v>
      </c>
      <c r="H7784">
        <f t="shared" si="364"/>
        <v>4</v>
      </c>
      <c r="I7784">
        <f t="shared" si="365"/>
        <v>2</v>
      </c>
    </row>
    <row r="7785" spans="1:9" x14ac:dyDescent="0.35">
      <c r="A7785" t="s">
        <v>7787</v>
      </c>
      <c r="B7785">
        <v>49</v>
      </c>
      <c r="C7785">
        <v>0</v>
      </c>
      <c r="D7785" s="1">
        <v>645229.33333333337</v>
      </c>
      <c r="E7785">
        <v>354</v>
      </c>
      <c r="F7785">
        <v>1</v>
      </c>
      <c r="G7785">
        <f t="shared" si="363"/>
        <v>2</v>
      </c>
      <c r="H7785">
        <f t="shared" si="364"/>
        <v>2</v>
      </c>
      <c r="I7785">
        <f t="shared" si="365"/>
        <v>3</v>
      </c>
    </row>
    <row r="7786" spans="1:9" x14ac:dyDescent="0.35">
      <c r="A7786" t="s">
        <v>7788</v>
      </c>
      <c r="B7786">
        <v>46</v>
      </c>
      <c r="C7786">
        <v>0</v>
      </c>
      <c r="D7786" s="1">
        <v>326192</v>
      </c>
      <c r="E7786">
        <v>524</v>
      </c>
      <c r="F7786">
        <v>1</v>
      </c>
      <c r="G7786">
        <f t="shared" si="363"/>
        <v>2</v>
      </c>
      <c r="H7786">
        <f t="shared" si="364"/>
        <v>4</v>
      </c>
      <c r="I7786">
        <f t="shared" si="365"/>
        <v>2</v>
      </c>
    </row>
    <row r="7787" spans="1:9" x14ac:dyDescent="0.35">
      <c r="A7787" t="s">
        <v>7789</v>
      </c>
      <c r="B7787">
        <v>60</v>
      </c>
      <c r="C7787">
        <v>0</v>
      </c>
      <c r="D7787" s="1">
        <v>88544</v>
      </c>
      <c r="E7787">
        <v>370</v>
      </c>
      <c r="F7787">
        <v>0</v>
      </c>
      <c r="G7787">
        <f t="shared" si="363"/>
        <v>3</v>
      </c>
      <c r="H7787">
        <f t="shared" si="364"/>
        <v>3</v>
      </c>
      <c r="I7787">
        <f t="shared" si="365"/>
        <v>1</v>
      </c>
    </row>
    <row r="7788" spans="1:9" x14ac:dyDescent="0.35">
      <c r="A7788" t="s">
        <v>7790</v>
      </c>
      <c r="B7788">
        <v>42</v>
      </c>
      <c r="C7788">
        <v>1</v>
      </c>
      <c r="D7788" s="1">
        <v>412632</v>
      </c>
      <c r="E7788">
        <v>318</v>
      </c>
      <c r="F7788">
        <v>0</v>
      </c>
      <c r="G7788">
        <f t="shared" si="363"/>
        <v>2</v>
      </c>
      <c r="H7788">
        <f t="shared" si="364"/>
        <v>2</v>
      </c>
      <c r="I7788">
        <f t="shared" si="365"/>
        <v>2</v>
      </c>
    </row>
    <row r="7789" spans="1:9" x14ac:dyDescent="0.35">
      <c r="A7789" t="s">
        <v>7791</v>
      </c>
      <c r="B7789">
        <v>28</v>
      </c>
      <c r="C7789">
        <v>0</v>
      </c>
      <c r="D7789" s="1">
        <v>208805.33333333334</v>
      </c>
      <c r="E7789">
        <v>380</v>
      </c>
      <c r="F7789">
        <v>1</v>
      </c>
      <c r="G7789">
        <f t="shared" si="363"/>
        <v>1</v>
      </c>
      <c r="H7789">
        <f t="shared" si="364"/>
        <v>3</v>
      </c>
      <c r="I7789">
        <f t="shared" si="365"/>
        <v>1</v>
      </c>
    </row>
    <row r="7790" spans="1:9" x14ac:dyDescent="0.35">
      <c r="A7790" t="s">
        <v>7792</v>
      </c>
      <c r="B7790">
        <v>35</v>
      </c>
      <c r="C7790">
        <v>1</v>
      </c>
      <c r="D7790" s="1">
        <v>134996</v>
      </c>
      <c r="E7790">
        <v>481</v>
      </c>
      <c r="F7790">
        <v>1</v>
      </c>
      <c r="G7790">
        <f t="shared" si="363"/>
        <v>2</v>
      </c>
      <c r="H7790">
        <f t="shared" si="364"/>
        <v>3</v>
      </c>
      <c r="I7790">
        <f t="shared" si="365"/>
        <v>1</v>
      </c>
    </row>
    <row r="7791" spans="1:9" x14ac:dyDescent="0.35">
      <c r="A7791" t="s">
        <v>7793</v>
      </c>
      <c r="B7791">
        <v>29</v>
      </c>
      <c r="C7791">
        <v>0</v>
      </c>
      <c r="D7791" s="1">
        <v>280960</v>
      </c>
      <c r="E7791">
        <v>429</v>
      </c>
      <c r="F7791">
        <v>1</v>
      </c>
      <c r="G7791">
        <f t="shared" si="363"/>
        <v>1</v>
      </c>
      <c r="H7791">
        <f t="shared" si="364"/>
        <v>3</v>
      </c>
      <c r="I7791">
        <f t="shared" si="365"/>
        <v>2</v>
      </c>
    </row>
    <row r="7792" spans="1:9" x14ac:dyDescent="0.35">
      <c r="A7792" t="s">
        <v>7794</v>
      </c>
      <c r="B7792">
        <v>55</v>
      </c>
      <c r="C7792">
        <v>1</v>
      </c>
      <c r="D7792" s="1">
        <v>288500</v>
      </c>
      <c r="E7792">
        <v>161</v>
      </c>
      <c r="F7792">
        <v>0</v>
      </c>
      <c r="G7792">
        <f t="shared" si="363"/>
        <v>2</v>
      </c>
      <c r="H7792">
        <f t="shared" si="364"/>
        <v>1</v>
      </c>
      <c r="I7792">
        <f t="shared" si="365"/>
        <v>2</v>
      </c>
    </row>
    <row r="7793" spans="1:9" x14ac:dyDescent="0.35">
      <c r="A7793" t="s">
        <v>7795</v>
      </c>
      <c r="B7793">
        <v>59</v>
      </c>
      <c r="C7793">
        <v>0</v>
      </c>
      <c r="D7793" s="1">
        <v>481114.66666666669</v>
      </c>
      <c r="E7793">
        <v>378</v>
      </c>
      <c r="F7793">
        <v>1</v>
      </c>
      <c r="G7793">
        <f t="shared" si="363"/>
        <v>3</v>
      </c>
      <c r="H7793">
        <f t="shared" si="364"/>
        <v>3</v>
      </c>
      <c r="I7793">
        <f t="shared" si="365"/>
        <v>2</v>
      </c>
    </row>
    <row r="7794" spans="1:9" x14ac:dyDescent="0.35">
      <c r="A7794" t="s">
        <v>7796</v>
      </c>
      <c r="B7794">
        <v>55</v>
      </c>
      <c r="C7794">
        <v>0</v>
      </c>
      <c r="D7794" s="1">
        <v>494880</v>
      </c>
      <c r="E7794">
        <v>86</v>
      </c>
      <c r="F7794">
        <v>0</v>
      </c>
      <c r="G7794">
        <f t="shared" si="363"/>
        <v>2</v>
      </c>
      <c r="H7794">
        <f t="shared" si="364"/>
        <v>1</v>
      </c>
      <c r="I7794">
        <f t="shared" si="365"/>
        <v>2</v>
      </c>
    </row>
    <row r="7795" spans="1:9" x14ac:dyDescent="0.35">
      <c r="A7795" t="s">
        <v>7797</v>
      </c>
      <c r="B7795">
        <v>53</v>
      </c>
      <c r="C7795">
        <v>0</v>
      </c>
      <c r="D7795" s="1">
        <v>501269.33333333331</v>
      </c>
      <c r="E7795">
        <v>114</v>
      </c>
      <c r="F7795">
        <v>0</v>
      </c>
      <c r="G7795">
        <f t="shared" si="363"/>
        <v>2</v>
      </c>
      <c r="H7795">
        <f t="shared" si="364"/>
        <v>1</v>
      </c>
      <c r="I7795">
        <f t="shared" si="365"/>
        <v>2</v>
      </c>
    </row>
    <row r="7796" spans="1:9" x14ac:dyDescent="0.35">
      <c r="A7796" t="s">
        <v>7798</v>
      </c>
      <c r="B7796">
        <v>52</v>
      </c>
      <c r="C7796">
        <v>1</v>
      </c>
      <c r="D7796" s="1">
        <v>90109</v>
      </c>
      <c r="E7796">
        <v>315</v>
      </c>
      <c r="F7796">
        <v>0</v>
      </c>
      <c r="G7796">
        <f t="shared" si="363"/>
        <v>2</v>
      </c>
      <c r="H7796">
        <f t="shared" si="364"/>
        <v>2</v>
      </c>
      <c r="I7796">
        <f t="shared" si="365"/>
        <v>1</v>
      </c>
    </row>
    <row r="7797" spans="1:9" x14ac:dyDescent="0.35">
      <c r="A7797" t="s">
        <v>7799</v>
      </c>
      <c r="B7797">
        <v>37</v>
      </c>
      <c r="C7797">
        <v>1</v>
      </c>
      <c r="D7797" s="1">
        <v>334035</v>
      </c>
      <c r="E7797">
        <v>461</v>
      </c>
      <c r="F7797">
        <v>1</v>
      </c>
      <c r="G7797">
        <f t="shared" si="363"/>
        <v>2</v>
      </c>
      <c r="H7797">
        <f t="shared" si="364"/>
        <v>3</v>
      </c>
      <c r="I7797">
        <f t="shared" si="365"/>
        <v>2</v>
      </c>
    </row>
    <row r="7798" spans="1:9" x14ac:dyDescent="0.35">
      <c r="A7798" t="s">
        <v>7800</v>
      </c>
      <c r="B7798">
        <v>42</v>
      </c>
      <c r="C7798">
        <v>1</v>
      </c>
      <c r="D7798" s="1">
        <v>170599</v>
      </c>
      <c r="E7798">
        <v>10</v>
      </c>
      <c r="F7798">
        <v>0</v>
      </c>
      <c r="G7798">
        <f t="shared" si="363"/>
        <v>2</v>
      </c>
      <c r="H7798">
        <f t="shared" si="364"/>
        <v>1</v>
      </c>
      <c r="I7798">
        <f t="shared" si="365"/>
        <v>1</v>
      </c>
    </row>
    <row r="7799" spans="1:9" x14ac:dyDescent="0.35">
      <c r="A7799" t="s">
        <v>7801</v>
      </c>
      <c r="B7799">
        <v>56</v>
      </c>
      <c r="C7799">
        <v>0</v>
      </c>
      <c r="D7799" s="1">
        <v>311773.33333333331</v>
      </c>
      <c r="E7799">
        <v>96</v>
      </c>
      <c r="F7799">
        <v>1</v>
      </c>
      <c r="G7799">
        <f t="shared" si="363"/>
        <v>3</v>
      </c>
      <c r="H7799">
        <f t="shared" si="364"/>
        <v>1</v>
      </c>
      <c r="I7799">
        <f t="shared" si="365"/>
        <v>2</v>
      </c>
    </row>
    <row r="7800" spans="1:9" x14ac:dyDescent="0.35">
      <c r="A7800" t="s">
        <v>7802</v>
      </c>
      <c r="B7800">
        <v>42</v>
      </c>
      <c r="C7800">
        <v>1</v>
      </c>
      <c r="D7800" s="1">
        <v>469764</v>
      </c>
      <c r="E7800">
        <v>373</v>
      </c>
      <c r="F7800">
        <v>0</v>
      </c>
      <c r="G7800">
        <f t="shared" si="363"/>
        <v>2</v>
      </c>
      <c r="H7800">
        <f t="shared" si="364"/>
        <v>3</v>
      </c>
      <c r="I7800">
        <f t="shared" si="365"/>
        <v>2</v>
      </c>
    </row>
    <row r="7801" spans="1:9" x14ac:dyDescent="0.35">
      <c r="A7801" t="s">
        <v>7803</v>
      </c>
      <c r="B7801">
        <v>43</v>
      </c>
      <c r="C7801">
        <v>0</v>
      </c>
      <c r="D7801" s="1">
        <v>591314.66666666663</v>
      </c>
      <c r="E7801">
        <v>270</v>
      </c>
      <c r="F7801">
        <v>1</v>
      </c>
      <c r="G7801">
        <f t="shared" si="363"/>
        <v>2</v>
      </c>
      <c r="H7801">
        <f t="shared" si="364"/>
        <v>2</v>
      </c>
      <c r="I7801">
        <f t="shared" si="365"/>
        <v>3</v>
      </c>
    </row>
    <row r="7802" spans="1:9" x14ac:dyDescent="0.35">
      <c r="A7802" t="s">
        <v>7804</v>
      </c>
      <c r="B7802">
        <v>55</v>
      </c>
      <c r="C7802">
        <v>1</v>
      </c>
      <c r="D7802" s="1">
        <v>761270</v>
      </c>
      <c r="E7802">
        <v>818</v>
      </c>
      <c r="F7802">
        <v>1</v>
      </c>
      <c r="G7802">
        <f t="shared" si="363"/>
        <v>2</v>
      </c>
      <c r="H7802">
        <f t="shared" si="364"/>
        <v>4</v>
      </c>
      <c r="I7802">
        <f t="shared" si="365"/>
        <v>3</v>
      </c>
    </row>
    <row r="7803" spans="1:9" x14ac:dyDescent="0.35">
      <c r="A7803" t="s">
        <v>7805</v>
      </c>
      <c r="B7803">
        <v>25</v>
      </c>
      <c r="C7803">
        <v>0</v>
      </c>
      <c r="D7803" s="1">
        <v>428081.33333333337</v>
      </c>
      <c r="E7803">
        <v>426</v>
      </c>
      <c r="F7803">
        <v>1</v>
      </c>
      <c r="G7803">
        <f t="shared" si="363"/>
        <v>1</v>
      </c>
      <c r="H7803">
        <f t="shared" si="364"/>
        <v>3</v>
      </c>
      <c r="I7803">
        <f t="shared" si="365"/>
        <v>2</v>
      </c>
    </row>
    <row r="7804" spans="1:9" x14ac:dyDescent="0.35">
      <c r="A7804" t="s">
        <v>7806</v>
      </c>
      <c r="B7804">
        <v>60</v>
      </c>
      <c r="C7804">
        <v>1</v>
      </c>
      <c r="D7804" s="1">
        <v>203911</v>
      </c>
      <c r="E7804">
        <v>383</v>
      </c>
      <c r="F7804">
        <v>1</v>
      </c>
      <c r="G7804">
        <f t="shared" si="363"/>
        <v>3</v>
      </c>
      <c r="H7804">
        <f t="shared" si="364"/>
        <v>3</v>
      </c>
      <c r="I7804">
        <f t="shared" si="365"/>
        <v>1</v>
      </c>
    </row>
    <row r="7805" spans="1:9" x14ac:dyDescent="0.35">
      <c r="A7805" t="s">
        <v>7807</v>
      </c>
      <c r="B7805">
        <v>47</v>
      </c>
      <c r="C7805">
        <v>1</v>
      </c>
      <c r="D7805" s="1">
        <v>421853</v>
      </c>
      <c r="E7805">
        <v>311</v>
      </c>
      <c r="F7805">
        <v>1</v>
      </c>
      <c r="G7805">
        <f t="shared" si="363"/>
        <v>2</v>
      </c>
      <c r="H7805">
        <f t="shared" si="364"/>
        <v>2</v>
      </c>
      <c r="I7805">
        <f t="shared" si="365"/>
        <v>2</v>
      </c>
    </row>
    <row r="7806" spans="1:9" x14ac:dyDescent="0.35">
      <c r="A7806" t="s">
        <v>7808</v>
      </c>
      <c r="B7806">
        <v>41</v>
      </c>
      <c r="C7806">
        <v>1</v>
      </c>
      <c r="D7806" s="1">
        <v>220684</v>
      </c>
      <c r="E7806">
        <v>376</v>
      </c>
      <c r="F7806">
        <v>1</v>
      </c>
      <c r="G7806">
        <f t="shared" si="363"/>
        <v>2</v>
      </c>
      <c r="H7806">
        <f t="shared" si="364"/>
        <v>3</v>
      </c>
      <c r="I7806">
        <f t="shared" si="365"/>
        <v>1</v>
      </c>
    </row>
    <row r="7807" spans="1:9" x14ac:dyDescent="0.35">
      <c r="A7807" t="s">
        <v>7809</v>
      </c>
      <c r="B7807">
        <v>45</v>
      </c>
      <c r="C7807">
        <v>0</v>
      </c>
      <c r="D7807" s="1">
        <v>308005.33333333331</v>
      </c>
      <c r="E7807">
        <v>385</v>
      </c>
      <c r="F7807">
        <v>1</v>
      </c>
      <c r="G7807">
        <f t="shared" si="363"/>
        <v>2</v>
      </c>
      <c r="H7807">
        <f t="shared" si="364"/>
        <v>3</v>
      </c>
      <c r="I7807">
        <f t="shared" si="365"/>
        <v>2</v>
      </c>
    </row>
    <row r="7808" spans="1:9" x14ac:dyDescent="0.35">
      <c r="A7808" t="s">
        <v>7810</v>
      </c>
      <c r="B7808">
        <v>51</v>
      </c>
      <c r="C7808">
        <v>0</v>
      </c>
      <c r="D7808" s="1">
        <v>448144</v>
      </c>
      <c r="E7808">
        <v>221</v>
      </c>
      <c r="F7808">
        <v>1</v>
      </c>
      <c r="G7808">
        <f t="shared" si="363"/>
        <v>2</v>
      </c>
      <c r="H7808">
        <f t="shared" si="364"/>
        <v>2</v>
      </c>
      <c r="I7808">
        <f t="shared" si="365"/>
        <v>2</v>
      </c>
    </row>
    <row r="7809" spans="1:9" x14ac:dyDescent="0.35">
      <c r="A7809" t="s">
        <v>7811</v>
      </c>
      <c r="B7809">
        <v>47</v>
      </c>
      <c r="C7809">
        <v>1</v>
      </c>
      <c r="D7809" s="1">
        <v>435232</v>
      </c>
      <c r="E7809">
        <v>241</v>
      </c>
      <c r="F7809">
        <v>1</v>
      </c>
      <c r="G7809">
        <f t="shared" si="363"/>
        <v>2</v>
      </c>
      <c r="H7809">
        <f t="shared" si="364"/>
        <v>2</v>
      </c>
      <c r="I7809">
        <f t="shared" si="365"/>
        <v>2</v>
      </c>
    </row>
    <row r="7810" spans="1:9" x14ac:dyDescent="0.35">
      <c r="A7810" t="s">
        <v>7812</v>
      </c>
      <c r="B7810">
        <v>59</v>
      </c>
      <c r="C7810">
        <v>1</v>
      </c>
      <c r="D7810" s="1">
        <v>689464</v>
      </c>
      <c r="E7810">
        <v>163</v>
      </c>
      <c r="F7810">
        <v>1</v>
      </c>
      <c r="G7810">
        <f t="shared" ref="G7810:G7873" si="366">IF(B7810&lt;35, 1, IF(B7810&gt;55, 3, 2))</f>
        <v>3</v>
      </c>
      <c r="H7810">
        <f t="shared" ref="H7810:H7873" si="367">IF(E7810&lt;200,1, IF(E7810&gt;500, 4, IF(E7810&lt;360, 2,3 )))</f>
        <v>1</v>
      </c>
      <c r="I7810">
        <f t="shared" si="365"/>
        <v>3</v>
      </c>
    </row>
    <row r="7811" spans="1:9" x14ac:dyDescent="0.35">
      <c r="A7811" t="s">
        <v>7813</v>
      </c>
      <c r="B7811">
        <v>32</v>
      </c>
      <c r="C7811">
        <v>1</v>
      </c>
      <c r="D7811" s="1">
        <v>182053</v>
      </c>
      <c r="E7811">
        <v>635</v>
      </c>
      <c r="F7811">
        <v>1</v>
      </c>
      <c r="G7811">
        <f t="shared" si="366"/>
        <v>1</v>
      </c>
      <c r="H7811">
        <f t="shared" si="367"/>
        <v>4</v>
      </c>
      <c r="I7811">
        <f t="shared" ref="I7811:I7874" si="368">IF(D7811&lt;250000, 1, IF(D7811&gt;550000, 3, 2))</f>
        <v>1</v>
      </c>
    </row>
    <row r="7812" spans="1:9" x14ac:dyDescent="0.35">
      <c r="A7812" t="s">
        <v>7814</v>
      </c>
      <c r="B7812">
        <v>51</v>
      </c>
      <c r="C7812">
        <v>0</v>
      </c>
      <c r="D7812" s="1">
        <v>309725.33333333331</v>
      </c>
      <c r="E7812">
        <v>111</v>
      </c>
      <c r="F7812">
        <v>0</v>
      </c>
      <c r="G7812">
        <f t="shared" si="366"/>
        <v>2</v>
      </c>
      <c r="H7812">
        <f t="shared" si="367"/>
        <v>1</v>
      </c>
      <c r="I7812">
        <f t="shared" si="368"/>
        <v>2</v>
      </c>
    </row>
    <row r="7813" spans="1:9" x14ac:dyDescent="0.35">
      <c r="A7813" t="s">
        <v>7815</v>
      </c>
      <c r="B7813">
        <v>47</v>
      </c>
      <c r="C7813">
        <v>1</v>
      </c>
      <c r="D7813" s="1">
        <v>107756</v>
      </c>
      <c r="E7813">
        <v>207</v>
      </c>
      <c r="F7813">
        <v>0</v>
      </c>
      <c r="G7813">
        <f t="shared" si="366"/>
        <v>2</v>
      </c>
      <c r="H7813">
        <f t="shared" si="367"/>
        <v>2</v>
      </c>
      <c r="I7813">
        <f t="shared" si="368"/>
        <v>1</v>
      </c>
    </row>
    <row r="7814" spans="1:9" x14ac:dyDescent="0.35">
      <c r="A7814" t="s">
        <v>7816</v>
      </c>
      <c r="B7814">
        <v>55</v>
      </c>
      <c r="C7814">
        <v>0</v>
      </c>
      <c r="D7814" s="1">
        <v>515237.33333333331</v>
      </c>
      <c r="E7814">
        <v>388</v>
      </c>
      <c r="F7814">
        <v>1</v>
      </c>
      <c r="G7814">
        <f t="shared" si="366"/>
        <v>2</v>
      </c>
      <c r="H7814">
        <f t="shared" si="367"/>
        <v>3</v>
      </c>
      <c r="I7814">
        <f t="shared" si="368"/>
        <v>2</v>
      </c>
    </row>
    <row r="7815" spans="1:9" x14ac:dyDescent="0.35">
      <c r="A7815" t="s">
        <v>7817</v>
      </c>
      <c r="B7815">
        <v>63</v>
      </c>
      <c r="C7815">
        <v>1</v>
      </c>
      <c r="D7815" s="1">
        <v>591268</v>
      </c>
      <c r="E7815">
        <v>476</v>
      </c>
      <c r="F7815">
        <v>1</v>
      </c>
      <c r="G7815">
        <f t="shared" si="366"/>
        <v>3</v>
      </c>
      <c r="H7815">
        <f t="shared" si="367"/>
        <v>3</v>
      </c>
      <c r="I7815">
        <f t="shared" si="368"/>
        <v>3</v>
      </c>
    </row>
    <row r="7816" spans="1:9" x14ac:dyDescent="0.35">
      <c r="A7816" t="s">
        <v>7818</v>
      </c>
      <c r="B7816">
        <v>64</v>
      </c>
      <c r="C7816">
        <v>0</v>
      </c>
      <c r="D7816" s="1">
        <v>345736</v>
      </c>
      <c r="E7816">
        <v>379</v>
      </c>
      <c r="F7816">
        <v>1</v>
      </c>
      <c r="G7816">
        <f t="shared" si="366"/>
        <v>3</v>
      </c>
      <c r="H7816">
        <f t="shared" si="367"/>
        <v>3</v>
      </c>
      <c r="I7816">
        <f t="shared" si="368"/>
        <v>2</v>
      </c>
    </row>
    <row r="7817" spans="1:9" x14ac:dyDescent="0.35">
      <c r="A7817" t="s">
        <v>7819</v>
      </c>
      <c r="B7817">
        <v>41</v>
      </c>
      <c r="C7817">
        <v>1</v>
      </c>
      <c r="D7817" s="1">
        <v>261544</v>
      </c>
      <c r="E7817">
        <v>472</v>
      </c>
      <c r="F7817">
        <v>1</v>
      </c>
      <c r="G7817">
        <f t="shared" si="366"/>
        <v>2</v>
      </c>
      <c r="H7817">
        <f t="shared" si="367"/>
        <v>3</v>
      </c>
      <c r="I7817">
        <f t="shared" si="368"/>
        <v>2</v>
      </c>
    </row>
    <row r="7818" spans="1:9" x14ac:dyDescent="0.35">
      <c r="A7818" t="s">
        <v>7820</v>
      </c>
      <c r="B7818">
        <v>58</v>
      </c>
      <c r="C7818">
        <v>0</v>
      </c>
      <c r="D7818" s="1">
        <v>494085.33333333331</v>
      </c>
      <c r="E7818">
        <v>253</v>
      </c>
      <c r="F7818">
        <v>0</v>
      </c>
      <c r="G7818">
        <f t="shared" si="366"/>
        <v>3</v>
      </c>
      <c r="H7818">
        <f t="shared" si="367"/>
        <v>2</v>
      </c>
      <c r="I7818">
        <f t="shared" si="368"/>
        <v>2</v>
      </c>
    </row>
    <row r="7819" spans="1:9" x14ac:dyDescent="0.35">
      <c r="A7819" t="s">
        <v>7821</v>
      </c>
      <c r="B7819">
        <v>64</v>
      </c>
      <c r="C7819">
        <v>1</v>
      </c>
      <c r="D7819" s="1">
        <v>660932</v>
      </c>
      <c r="E7819">
        <v>458</v>
      </c>
      <c r="F7819">
        <v>1</v>
      </c>
      <c r="G7819">
        <f t="shared" si="366"/>
        <v>3</v>
      </c>
      <c r="H7819">
        <f t="shared" si="367"/>
        <v>3</v>
      </c>
      <c r="I7819">
        <f t="shared" si="368"/>
        <v>3</v>
      </c>
    </row>
    <row r="7820" spans="1:9" x14ac:dyDescent="0.35">
      <c r="A7820" t="s">
        <v>7822</v>
      </c>
      <c r="B7820">
        <v>28</v>
      </c>
      <c r="C7820">
        <v>1</v>
      </c>
      <c r="D7820" s="1">
        <v>217125</v>
      </c>
      <c r="E7820">
        <v>80</v>
      </c>
      <c r="F7820">
        <v>0</v>
      </c>
      <c r="G7820">
        <f t="shared" si="366"/>
        <v>1</v>
      </c>
      <c r="H7820">
        <f t="shared" si="367"/>
        <v>1</v>
      </c>
      <c r="I7820">
        <f t="shared" si="368"/>
        <v>1</v>
      </c>
    </row>
    <row r="7821" spans="1:9" x14ac:dyDescent="0.35">
      <c r="A7821" t="s">
        <v>7823</v>
      </c>
      <c r="B7821">
        <v>35</v>
      </c>
      <c r="C7821">
        <v>1</v>
      </c>
      <c r="D7821" s="1">
        <v>259395</v>
      </c>
      <c r="E7821">
        <v>923</v>
      </c>
      <c r="F7821">
        <v>1</v>
      </c>
      <c r="G7821">
        <f t="shared" si="366"/>
        <v>2</v>
      </c>
      <c r="H7821">
        <f t="shared" si="367"/>
        <v>4</v>
      </c>
      <c r="I7821">
        <f t="shared" si="368"/>
        <v>2</v>
      </c>
    </row>
    <row r="7822" spans="1:9" x14ac:dyDescent="0.35">
      <c r="A7822" t="s">
        <v>7824</v>
      </c>
      <c r="B7822">
        <v>48</v>
      </c>
      <c r="C7822">
        <v>1</v>
      </c>
      <c r="D7822" s="1">
        <v>214398</v>
      </c>
      <c r="E7822">
        <v>304</v>
      </c>
      <c r="F7822">
        <v>0</v>
      </c>
      <c r="G7822">
        <f t="shared" si="366"/>
        <v>2</v>
      </c>
      <c r="H7822">
        <f t="shared" si="367"/>
        <v>2</v>
      </c>
      <c r="I7822">
        <f t="shared" si="368"/>
        <v>1</v>
      </c>
    </row>
    <row r="7823" spans="1:9" x14ac:dyDescent="0.35">
      <c r="A7823" t="s">
        <v>7825</v>
      </c>
      <c r="B7823">
        <v>65</v>
      </c>
      <c r="C7823">
        <v>1</v>
      </c>
      <c r="D7823" s="1">
        <v>337836</v>
      </c>
      <c r="E7823">
        <v>253</v>
      </c>
      <c r="F7823">
        <v>0</v>
      </c>
      <c r="G7823">
        <f t="shared" si="366"/>
        <v>3</v>
      </c>
      <c r="H7823">
        <f t="shared" si="367"/>
        <v>2</v>
      </c>
      <c r="I7823">
        <f t="shared" si="368"/>
        <v>2</v>
      </c>
    </row>
    <row r="7824" spans="1:9" x14ac:dyDescent="0.35">
      <c r="A7824" t="s">
        <v>7826</v>
      </c>
      <c r="B7824">
        <v>50</v>
      </c>
      <c r="C7824">
        <v>1</v>
      </c>
      <c r="D7824" s="1">
        <v>265775</v>
      </c>
      <c r="E7824">
        <v>487</v>
      </c>
      <c r="F7824">
        <v>1</v>
      </c>
      <c r="G7824">
        <f t="shared" si="366"/>
        <v>2</v>
      </c>
      <c r="H7824">
        <f t="shared" si="367"/>
        <v>3</v>
      </c>
      <c r="I7824">
        <f t="shared" si="368"/>
        <v>2</v>
      </c>
    </row>
    <row r="7825" spans="1:9" x14ac:dyDescent="0.35">
      <c r="A7825" t="s">
        <v>7827</v>
      </c>
      <c r="B7825">
        <v>32</v>
      </c>
      <c r="C7825">
        <v>1</v>
      </c>
      <c r="D7825" s="1">
        <v>257440</v>
      </c>
      <c r="E7825">
        <v>274</v>
      </c>
      <c r="F7825">
        <v>1</v>
      </c>
      <c r="G7825">
        <f t="shared" si="366"/>
        <v>1</v>
      </c>
      <c r="H7825">
        <f t="shared" si="367"/>
        <v>2</v>
      </c>
      <c r="I7825">
        <f t="shared" si="368"/>
        <v>2</v>
      </c>
    </row>
    <row r="7826" spans="1:9" x14ac:dyDescent="0.35">
      <c r="A7826" t="s">
        <v>7828</v>
      </c>
      <c r="B7826">
        <v>31</v>
      </c>
      <c r="C7826">
        <v>1</v>
      </c>
      <c r="D7826" s="1">
        <v>252372</v>
      </c>
      <c r="E7826">
        <v>696</v>
      </c>
      <c r="F7826">
        <v>0</v>
      </c>
      <c r="G7826">
        <f t="shared" si="366"/>
        <v>1</v>
      </c>
      <c r="H7826">
        <f t="shared" si="367"/>
        <v>4</v>
      </c>
      <c r="I7826">
        <f t="shared" si="368"/>
        <v>2</v>
      </c>
    </row>
    <row r="7827" spans="1:9" x14ac:dyDescent="0.35">
      <c r="A7827" t="s">
        <v>7829</v>
      </c>
      <c r="B7827">
        <v>61</v>
      </c>
      <c r="C7827">
        <v>0</v>
      </c>
      <c r="D7827" s="1">
        <v>102789.33333333333</v>
      </c>
      <c r="E7827">
        <v>156</v>
      </c>
      <c r="F7827">
        <v>0</v>
      </c>
      <c r="G7827">
        <f t="shared" si="366"/>
        <v>3</v>
      </c>
      <c r="H7827">
        <f t="shared" si="367"/>
        <v>1</v>
      </c>
      <c r="I7827">
        <f t="shared" si="368"/>
        <v>1</v>
      </c>
    </row>
    <row r="7828" spans="1:9" x14ac:dyDescent="0.35">
      <c r="A7828" t="s">
        <v>7830</v>
      </c>
      <c r="B7828">
        <v>36</v>
      </c>
      <c r="C7828">
        <v>0</v>
      </c>
      <c r="D7828" s="1">
        <v>709197.33333333337</v>
      </c>
      <c r="E7828">
        <v>143</v>
      </c>
      <c r="F7828">
        <v>0</v>
      </c>
      <c r="G7828">
        <f t="shared" si="366"/>
        <v>2</v>
      </c>
      <c r="H7828">
        <f t="shared" si="367"/>
        <v>1</v>
      </c>
      <c r="I7828">
        <f t="shared" si="368"/>
        <v>3</v>
      </c>
    </row>
    <row r="7829" spans="1:9" x14ac:dyDescent="0.35">
      <c r="A7829" t="s">
        <v>7831</v>
      </c>
      <c r="B7829">
        <v>28</v>
      </c>
      <c r="C7829">
        <v>0</v>
      </c>
      <c r="D7829" s="1">
        <v>443605.66666666663</v>
      </c>
      <c r="E7829">
        <v>400</v>
      </c>
      <c r="F7829">
        <v>1</v>
      </c>
      <c r="G7829">
        <f t="shared" si="366"/>
        <v>1</v>
      </c>
      <c r="H7829">
        <f t="shared" si="367"/>
        <v>3</v>
      </c>
      <c r="I7829">
        <f t="shared" si="368"/>
        <v>2</v>
      </c>
    </row>
    <row r="7830" spans="1:9" x14ac:dyDescent="0.35">
      <c r="A7830" t="s">
        <v>7832</v>
      </c>
      <c r="B7830">
        <v>42</v>
      </c>
      <c r="C7830">
        <v>0</v>
      </c>
      <c r="D7830" s="1">
        <v>313333.33333333331</v>
      </c>
      <c r="E7830">
        <v>482</v>
      </c>
      <c r="F7830">
        <v>1</v>
      </c>
      <c r="G7830">
        <f t="shared" si="366"/>
        <v>2</v>
      </c>
      <c r="H7830">
        <f t="shared" si="367"/>
        <v>3</v>
      </c>
      <c r="I7830">
        <f t="shared" si="368"/>
        <v>2</v>
      </c>
    </row>
    <row r="7831" spans="1:9" x14ac:dyDescent="0.35">
      <c r="A7831" t="s">
        <v>7833</v>
      </c>
      <c r="B7831">
        <v>46</v>
      </c>
      <c r="C7831">
        <v>0</v>
      </c>
      <c r="D7831" s="1">
        <v>656368</v>
      </c>
      <c r="E7831">
        <v>280</v>
      </c>
      <c r="F7831">
        <v>0</v>
      </c>
      <c r="G7831">
        <f t="shared" si="366"/>
        <v>2</v>
      </c>
      <c r="H7831">
        <f t="shared" si="367"/>
        <v>2</v>
      </c>
      <c r="I7831">
        <f t="shared" si="368"/>
        <v>3</v>
      </c>
    </row>
    <row r="7832" spans="1:9" x14ac:dyDescent="0.35">
      <c r="A7832" t="s">
        <v>7834</v>
      </c>
      <c r="B7832">
        <v>33</v>
      </c>
      <c r="C7832">
        <v>0</v>
      </c>
      <c r="D7832" s="1">
        <v>394401.66666666663</v>
      </c>
      <c r="E7832">
        <v>113</v>
      </c>
      <c r="F7832">
        <v>0</v>
      </c>
      <c r="G7832">
        <f t="shared" si="366"/>
        <v>1</v>
      </c>
      <c r="H7832">
        <f t="shared" si="367"/>
        <v>1</v>
      </c>
      <c r="I7832">
        <f t="shared" si="368"/>
        <v>2</v>
      </c>
    </row>
    <row r="7833" spans="1:9" x14ac:dyDescent="0.35">
      <c r="A7833" t="s">
        <v>7835</v>
      </c>
      <c r="B7833">
        <v>64</v>
      </c>
      <c r="C7833">
        <v>0</v>
      </c>
      <c r="D7833" s="1">
        <v>473549.33333333331</v>
      </c>
      <c r="E7833">
        <v>455</v>
      </c>
      <c r="F7833">
        <v>0</v>
      </c>
      <c r="G7833">
        <f t="shared" si="366"/>
        <v>3</v>
      </c>
      <c r="H7833">
        <f t="shared" si="367"/>
        <v>3</v>
      </c>
      <c r="I7833">
        <f t="shared" si="368"/>
        <v>2</v>
      </c>
    </row>
    <row r="7834" spans="1:9" x14ac:dyDescent="0.35">
      <c r="A7834" t="s">
        <v>7836</v>
      </c>
      <c r="B7834">
        <v>27</v>
      </c>
      <c r="C7834">
        <v>0</v>
      </c>
      <c r="D7834" s="1">
        <v>393872</v>
      </c>
      <c r="E7834">
        <v>316</v>
      </c>
      <c r="F7834">
        <v>1</v>
      </c>
      <c r="G7834">
        <f t="shared" si="366"/>
        <v>1</v>
      </c>
      <c r="H7834">
        <f t="shared" si="367"/>
        <v>2</v>
      </c>
      <c r="I7834">
        <f t="shared" si="368"/>
        <v>2</v>
      </c>
    </row>
    <row r="7835" spans="1:9" x14ac:dyDescent="0.35">
      <c r="A7835" t="s">
        <v>7837</v>
      </c>
      <c r="B7835">
        <v>54</v>
      </c>
      <c r="C7835">
        <v>1</v>
      </c>
      <c r="D7835" s="1">
        <v>756854</v>
      </c>
      <c r="E7835">
        <v>333</v>
      </c>
      <c r="F7835">
        <v>1</v>
      </c>
      <c r="G7835">
        <f t="shared" si="366"/>
        <v>2</v>
      </c>
      <c r="H7835">
        <f t="shared" si="367"/>
        <v>2</v>
      </c>
      <c r="I7835">
        <f t="shared" si="368"/>
        <v>3</v>
      </c>
    </row>
    <row r="7836" spans="1:9" x14ac:dyDescent="0.35">
      <c r="A7836" t="s">
        <v>7838</v>
      </c>
      <c r="B7836">
        <v>63</v>
      </c>
      <c r="C7836">
        <v>1</v>
      </c>
      <c r="D7836" s="1">
        <v>265147</v>
      </c>
      <c r="E7836">
        <v>114</v>
      </c>
      <c r="F7836">
        <v>0</v>
      </c>
      <c r="G7836">
        <f t="shared" si="366"/>
        <v>3</v>
      </c>
      <c r="H7836">
        <f t="shared" si="367"/>
        <v>1</v>
      </c>
      <c r="I7836">
        <f t="shared" si="368"/>
        <v>2</v>
      </c>
    </row>
    <row r="7837" spans="1:9" x14ac:dyDescent="0.35">
      <c r="A7837" t="s">
        <v>7839</v>
      </c>
      <c r="B7837">
        <v>32</v>
      </c>
      <c r="C7837">
        <v>1</v>
      </c>
      <c r="D7837" s="1">
        <v>213779</v>
      </c>
      <c r="E7837">
        <v>763</v>
      </c>
      <c r="F7837">
        <v>1</v>
      </c>
      <c r="G7837">
        <f t="shared" si="366"/>
        <v>1</v>
      </c>
      <c r="H7837">
        <f t="shared" si="367"/>
        <v>4</v>
      </c>
      <c r="I7837">
        <f t="shared" si="368"/>
        <v>1</v>
      </c>
    </row>
    <row r="7838" spans="1:9" x14ac:dyDescent="0.35">
      <c r="A7838" t="s">
        <v>7840</v>
      </c>
      <c r="B7838">
        <v>36</v>
      </c>
      <c r="C7838">
        <v>1</v>
      </c>
      <c r="D7838" s="1">
        <v>106528</v>
      </c>
      <c r="E7838">
        <v>427</v>
      </c>
      <c r="F7838">
        <v>0</v>
      </c>
      <c r="G7838">
        <f t="shared" si="366"/>
        <v>2</v>
      </c>
      <c r="H7838">
        <f t="shared" si="367"/>
        <v>3</v>
      </c>
      <c r="I7838">
        <f t="shared" si="368"/>
        <v>1</v>
      </c>
    </row>
    <row r="7839" spans="1:9" x14ac:dyDescent="0.35">
      <c r="A7839" t="s">
        <v>7841</v>
      </c>
      <c r="B7839">
        <v>59</v>
      </c>
      <c r="C7839">
        <v>1</v>
      </c>
      <c r="D7839" s="1">
        <v>88145</v>
      </c>
      <c r="E7839">
        <v>436</v>
      </c>
      <c r="F7839">
        <v>0</v>
      </c>
      <c r="G7839">
        <f t="shared" si="366"/>
        <v>3</v>
      </c>
      <c r="H7839">
        <f t="shared" si="367"/>
        <v>3</v>
      </c>
      <c r="I7839">
        <f t="shared" si="368"/>
        <v>1</v>
      </c>
    </row>
    <row r="7840" spans="1:9" x14ac:dyDescent="0.35">
      <c r="A7840" t="s">
        <v>7842</v>
      </c>
      <c r="B7840">
        <v>45</v>
      </c>
      <c r="C7840">
        <v>1</v>
      </c>
      <c r="D7840" s="1">
        <v>151308</v>
      </c>
      <c r="E7840">
        <v>81</v>
      </c>
      <c r="F7840">
        <v>0</v>
      </c>
      <c r="G7840">
        <f t="shared" si="366"/>
        <v>2</v>
      </c>
      <c r="H7840">
        <f t="shared" si="367"/>
        <v>1</v>
      </c>
      <c r="I7840">
        <f t="shared" si="368"/>
        <v>1</v>
      </c>
    </row>
    <row r="7841" spans="1:9" x14ac:dyDescent="0.35">
      <c r="A7841" t="s">
        <v>7843</v>
      </c>
      <c r="B7841">
        <v>60</v>
      </c>
      <c r="C7841">
        <v>1</v>
      </c>
      <c r="D7841" s="1">
        <v>377529</v>
      </c>
      <c r="E7841">
        <v>206</v>
      </c>
      <c r="F7841">
        <v>1</v>
      </c>
      <c r="G7841">
        <f t="shared" si="366"/>
        <v>3</v>
      </c>
      <c r="H7841">
        <f t="shared" si="367"/>
        <v>2</v>
      </c>
      <c r="I7841">
        <f t="shared" si="368"/>
        <v>2</v>
      </c>
    </row>
    <row r="7842" spans="1:9" x14ac:dyDescent="0.35">
      <c r="A7842" t="s">
        <v>7844</v>
      </c>
      <c r="B7842">
        <v>63</v>
      </c>
      <c r="C7842">
        <v>0</v>
      </c>
      <c r="D7842" s="1">
        <v>184896</v>
      </c>
      <c r="E7842">
        <v>59</v>
      </c>
      <c r="F7842">
        <v>0</v>
      </c>
      <c r="G7842">
        <f t="shared" si="366"/>
        <v>3</v>
      </c>
      <c r="H7842">
        <f t="shared" si="367"/>
        <v>1</v>
      </c>
      <c r="I7842">
        <f t="shared" si="368"/>
        <v>1</v>
      </c>
    </row>
    <row r="7843" spans="1:9" x14ac:dyDescent="0.35">
      <c r="A7843" t="s">
        <v>7845</v>
      </c>
      <c r="B7843">
        <v>60</v>
      </c>
      <c r="C7843">
        <v>1</v>
      </c>
      <c r="D7843" s="1">
        <v>409100</v>
      </c>
      <c r="E7843">
        <v>302</v>
      </c>
      <c r="F7843">
        <v>0</v>
      </c>
      <c r="G7843">
        <f t="shared" si="366"/>
        <v>3</v>
      </c>
      <c r="H7843">
        <f t="shared" si="367"/>
        <v>2</v>
      </c>
      <c r="I7843">
        <f t="shared" si="368"/>
        <v>2</v>
      </c>
    </row>
    <row r="7844" spans="1:9" x14ac:dyDescent="0.35">
      <c r="A7844" t="s">
        <v>7846</v>
      </c>
      <c r="B7844">
        <v>59</v>
      </c>
      <c r="C7844">
        <v>0</v>
      </c>
      <c r="D7844" s="1">
        <v>228525.33333333334</v>
      </c>
      <c r="E7844">
        <v>899</v>
      </c>
      <c r="F7844">
        <v>1</v>
      </c>
      <c r="G7844">
        <f t="shared" si="366"/>
        <v>3</v>
      </c>
      <c r="H7844">
        <f t="shared" si="367"/>
        <v>4</v>
      </c>
      <c r="I7844">
        <f t="shared" si="368"/>
        <v>1</v>
      </c>
    </row>
    <row r="7845" spans="1:9" x14ac:dyDescent="0.35">
      <c r="A7845" t="s">
        <v>7847</v>
      </c>
      <c r="B7845">
        <v>55</v>
      </c>
      <c r="C7845">
        <v>1</v>
      </c>
      <c r="D7845" s="1">
        <v>741746</v>
      </c>
      <c r="E7845">
        <v>494</v>
      </c>
      <c r="F7845">
        <v>1</v>
      </c>
      <c r="G7845">
        <f t="shared" si="366"/>
        <v>2</v>
      </c>
      <c r="H7845">
        <f t="shared" si="367"/>
        <v>3</v>
      </c>
      <c r="I7845">
        <f t="shared" si="368"/>
        <v>3</v>
      </c>
    </row>
    <row r="7846" spans="1:9" x14ac:dyDescent="0.35">
      <c r="A7846" t="s">
        <v>7848</v>
      </c>
      <c r="B7846">
        <v>58</v>
      </c>
      <c r="C7846">
        <v>1</v>
      </c>
      <c r="D7846" s="1">
        <v>146149</v>
      </c>
      <c r="E7846">
        <v>402</v>
      </c>
      <c r="F7846">
        <v>0</v>
      </c>
      <c r="G7846">
        <f t="shared" si="366"/>
        <v>3</v>
      </c>
      <c r="H7846">
        <f t="shared" si="367"/>
        <v>3</v>
      </c>
      <c r="I7846">
        <f t="shared" si="368"/>
        <v>1</v>
      </c>
    </row>
    <row r="7847" spans="1:9" x14ac:dyDescent="0.35">
      <c r="A7847" t="s">
        <v>7849</v>
      </c>
      <c r="B7847">
        <v>43</v>
      </c>
      <c r="C7847">
        <v>1</v>
      </c>
      <c r="D7847" s="1">
        <v>355404</v>
      </c>
      <c r="E7847">
        <v>459</v>
      </c>
      <c r="F7847">
        <v>0</v>
      </c>
      <c r="G7847">
        <f t="shared" si="366"/>
        <v>2</v>
      </c>
      <c r="H7847">
        <f t="shared" si="367"/>
        <v>3</v>
      </c>
      <c r="I7847">
        <f t="shared" si="368"/>
        <v>2</v>
      </c>
    </row>
    <row r="7848" spans="1:9" x14ac:dyDescent="0.35">
      <c r="A7848" t="s">
        <v>7850</v>
      </c>
      <c r="B7848">
        <v>34</v>
      </c>
      <c r="C7848">
        <v>1</v>
      </c>
      <c r="D7848" s="1">
        <v>125608</v>
      </c>
      <c r="E7848">
        <v>209</v>
      </c>
      <c r="F7848">
        <v>0</v>
      </c>
      <c r="G7848">
        <f t="shared" si="366"/>
        <v>1</v>
      </c>
      <c r="H7848">
        <f t="shared" si="367"/>
        <v>2</v>
      </c>
      <c r="I7848">
        <f t="shared" si="368"/>
        <v>1</v>
      </c>
    </row>
    <row r="7849" spans="1:9" x14ac:dyDescent="0.35">
      <c r="A7849" t="s">
        <v>7851</v>
      </c>
      <c r="B7849">
        <v>52</v>
      </c>
      <c r="C7849">
        <v>1</v>
      </c>
      <c r="D7849" s="1">
        <v>777598</v>
      </c>
      <c r="E7849">
        <v>30</v>
      </c>
      <c r="F7849">
        <v>0</v>
      </c>
      <c r="G7849">
        <f t="shared" si="366"/>
        <v>2</v>
      </c>
      <c r="H7849">
        <f t="shared" si="367"/>
        <v>1</v>
      </c>
      <c r="I7849">
        <f t="shared" si="368"/>
        <v>3</v>
      </c>
    </row>
    <row r="7850" spans="1:9" x14ac:dyDescent="0.35">
      <c r="A7850" t="s">
        <v>7852</v>
      </c>
      <c r="B7850">
        <v>37</v>
      </c>
      <c r="C7850">
        <v>1</v>
      </c>
      <c r="D7850" s="1">
        <v>289748</v>
      </c>
      <c r="E7850">
        <v>237</v>
      </c>
      <c r="F7850">
        <v>0</v>
      </c>
      <c r="G7850">
        <f t="shared" si="366"/>
        <v>2</v>
      </c>
      <c r="H7850">
        <f t="shared" si="367"/>
        <v>2</v>
      </c>
      <c r="I7850">
        <f t="shared" si="368"/>
        <v>2</v>
      </c>
    </row>
    <row r="7851" spans="1:9" x14ac:dyDescent="0.35">
      <c r="A7851" t="s">
        <v>7853</v>
      </c>
      <c r="B7851">
        <v>26</v>
      </c>
      <c r="C7851">
        <v>0</v>
      </c>
      <c r="D7851" s="1">
        <v>440829.33333333331</v>
      </c>
      <c r="E7851">
        <v>77</v>
      </c>
      <c r="F7851">
        <v>1</v>
      </c>
      <c r="G7851">
        <f t="shared" si="366"/>
        <v>1</v>
      </c>
      <c r="H7851">
        <f t="shared" si="367"/>
        <v>1</v>
      </c>
      <c r="I7851">
        <f t="shared" si="368"/>
        <v>2</v>
      </c>
    </row>
    <row r="7852" spans="1:9" x14ac:dyDescent="0.35">
      <c r="A7852" t="s">
        <v>7854</v>
      </c>
      <c r="B7852">
        <v>28</v>
      </c>
      <c r="C7852">
        <v>1</v>
      </c>
      <c r="D7852" s="1">
        <v>168241</v>
      </c>
      <c r="E7852">
        <v>20</v>
      </c>
      <c r="F7852">
        <v>1</v>
      </c>
      <c r="G7852">
        <f t="shared" si="366"/>
        <v>1</v>
      </c>
      <c r="H7852">
        <f t="shared" si="367"/>
        <v>1</v>
      </c>
      <c r="I7852">
        <f t="shared" si="368"/>
        <v>1</v>
      </c>
    </row>
    <row r="7853" spans="1:9" x14ac:dyDescent="0.35">
      <c r="A7853" t="s">
        <v>7855</v>
      </c>
      <c r="B7853">
        <v>49</v>
      </c>
      <c r="C7853">
        <v>1</v>
      </c>
      <c r="D7853" s="1">
        <v>159668</v>
      </c>
      <c r="E7853">
        <v>318</v>
      </c>
      <c r="F7853">
        <v>1</v>
      </c>
      <c r="G7853">
        <f t="shared" si="366"/>
        <v>2</v>
      </c>
      <c r="H7853">
        <f t="shared" si="367"/>
        <v>2</v>
      </c>
      <c r="I7853">
        <f t="shared" si="368"/>
        <v>1</v>
      </c>
    </row>
    <row r="7854" spans="1:9" x14ac:dyDescent="0.35">
      <c r="A7854" t="s">
        <v>7856</v>
      </c>
      <c r="B7854">
        <v>43</v>
      </c>
      <c r="C7854">
        <v>1</v>
      </c>
      <c r="D7854" s="1">
        <v>434654</v>
      </c>
      <c r="E7854">
        <v>316</v>
      </c>
      <c r="F7854">
        <v>0</v>
      </c>
      <c r="G7854">
        <f t="shared" si="366"/>
        <v>2</v>
      </c>
      <c r="H7854">
        <f t="shared" si="367"/>
        <v>2</v>
      </c>
      <c r="I7854">
        <f t="shared" si="368"/>
        <v>2</v>
      </c>
    </row>
    <row r="7855" spans="1:9" x14ac:dyDescent="0.35">
      <c r="A7855" t="s">
        <v>7857</v>
      </c>
      <c r="B7855">
        <v>47</v>
      </c>
      <c r="C7855">
        <v>1</v>
      </c>
      <c r="D7855" s="1">
        <v>169158</v>
      </c>
      <c r="E7855">
        <v>391</v>
      </c>
      <c r="F7855">
        <v>1</v>
      </c>
      <c r="G7855">
        <f t="shared" si="366"/>
        <v>2</v>
      </c>
      <c r="H7855">
        <f t="shared" si="367"/>
        <v>3</v>
      </c>
      <c r="I7855">
        <f t="shared" si="368"/>
        <v>1</v>
      </c>
    </row>
    <row r="7856" spans="1:9" x14ac:dyDescent="0.35">
      <c r="A7856" t="s">
        <v>7858</v>
      </c>
      <c r="B7856">
        <v>29</v>
      </c>
      <c r="C7856">
        <v>0</v>
      </c>
      <c r="D7856" s="1">
        <v>343525</v>
      </c>
      <c r="E7856">
        <v>222</v>
      </c>
      <c r="F7856">
        <v>1</v>
      </c>
      <c r="G7856">
        <f t="shared" si="366"/>
        <v>1</v>
      </c>
      <c r="H7856">
        <f t="shared" si="367"/>
        <v>2</v>
      </c>
      <c r="I7856">
        <f t="shared" si="368"/>
        <v>2</v>
      </c>
    </row>
    <row r="7857" spans="1:9" x14ac:dyDescent="0.35">
      <c r="A7857" t="s">
        <v>7859</v>
      </c>
      <c r="B7857">
        <v>57</v>
      </c>
      <c r="C7857">
        <v>1</v>
      </c>
      <c r="D7857" s="1">
        <v>238756</v>
      </c>
      <c r="E7857">
        <v>593</v>
      </c>
      <c r="F7857">
        <v>1</v>
      </c>
      <c r="G7857">
        <f t="shared" si="366"/>
        <v>3</v>
      </c>
      <c r="H7857">
        <f t="shared" si="367"/>
        <v>4</v>
      </c>
      <c r="I7857">
        <f t="shared" si="368"/>
        <v>1</v>
      </c>
    </row>
    <row r="7858" spans="1:9" x14ac:dyDescent="0.35">
      <c r="A7858" t="s">
        <v>7860</v>
      </c>
      <c r="B7858">
        <v>33</v>
      </c>
      <c r="C7858">
        <v>0</v>
      </c>
      <c r="D7858" s="1">
        <v>481808</v>
      </c>
      <c r="E7858">
        <v>289</v>
      </c>
      <c r="F7858">
        <v>0</v>
      </c>
      <c r="G7858">
        <f t="shared" si="366"/>
        <v>1</v>
      </c>
      <c r="H7858">
        <f t="shared" si="367"/>
        <v>2</v>
      </c>
      <c r="I7858">
        <f t="shared" si="368"/>
        <v>2</v>
      </c>
    </row>
    <row r="7859" spans="1:9" x14ac:dyDescent="0.35">
      <c r="A7859" t="s">
        <v>7861</v>
      </c>
      <c r="B7859">
        <v>52</v>
      </c>
      <c r="C7859">
        <v>1</v>
      </c>
      <c r="D7859" s="1">
        <v>760996</v>
      </c>
      <c r="E7859">
        <v>346</v>
      </c>
      <c r="F7859">
        <v>1</v>
      </c>
      <c r="G7859">
        <f t="shared" si="366"/>
        <v>2</v>
      </c>
      <c r="H7859">
        <f t="shared" si="367"/>
        <v>2</v>
      </c>
      <c r="I7859">
        <f t="shared" si="368"/>
        <v>3</v>
      </c>
    </row>
    <row r="7860" spans="1:9" x14ac:dyDescent="0.35">
      <c r="A7860" t="s">
        <v>7862</v>
      </c>
      <c r="B7860">
        <v>50</v>
      </c>
      <c r="C7860">
        <v>1</v>
      </c>
      <c r="D7860" s="1">
        <v>764952</v>
      </c>
      <c r="E7860">
        <v>102</v>
      </c>
      <c r="F7860">
        <v>1</v>
      </c>
      <c r="G7860">
        <f t="shared" si="366"/>
        <v>2</v>
      </c>
      <c r="H7860">
        <f t="shared" si="367"/>
        <v>1</v>
      </c>
      <c r="I7860">
        <f t="shared" si="368"/>
        <v>3</v>
      </c>
    </row>
    <row r="7861" spans="1:9" x14ac:dyDescent="0.35">
      <c r="A7861" t="s">
        <v>7863</v>
      </c>
      <c r="B7861">
        <v>42</v>
      </c>
      <c r="C7861">
        <v>0</v>
      </c>
      <c r="D7861" s="1">
        <v>746909.33333333337</v>
      </c>
      <c r="E7861">
        <v>319</v>
      </c>
      <c r="F7861">
        <v>1</v>
      </c>
      <c r="G7861">
        <f t="shared" si="366"/>
        <v>2</v>
      </c>
      <c r="H7861">
        <f t="shared" si="367"/>
        <v>2</v>
      </c>
      <c r="I7861">
        <f t="shared" si="368"/>
        <v>3</v>
      </c>
    </row>
    <row r="7862" spans="1:9" x14ac:dyDescent="0.35">
      <c r="A7862" t="s">
        <v>7864</v>
      </c>
      <c r="B7862">
        <v>29</v>
      </c>
      <c r="C7862">
        <v>1</v>
      </c>
      <c r="D7862" s="1">
        <v>222642</v>
      </c>
      <c r="E7862">
        <v>298</v>
      </c>
      <c r="F7862">
        <v>1</v>
      </c>
      <c r="G7862">
        <f t="shared" si="366"/>
        <v>1</v>
      </c>
      <c r="H7862">
        <f t="shared" si="367"/>
        <v>2</v>
      </c>
      <c r="I7862">
        <f t="shared" si="368"/>
        <v>1</v>
      </c>
    </row>
    <row r="7863" spans="1:9" x14ac:dyDescent="0.35">
      <c r="A7863" t="s">
        <v>7865</v>
      </c>
      <c r="B7863">
        <v>60</v>
      </c>
      <c r="C7863">
        <v>1</v>
      </c>
      <c r="D7863" s="1">
        <v>463780</v>
      </c>
      <c r="E7863">
        <v>866</v>
      </c>
      <c r="F7863">
        <v>1</v>
      </c>
      <c r="G7863">
        <f t="shared" si="366"/>
        <v>3</v>
      </c>
      <c r="H7863">
        <f t="shared" si="367"/>
        <v>4</v>
      </c>
      <c r="I7863">
        <f t="shared" si="368"/>
        <v>2</v>
      </c>
    </row>
    <row r="7864" spans="1:9" x14ac:dyDescent="0.35">
      <c r="A7864" t="s">
        <v>7866</v>
      </c>
      <c r="B7864">
        <v>41</v>
      </c>
      <c r="C7864">
        <v>1</v>
      </c>
      <c r="D7864" s="1">
        <v>210491</v>
      </c>
      <c r="E7864">
        <v>244</v>
      </c>
      <c r="F7864">
        <v>0</v>
      </c>
      <c r="G7864">
        <f t="shared" si="366"/>
        <v>2</v>
      </c>
      <c r="H7864">
        <f t="shared" si="367"/>
        <v>2</v>
      </c>
      <c r="I7864">
        <f t="shared" si="368"/>
        <v>1</v>
      </c>
    </row>
    <row r="7865" spans="1:9" x14ac:dyDescent="0.35">
      <c r="A7865" t="s">
        <v>7867</v>
      </c>
      <c r="B7865">
        <v>53</v>
      </c>
      <c r="C7865">
        <v>0</v>
      </c>
      <c r="D7865" s="1">
        <v>104848</v>
      </c>
      <c r="E7865">
        <v>465</v>
      </c>
      <c r="F7865">
        <v>0</v>
      </c>
      <c r="G7865">
        <f t="shared" si="366"/>
        <v>2</v>
      </c>
      <c r="H7865">
        <f t="shared" si="367"/>
        <v>3</v>
      </c>
      <c r="I7865">
        <f t="shared" si="368"/>
        <v>1</v>
      </c>
    </row>
    <row r="7866" spans="1:9" x14ac:dyDescent="0.35">
      <c r="A7866" t="s">
        <v>7868</v>
      </c>
      <c r="B7866">
        <v>59</v>
      </c>
      <c r="C7866">
        <v>0</v>
      </c>
      <c r="D7866" s="1">
        <v>397322.66666666669</v>
      </c>
      <c r="E7866">
        <v>447</v>
      </c>
      <c r="F7866">
        <v>0</v>
      </c>
      <c r="G7866">
        <f t="shared" si="366"/>
        <v>3</v>
      </c>
      <c r="H7866">
        <f t="shared" si="367"/>
        <v>3</v>
      </c>
      <c r="I7866">
        <f t="shared" si="368"/>
        <v>2</v>
      </c>
    </row>
    <row r="7867" spans="1:9" x14ac:dyDescent="0.35">
      <c r="A7867" t="s">
        <v>7869</v>
      </c>
      <c r="B7867">
        <v>46</v>
      </c>
      <c r="C7867">
        <v>1</v>
      </c>
      <c r="D7867" s="1">
        <v>191860</v>
      </c>
      <c r="E7867">
        <v>33</v>
      </c>
      <c r="F7867">
        <v>0</v>
      </c>
      <c r="G7867">
        <f t="shared" si="366"/>
        <v>2</v>
      </c>
      <c r="H7867">
        <f t="shared" si="367"/>
        <v>1</v>
      </c>
      <c r="I7867">
        <f t="shared" si="368"/>
        <v>1</v>
      </c>
    </row>
    <row r="7868" spans="1:9" x14ac:dyDescent="0.35">
      <c r="A7868" t="s">
        <v>7870</v>
      </c>
      <c r="B7868">
        <v>26</v>
      </c>
      <c r="C7868">
        <v>0</v>
      </c>
      <c r="D7868" s="1">
        <v>139432</v>
      </c>
      <c r="E7868">
        <v>219</v>
      </c>
      <c r="F7868">
        <v>0</v>
      </c>
      <c r="G7868">
        <f t="shared" si="366"/>
        <v>1</v>
      </c>
      <c r="H7868">
        <f t="shared" si="367"/>
        <v>2</v>
      </c>
      <c r="I7868">
        <f t="shared" si="368"/>
        <v>1</v>
      </c>
    </row>
    <row r="7869" spans="1:9" x14ac:dyDescent="0.35">
      <c r="A7869" t="s">
        <v>7871</v>
      </c>
      <c r="B7869">
        <v>37</v>
      </c>
      <c r="C7869">
        <v>1</v>
      </c>
      <c r="D7869" s="1">
        <v>536914.66666666663</v>
      </c>
      <c r="E7869">
        <v>877</v>
      </c>
      <c r="F7869">
        <v>1</v>
      </c>
      <c r="G7869">
        <f t="shared" si="366"/>
        <v>2</v>
      </c>
      <c r="H7869">
        <f t="shared" si="367"/>
        <v>4</v>
      </c>
      <c r="I7869">
        <f t="shared" si="368"/>
        <v>2</v>
      </c>
    </row>
    <row r="7870" spans="1:9" x14ac:dyDescent="0.35">
      <c r="A7870" t="s">
        <v>7872</v>
      </c>
      <c r="B7870">
        <v>56</v>
      </c>
      <c r="C7870">
        <v>1</v>
      </c>
      <c r="D7870" s="1">
        <v>206157</v>
      </c>
      <c r="E7870">
        <v>232</v>
      </c>
      <c r="F7870">
        <v>0</v>
      </c>
      <c r="G7870">
        <f t="shared" si="366"/>
        <v>3</v>
      </c>
      <c r="H7870">
        <f t="shared" si="367"/>
        <v>2</v>
      </c>
      <c r="I7870">
        <f t="shared" si="368"/>
        <v>1</v>
      </c>
    </row>
    <row r="7871" spans="1:9" x14ac:dyDescent="0.35">
      <c r="A7871" t="s">
        <v>7873</v>
      </c>
      <c r="B7871">
        <v>58</v>
      </c>
      <c r="C7871">
        <v>0</v>
      </c>
      <c r="D7871" s="1">
        <v>436328</v>
      </c>
      <c r="E7871">
        <v>893</v>
      </c>
      <c r="F7871">
        <v>1</v>
      </c>
      <c r="G7871">
        <f t="shared" si="366"/>
        <v>3</v>
      </c>
      <c r="H7871">
        <f t="shared" si="367"/>
        <v>4</v>
      </c>
      <c r="I7871">
        <f t="shared" si="368"/>
        <v>2</v>
      </c>
    </row>
    <row r="7872" spans="1:9" x14ac:dyDescent="0.35">
      <c r="A7872" t="s">
        <v>7874</v>
      </c>
      <c r="B7872">
        <v>30</v>
      </c>
      <c r="C7872">
        <v>1</v>
      </c>
      <c r="D7872" s="1">
        <v>252388</v>
      </c>
      <c r="E7872">
        <v>286</v>
      </c>
      <c r="F7872">
        <v>0</v>
      </c>
      <c r="G7872">
        <f t="shared" si="366"/>
        <v>1</v>
      </c>
      <c r="H7872">
        <f t="shared" si="367"/>
        <v>2</v>
      </c>
      <c r="I7872">
        <f t="shared" si="368"/>
        <v>2</v>
      </c>
    </row>
    <row r="7873" spans="1:9" x14ac:dyDescent="0.35">
      <c r="A7873" t="s">
        <v>7875</v>
      </c>
      <c r="B7873">
        <v>60</v>
      </c>
      <c r="C7873">
        <v>0</v>
      </c>
      <c r="D7873" s="1">
        <v>131909.33333333334</v>
      </c>
      <c r="E7873">
        <v>524</v>
      </c>
      <c r="F7873">
        <v>0</v>
      </c>
      <c r="G7873">
        <f t="shared" si="366"/>
        <v>3</v>
      </c>
      <c r="H7873">
        <f t="shared" si="367"/>
        <v>4</v>
      </c>
      <c r="I7873">
        <f t="shared" si="368"/>
        <v>1</v>
      </c>
    </row>
    <row r="7874" spans="1:9" x14ac:dyDescent="0.35">
      <c r="A7874" t="s">
        <v>7876</v>
      </c>
      <c r="B7874">
        <v>49</v>
      </c>
      <c r="C7874">
        <v>1</v>
      </c>
      <c r="D7874" s="1">
        <v>337333</v>
      </c>
      <c r="E7874">
        <v>424</v>
      </c>
      <c r="F7874">
        <v>1</v>
      </c>
      <c r="G7874">
        <f t="shared" ref="G7874:G7937" si="369">IF(B7874&lt;35, 1, IF(B7874&gt;55, 3, 2))</f>
        <v>2</v>
      </c>
      <c r="H7874">
        <f t="shared" ref="H7874:H7937" si="370">IF(E7874&lt;200,1, IF(E7874&gt;500, 4, IF(E7874&lt;360, 2,3 )))</f>
        <v>3</v>
      </c>
      <c r="I7874">
        <f t="shared" si="368"/>
        <v>2</v>
      </c>
    </row>
    <row r="7875" spans="1:9" x14ac:dyDescent="0.35">
      <c r="A7875" t="s">
        <v>7877</v>
      </c>
      <c r="B7875">
        <v>55</v>
      </c>
      <c r="C7875">
        <v>0</v>
      </c>
      <c r="D7875" s="1">
        <v>298112</v>
      </c>
      <c r="E7875">
        <v>162</v>
      </c>
      <c r="F7875">
        <v>0</v>
      </c>
      <c r="G7875">
        <f t="shared" si="369"/>
        <v>2</v>
      </c>
      <c r="H7875">
        <f t="shared" si="370"/>
        <v>1</v>
      </c>
      <c r="I7875">
        <f t="shared" ref="I7875:I7938" si="371">IF(D7875&lt;250000, 1, IF(D7875&gt;550000, 3, 2))</f>
        <v>2</v>
      </c>
    </row>
    <row r="7876" spans="1:9" x14ac:dyDescent="0.35">
      <c r="A7876" t="s">
        <v>7878</v>
      </c>
      <c r="B7876">
        <v>59</v>
      </c>
      <c r="C7876">
        <v>1</v>
      </c>
      <c r="D7876" s="1">
        <v>209865</v>
      </c>
      <c r="E7876">
        <v>345</v>
      </c>
      <c r="F7876">
        <v>0</v>
      </c>
      <c r="G7876">
        <f t="shared" si="369"/>
        <v>3</v>
      </c>
      <c r="H7876">
        <f t="shared" si="370"/>
        <v>2</v>
      </c>
      <c r="I7876">
        <f t="shared" si="371"/>
        <v>1</v>
      </c>
    </row>
    <row r="7877" spans="1:9" x14ac:dyDescent="0.35">
      <c r="A7877" t="s">
        <v>7879</v>
      </c>
      <c r="B7877">
        <v>50</v>
      </c>
      <c r="C7877">
        <v>0</v>
      </c>
      <c r="D7877" s="1">
        <v>312701.33333333331</v>
      </c>
      <c r="E7877">
        <v>440</v>
      </c>
      <c r="F7877">
        <v>0</v>
      </c>
      <c r="G7877">
        <f t="shared" si="369"/>
        <v>2</v>
      </c>
      <c r="H7877">
        <f t="shared" si="370"/>
        <v>3</v>
      </c>
      <c r="I7877">
        <f t="shared" si="371"/>
        <v>2</v>
      </c>
    </row>
    <row r="7878" spans="1:9" x14ac:dyDescent="0.35">
      <c r="A7878" t="s">
        <v>7880</v>
      </c>
      <c r="B7878">
        <v>35</v>
      </c>
      <c r="C7878">
        <v>1</v>
      </c>
      <c r="D7878" s="1">
        <v>221881</v>
      </c>
      <c r="E7878">
        <v>542</v>
      </c>
      <c r="F7878">
        <v>1</v>
      </c>
      <c r="G7878">
        <f t="shared" si="369"/>
        <v>2</v>
      </c>
      <c r="H7878">
        <f t="shared" si="370"/>
        <v>4</v>
      </c>
      <c r="I7878">
        <f t="shared" si="371"/>
        <v>1</v>
      </c>
    </row>
    <row r="7879" spans="1:9" x14ac:dyDescent="0.35">
      <c r="A7879" t="s">
        <v>7881</v>
      </c>
      <c r="B7879">
        <v>56</v>
      </c>
      <c r="C7879">
        <v>1</v>
      </c>
      <c r="D7879" s="1">
        <v>628654</v>
      </c>
      <c r="E7879">
        <v>65</v>
      </c>
      <c r="F7879">
        <v>1</v>
      </c>
      <c r="G7879">
        <f t="shared" si="369"/>
        <v>3</v>
      </c>
      <c r="H7879">
        <f t="shared" si="370"/>
        <v>1</v>
      </c>
      <c r="I7879">
        <f t="shared" si="371"/>
        <v>3</v>
      </c>
    </row>
    <row r="7880" spans="1:9" x14ac:dyDescent="0.35">
      <c r="A7880" t="s">
        <v>7882</v>
      </c>
      <c r="B7880">
        <v>57</v>
      </c>
      <c r="C7880">
        <v>0</v>
      </c>
      <c r="D7880" s="1">
        <v>225264</v>
      </c>
      <c r="E7880">
        <v>205</v>
      </c>
      <c r="F7880">
        <v>0</v>
      </c>
      <c r="G7880">
        <f t="shared" si="369"/>
        <v>3</v>
      </c>
      <c r="H7880">
        <f t="shared" si="370"/>
        <v>2</v>
      </c>
      <c r="I7880">
        <f t="shared" si="371"/>
        <v>1</v>
      </c>
    </row>
    <row r="7881" spans="1:9" x14ac:dyDescent="0.35">
      <c r="A7881" t="s">
        <v>7883</v>
      </c>
      <c r="B7881">
        <v>64</v>
      </c>
      <c r="C7881">
        <v>0</v>
      </c>
      <c r="D7881" s="1">
        <v>177109.33333333334</v>
      </c>
      <c r="E7881">
        <v>973</v>
      </c>
      <c r="F7881">
        <v>1</v>
      </c>
      <c r="G7881">
        <f t="shared" si="369"/>
        <v>3</v>
      </c>
      <c r="H7881">
        <f t="shared" si="370"/>
        <v>4</v>
      </c>
      <c r="I7881">
        <f t="shared" si="371"/>
        <v>1</v>
      </c>
    </row>
    <row r="7882" spans="1:9" x14ac:dyDescent="0.35">
      <c r="A7882" t="s">
        <v>7884</v>
      </c>
      <c r="B7882">
        <v>35</v>
      </c>
      <c r="C7882">
        <v>1</v>
      </c>
      <c r="D7882" s="1">
        <v>235950</v>
      </c>
      <c r="E7882">
        <v>418</v>
      </c>
      <c r="F7882">
        <v>1</v>
      </c>
      <c r="G7882">
        <f t="shared" si="369"/>
        <v>2</v>
      </c>
      <c r="H7882">
        <f t="shared" si="370"/>
        <v>3</v>
      </c>
      <c r="I7882">
        <f t="shared" si="371"/>
        <v>1</v>
      </c>
    </row>
    <row r="7883" spans="1:9" x14ac:dyDescent="0.35">
      <c r="A7883" t="s">
        <v>7885</v>
      </c>
      <c r="B7883">
        <v>46</v>
      </c>
      <c r="C7883">
        <v>1</v>
      </c>
      <c r="D7883" s="1">
        <v>302622</v>
      </c>
      <c r="E7883">
        <v>320</v>
      </c>
      <c r="F7883">
        <v>1</v>
      </c>
      <c r="G7883">
        <f t="shared" si="369"/>
        <v>2</v>
      </c>
      <c r="H7883">
        <f t="shared" si="370"/>
        <v>2</v>
      </c>
      <c r="I7883">
        <f t="shared" si="371"/>
        <v>2</v>
      </c>
    </row>
    <row r="7884" spans="1:9" x14ac:dyDescent="0.35">
      <c r="A7884" t="s">
        <v>7886</v>
      </c>
      <c r="B7884">
        <v>31</v>
      </c>
      <c r="C7884">
        <v>1</v>
      </c>
      <c r="D7884" s="1">
        <v>259943</v>
      </c>
      <c r="E7884">
        <v>203</v>
      </c>
      <c r="F7884">
        <v>1</v>
      </c>
      <c r="G7884">
        <f t="shared" si="369"/>
        <v>1</v>
      </c>
      <c r="H7884">
        <f t="shared" si="370"/>
        <v>2</v>
      </c>
      <c r="I7884">
        <f t="shared" si="371"/>
        <v>2</v>
      </c>
    </row>
    <row r="7885" spans="1:9" x14ac:dyDescent="0.35">
      <c r="A7885" t="s">
        <v>7887</v>
      </c>
      <c r="B7885">
        <v>34</v>
      </c>
      <c r="C7885">
        <v>1</v>
      </c>
      <c r="D7885" s="1">
        <v>121293</v>
      </c>
      <c r="E7885">
        <v>966</v>
      </c>
      <c r="F7885">
        <v>0</v>
      </c>
      <c r="G7885">
        <f t="shared" si="369"/>
        <v>1</v>
      </c>
      <c r="H7885">
        <f t="shared" si="370"/>
        <v>4</v>
      </c>
      <c r="I7885">
        <f t="shared" si="371"/>
        <v>1</v>
      </c>
    </row>
    <row r="7886" spans="1:9" x14ac:dyDescent="0.35">
      <c r="A7886" t="s">
        <v>7888</v>
      </c>
      <c r="B7886">
        <v>44</v>
      </c>
      <c r="C7886">
        <v>1</v>
      </c>
      <c r="D7886" s="1">
        <v>140216</v>
      </c>
      <c r="E7886">
        <v>361</v>
      </c>
      <c r="F7886">
        <v>1</v>
      </c>
      <c r="G7886">
        <f t="shared" si="369"/>
        <v>2</v>
      </c>
      <c r="H7886">
        <f t="shared" si="370"/>
        <v>3</v>
      </c>
      <c r="I7886">
        <f t="shared" si="371"/>
        <v>1</v>
      </c>
    </row>
    <row r="7887" spans="1:9" x14ac:dyDescent="0.35">
      <c r="A7887" t="s">
        <v>7889</v>
      </c>
      <c r="B7887">
        <v>29</v>
      </c>
      <c r="C7887">
        <v>1</v>
      </c>
      <c r="D7887" s="1">
        <v>279783</v>
      </c>
      <c r="E7887">
        <v>464</v>
      </c>
      <c r="F7887">
        <v>1</v>
      </c>
      <c r="G7887">
        <f t="shared" si="369"/>
        <v>1</v>
      </c>
      <c r="H7887">
        <f t="shared" si="370"/>
        <v>3</v>
      </c>
      <c r="I7887">
        <f t="shared" si="371"/>
        <v>2</v>
      </c>
    </row>
    <row r="7888" spans="1:9" x14ac:dyDescent="0.35">
      <c r="A7888" t="s">
        <v>7890</v>
      </c>
      <c r="B7888">
        <v>39</v>
      </c>
      <c r="C7888">
        <v>1</v>
      </c>
      <c r="D7888" s="1">
        <v>630349.33333333337</v>
      </c>
      <c r="E7888">
        <v>909</v>
      </c>
      <c r="F7888">
        <v>1</v>
      </c>
      <c r="G7888">
        <f t="shared" si="369"/>
        <v>2</v>
      </c>
      <c r="H7888">
        <f t="shared" si="370"/>
        <v>4</v>
      </c>
      <c r="I7888">
        <f t="shared" si="371"/>
        <v>3</v>
      </c>
    </row>
    <row r="7889" spans="1:9" x14ac:dyDescent="0.35">
      <c r="A7889" t="s">
        <v>7891</v>
      </c>
      <c r="B7889">
        <v>31</v>
      </c>
      <c r="C7889">
        <v>1</v>
      </c>
      <c r="D7889" s="1">
        <v>135883</v>
      </c>
      <c r="E7889">
        <v>112</v>
      </c>
      <c r="F7889">
        <v>0</v>
      </c>
      <c r="G7889">
        <f t="shared" si="369"/>
        <v>1</v>
      </c>
      <c r="H7889">
        <f t="shared" si="370"/>
        <v>1</v>
      </c>
      <c r="I7889">
        <f t="shared" si="371"/>
        <v>1</v>
      </c>
    </row>
    <row r="7890" spans="1:9" x14ac:dyDescent="0.35">
      <c r="A7890" t="s">
        <v>7892</v>
      </c>
      <c r="B7890">
        <v>46</v>
      </c>
      <c r="C7890">
        <v>0</v>
      </c>
      <c r="D7890" s="1">
        <v>665749.33333333337</v>
      </c>
      <c r="E7890">
        <v>485</v>
      </c>
      <c r="F7890">
        <v>1</v>
      </c>
      <c r="G7890">
        <f t="shared" si="369"/>
        <v>2</v>
      </c>
      <c r="H7890">
        <f t="shared" si="370"/>
        <v>3</v>
      </c>
      <c r="I7890">
        <f t="shared" si="371"/>
        <v>3</v>
      </c>
    </row>
    <row r="7891" spans="1:9" x14ac:dyDescent="0.35">
      <c r="A7891" t="s">
        <v>7893</v>
      </c>
      <c r="B7891">
        <v>50</v>
      </c>
      <c r="C7891">
        <v>0</v>
      </c>
      <c r="D7891" s="1">
        <v>483544</v>
      </c>
      <c r="E7891">
        <v>330</v>
      </c>
      <c r="F7891">
        <v>1</v>
      </c>
      <c r="G7891">
        <f t="shared" si="369"/>
        <v>2</v>
      </c>
      <c r="H7891">
        <f t="shared" si="370"/>
        <v>2</v>
      </c>
      <c r="I7891">
        <f t="shared" si="371"/>
        <v>2</v>
      </c>
    </row>
    <row r="7892" spans="1:9" x14ac:dyDescent="0.35">
      <c r="A7892" t="s">
        <v>7894</v>
      </c>
      <c r="B7892">
        <v>57</v>
      </c>
      <c r="C7892">
        <v>0</v>
      </c>
      <c r="D7892" s="1">
        <v>416752</v>
      </c>
      <c r="E7892">
        <v>250</v>
      </c>
      <c r="F7892">
        <v>1</v>
      </c>
      <c r="G7892">
        <f t="shared" si="369"/>
        <v>3</v>
      </c>
      <c r="H7892">
        <f t="shared" si="370"/>
        <v>2</v>
      </c>
      <c r="I7892">
        <f t="shared" si="371"/>
        <v>2</v>
      </c>
    </row>
    <row r="7893" spans="1:9" x14ac:dyDescent="0.35">
      <c r="A7893" t="s">
        <v>7895</v>
      </c>
      <c r="B7893">
        <v>40</v>
      </c>
      <c r="C7893">
        <v>1</v>
      </c>
      <c r="D7893" s="1">
        <v>196263</v>
      </c>
      <c r="E7893">
        <v>305</v>
      </c>
      <c r="F7893">
        <v>0</v>
      </c>
      <c r="G7893">
        <f t="shared" si="369"/>
        <v>2</v>
      </c>
      <c r="H7893">
        <f t="shared" si="370"/>
        <v>2</v>
      </c>
      <c r="I7893">
        <f t="shared" si="371"/>
        <v>1</v>
      </c>
    </row>
    <row r="7894" spans="1:9" x14ac:dyDescent="0.35">
      <c r="A7894" t="s">
        <v>7896</v>
      </c>
      <c r="B7894">
        <v>36</v>
      </c>
      <c r="C7894">
        <v>1</v>
      </c>
      <c r="D7894" s="1">
        <v>749874.66666666663</v>
      </c>
      <c r="E7894">
        <v>469</v>
      </c>
      <c r="F7894">
        <v>1</v>
      </c>
      <c r="G7894">
        <f t="shared" si="369"/>
        <v>2</v>
      </c>
      <c r="H7894">
        <f t="shared" si="370"/>
        <v>3</v>
      </c>
      <c r="I7894">
        <f t="shared" si="371"/>
        <v>3</v>
      </c>
    </row>
    <row r="7895" spans="1:9" x14ac:dyDescent="0.35">
      <c r="A7895" t="s">
        <v>7897</v>
      </c>
      <c r="B7895">
        <v>44</v>
      </c>
      <c r="C7895">
        <v>0</v>
      </c>
      <c r="D7895" s="1">
        <v>534832</v>
      </c>
      <c r="E7895">
        <v>484</v>
      </c>
      <c r="F7895">
        <v>1</v>
      </c>
      <c r="G7895">
        <f t="shared" si="369"/>
        <v>2</v>
      </c>
      <c r="H7895">
        <f t="shared" si="370"/>
        <v>3</v>
      </c>
      <c r="I7895">
        <f t="shared" si="371"/>
        <v>2</v>
      </c>
    </row>
    <row r="7896" spans="1:9" x14ac:dyDescent="0.35">
      <c r="A7896" t="s">
        <v>7898</v>
      </c>
      <c r="B7896">
        <v>30</v>
      </c>
      <c r="C7896">
        <v>1</v>
      </c>
      <c r="D7896" s="1">
        <v>218062</v>
      </c>
      <c r="E7896">
        <v>216</v>
      </c>
      <c r="F7896">
        <v>0</v>
      </c>
      <c r="G7896">
        <f t="shared" si="369"/>
        <v>1</v>
      </c>
      <c r="H7896">
        <f t="shared" si="370"/>
        <v>2</v>
      </c>
      <c r="I7896">
        <f t="shared" si="371"/>
        <v>1</v>
      </c>
    </row>
    <row r="7897" spans="1:9" x14ac:dyDescent="0.35">
      <c r="A7897" t="s">
        <v>7899</v>
      </c>
      <c r="B7897">
        <v>37</v>
      </c>
      <c r="C7897">
        <v>1</v>
      </c>
      <c r="D7897" s="1">
        <v>537245.33333333337</v>
      </c>
      <c r="E7897">
        <v>50</v>
      </c>
      <c r="F7897">
        <v>1</v>
      </c>
      <c r="G7897">
        <f t="shared" si="369"/>
        <v>2</v>
      </c>
      <c r="H7897">
        <f t="shared" si="370"/>
        <v>1</v>
      </c>
      <c r="I7897">
        <f t="shared" si="371"/>
        <v>2</v>
      </c>
    </row>
    <row r="7898" spans="1:9" x14ac:dyDescent="0.35">
      <c r="A7898" t="s">
        <v>7900</v>
      </c>
      <c r="B7898">
        <v>39</v>
      </c>
      <c r="C7898">
        <v>0</v>
      </c>
      <c r="D7898" s="1">
        <v>742642.66666666663</v>
      </c>
      <c r="E7898">
        <v>404</v>
      </c>
      <c r="F7898">
        <v>1</v>
      </c>
      <c r="G7898">
        <f t="shared" si="369"/>
        <v>2</v>
      </c>
      <c r="H7898">
        <f t="shared" si="370"/>
        <v>3</v>
      </c>
      <c r="I7898">
        <f t="shared" si="371"/>
        <v>3</v>
      </c>
    </row>
    <row r="7899" spans="1:9" x14ac:dyDescent="0.35">
      <c r="A7899" t="s">
        <v>7901</v>
      </c>
      <c r="B7899">
        <v>33</v>
      </c>
      <c r="C7899">
        <v>1</v>
      </c>
      <c r="D7899" s="1">
        <v>283842</v>
      </c>
      <c r="E7899">
        <v>479</v>
      </c>
      <c r="F7899">
        <v>1</v>
      </c>
      <c r="G7899">
        <f t="shared" si="369"/>
        <v>1</v>
      </c>
      <c r="H7899">
        <f t="shared" si="370"/>
        <v>3</v>
      </c>
      <c r="I7899">
        <f t="shared" si="371"/>
        <v>2</v>
      </c>
    </row>
    <row r="7900" spans="1:9" x14ac:dyDescent="0.35">
      <c r="A7900" t="s">
        <v>7902</v>
      </c>
      <c r="B7900">
        <v>53</v>
      </c>
      <c r="C7900">
        <v>1</v>
      </c>
      <c r="D7900" s="1">
        <v>143063</v>
      </c>
      <c r="E7900">
        <v>537</v>
      </c>
      <c r="F7900">
        <v>1</v>
      </c>
      <c r="G7900">
        <f t="shared" si="369"/>
        <v>2</v>
      </c>
      <c r="H7900">
        <f t="shared" si="370"/>
        <v>4</v>
      </c>
      <c r="I7900">
        <f t="shared" si="371"/>
        <v>1</v>
      </c>
    </row>
    <row r="7901" spans="1:9" x14ac:dyDescent="0.35">
      <c r="A7901" t="s">
        <v>7903</v>
      </c>
      <c r="B7901">
        <v>28</v>
      </c>
      <c r="C7901">
        <v>1</v>
      </c>
      <c r="D7901" s="1">
        <v>292829</v>
      </c>
      <c r="E7901">
        <v>448</v>
      </c>
      <c r="F7901">
        <v>0</v>
      </c>
      <c r="G7901">
        <f t="shared" si="369"/>
        <v>1</v>
      </c>
      <c r="H7901">
        <f t="shared" si="370"/>
        <v>3</v>
      </c>
      <c r="I7901">
        <f t="shared" si="371"/>
        <v>2</v>
      </c>
    </row>
    <row r="7902" spans="1:9" x14ac:dyDescent="0.35">
      <c r="A7902" t="s">
        <v>7904</v>
      </c>
      <c r="B7902">
        <v>62</v>
      </c>
      <c r="C7902">
        <v>1</v>
      </c>
      <c r="D7902" s="1">
        <v>434527</v>
      </c>
      <c r="E7902">
        <v>649</v>
      </c>
      <c r="F7902">
        <v>0</v>
      </c>
      <c r="G7902">
        <f t="shared" si="369"/>
        <v>3</v>
      </c>
      <c r="H7902">
        <f t="shared" si="370"/>
        <v>4</v>
      </c>
      <c r="I7902">
        <f t="shared" si="371"/>
        <v>2</v>
      </c>
    </row>
    <row r="7903" spans="1:9" x14ac:dyDescent="0.35">
      <c r="A7903" t="s">
        <v>7905</v>
      </c>
      <c r="B7903">
        <v>37</v>
      </c>
      <c r="C7903">
        <v>1</v>
      </c>
      <c r="D7903" s="1">
        <v>476433</v>
      </c>
      <c r="E7903">
        <v>48</v>
      </c>
      <c r="F7903">
        <v>1</v>
      </c>
      <c r="G7903">
        <f t="shared" si="369"/>
        <v>2</v>
      </c>
      <c r="H7903">
        <f t="shared" si="370"/>
        <v>1</v>
      </c>
      <c r="I7903">
        <f t="shared" si="371"/>
        <v>2</v>
      </c>
    </row>
    <row r="7904" spans="1:9" x14ac:dyDescent="0.35">
      <c r="A7904" t="s">
        <v>7906</v>
      </c>
      <c r="B7904">
        <v>30</v>
      </c>
      <c r="C7904">
        <v>0</v>
      </c>
      <c r="D7904" s="1">
        <v>383957.33333333331</v>
      </c>
      <c r="E7904">
        <v>215</v>
      </c>
      <c r="F7904">
        <v>0</v>
      </c>
      <c r="G7904">
        <f t="shared" si="369"/>
        <v>1</v>
      </c>
      <c r="H7904">
        <f t="shared" si="370"/>
        <v>2</v>
      </c>
      <c r="I7904">
        <f t="shared" si="371"/>
        <v>2</v>
      </c>
    </row>
    <row r="7905" spans="1:9" x14ac:dyDescent="0.35">
      <c r="A7905" t="s">
        <v>7907</v>
      </c>
      <c r="B7905">
        <v>31</v>
      </c>
      <c r="C7905">
        <v>1</v>
      </c>
      <c r="D7905" s="1">
        <v>256709</v>
      </c>
      <c r="E7905">
        <v>260</v>
      </c>
      <c r="F7905">
        <v>1</v>
      </c>
      <c r="G7905">
        <f t="shared" si="369"/>
        <v>1</v>
      </c>
      <c r="H7905">
        <f t="shared" si="370"/>
        <v>2</v>
      </c>
      <c r="I7905">
        <f t="shared" si="371"/>
        <v>2</v>
      </c>
    </row>
    <row r="7906" spans="1:9" x14ac:dyDescent="0.35">
      <c r="A7906" t="s">
        <v>7908</v>
      </c>
      <c r="B7906">
        <v>38</v>
      </c>
      <c r="C7906">
        <v>0</v>
      </c>
      <c r="D7906" s="1">
        <v>458224</v>
      </c>
      <c r="E7906">
        <v>205</v>
      </c>
      <c r="F7906">
        <v>1</v>
      </c>
      <c r="G7906">
        <f t="shared" si="369"/>
        <v>2</v>
      </c>
      <c r="H7906">
        <f t="shared" si="370"/>
        <v>2</v>
      </c>
      <c r="I7906">
        <f t="shared" si="371"/>
        <v>2</v>
      </c>
    </row>
    <row r="7907" spans="1:9" x14ac:dyDescent="0.35">
      <c r="A7907" t="s">
        <v>7909</v>
      </c>
      <c r="B7907">
        <v>42</v>
      </c>
      <c r="C7907">
        <v>0</v>
      </c>
      <c r="D7907" s="1">
        <v>294624</v>
      </c>
      <c r="E7907">
        <v>310</v>
      </c>
      <c r="F7907">
        <v>0</v>
      </c>
      <c r="G7907">
        <f t="shared" si="369"/>
        <v>2</v>
      </c>
      <c r="H7907">
        <f t="shared" si="370"/>
        <v>2</v>
      </c>
      <c r="I7907">
        <f t="shared" si="371"/>
        <v>2</v>
      </c>
    </row>
    <row r="7908" spans="1:9" x14ac:dyDescent="0.35">
      <c r="A7908" t="s">
        <v>7910</v>
      </c>
      <c r="B7908">
        <v>29</v>
      </c>
      <c r="C7908">
        <v>0</v>
      </c>
      <c r="D7908" s="1">
        <v>329028.66666666663</v>
      </c>
      <c r="E7908">
        <v>306</v>
      </c>
      <c r="F7908">
        <v>0</v>
      </c>
      <c r="G7908">
        <f t="shared" si="369"/>
        <v>1</v>
      </c>
      <c r="H7908">
        <f t="shared" si="370"/>
        <v>2</v>
      </c>
      <c r="I7908">
        <f t="shared" si="371"/>
        <v>2</v>
      </c>
    </row>
    <row r="7909" spans="1:9" x14ac:dyDescent="0.35">
      <c r="A7909" t="s">
        <v>7911</v>
      </c>
      <c r="B7909">
        <v>37</v>
      </c>
      <c r="C7909">
        <v>1</v>
      </c>
      <c r="D7909" s="1">
        <v>453666</v>
      </c>
      <c r="E7909">
        <v>326</v>
      </c>
      <c r="F7909">
        <v>0</v>
      </c>
      <c r="G7909">
        <f t="shared" si="369"/>
        <v>2</v>
      </c>
      <c r="H7909">
        <f t="shared" si="370"/>
        <v>2</v>
      </c>
      <c r="I7909">
        <f t="shared" si="371"/>
        <v>2</v>
      </c>
    </row>
    <row r="7910" spans="1:9" x14ac:dyDescent="0.35">
      <c r="A7910" t="s">
        <v>7912</v>
      </c>
      <c r="B7910">
        <v>54</v>
      </c>
      <c r="C7910">
        <v>1</v>
      </c>
      <c r="D7910" s="1">
        <v>93235</v>
      </c>
      <c r="E7910">
        <v>396</v>
      </c>
      <c r="F7910">
        <v>0</v>
      </c>
      <c r="G7910">
        <f t="shared" si="369"/>
        <v>2</v>
      </c>
      <c r="H7910">
        <f t="shared" si="370"/>
        <v>3</v>
      </c>
      <c r="I7910">
        <f t="shared" si="371"/>
        <v>1</v>
      </c>
    </row>
    <row r="7911" spans="1:9" x14ac:dyDescent="0.35">
      <c r="A7911" t="s">
        <v>7913</v>
      </c>
      <c r="B7911">
        <v>56</v>
      </c>
      <c r="C7911">
        <v>1</v>
      </c>
      <c r="D7911" s="1">
        <v>243377</v>
      </c>
      <c r="E7911">
        <v>994</v>
      </c>
      <c r="F7911">
        <v>1</v>
      </c>
      <c r="G7911">
        <f t="shared" si="369"/>
        <v>3</v>
      </c>
      <c r="H7911">
        <f t="shared" si="370"/>
        <v>4</v>
      </c>
      <c r="I7911">
        <f t="shared" si="371"/>
        <v>1</v>
      </c>
    </row>
    <row r="7912" spans="1:9" x14ac:dyDescent="0.35">
      <c r="A7912" t="s">
        <v>7914</v>
      </c>
      <c r="B7912">
        <v>34</v>
      </c>
      <c r="C7912">
        <v>1</v>
      </c>
      <c r="D7912" s="1">
        <v>148130</v>
      </c>
      <c r="E7912">
        <v>236</v>
      </c>
      <c r="F7912">
        <v>0</v>
      </c>
      <c r="G7912">
        <f t="shared" si="369"/>
        <v>1</v>
      </c>
      <c r="H7912">
        <f t="shared" si="370"/>
        <v>2</v>
      </c>
      <c r="I7912">
        <f t="shared" si="371"/>
        <v>1</v>
      </c>
    </row>
    <row r="7913" spans="1:9" x14ac:dyDescent="0.35">
      <c r="A7913" t="s">
        <v>7915</v>
      </c>
      <c r="B7913">
        <v>55</v>
      </c>
      <c r="C7913">
        <v>1</v>
      </c>
      <c r="D7913" s="1">
        <v>211675</v>
      </c>
      <c r="E7913">
        <v>105</v>
      </c>
      <c r="F7913">
        <v>0</v>
      </c>
      <c r="G7913">
        <f t="shared" si="369"/>
        <v>2</v>
      </c>
      <c r="H7913">
        <f t="shared" si="370"/>
        <v>1</v>
      </c>
      <c r="I7913">
        <f t="shared" si="371"/>
        <v>1</v>
      </c>
    </row>
    <row r="7914" spans="1:9" x14ac:dyDescent="0.35">
      <c r="A7914" t="s">
        <v>7916</v>
      </c>
      <c r="B7914">
        <v>29</v>
      </c>
      <c r="C7914">
        <v>1</v>
      </c>
      <c r="D7914" s="1">
        <v>122775</v>
      </c>
      <c r="E7914">
        <v>500</v>
      </c>
      <c r="F7914">
        <v>0</v>
      </c>
      <c r="G7914">
        <f t="shared" si="369"/>
        <v>1</v>
      </c>
      <c r="H7914">
        <f t="shared" si="370"/>
        <v>3</v>
      </c>
      <c r="I7914">
        <f t="shared" si="371"/>
        <v>1</v>
      </c>
    </row>
    <row r="7915" spans="1:9" x14ac:dyDescent="0.35">
      <c r="A7915" t="s">
        <v>7917</v>
      </c>
      <c r="B7915">
        <v>29</v>
      </c>
      <c r="C7915">
        <v>1</v>
      </c>
      <c r="D7915" s="1">
        <v>121865</v>
      </c>
      <c r="E7915">
        <v>203</v>
      </c>
      <c r="F7915">
        <v>0</v>
      </c>
      <c r="G7915">
        <f t="shared" si="369"/>
        <v>1</v>
      </c>
      <c r="H7915">
        <f t="shared" si="370"/>
        <v>2</v>
      </c>
      <c r="I7915">
        <f t="shared" si="371"/>
        <v>1</v>
      </c>
    </row>
    <row r="7916" spans="1:9" x14ac:dyDescent="0.35">
      <c r="A7916" t="s">
        <v>7918</v>
      </c>
      <c r="B7916">
        <v>36</v>
      </c>
      <c r="C7916">
        <v>1</v>
      </c>
      <c r="D7916" s="1">
        <v>580261.33333333337</v>
      </c>
      <c r="E7916">
        <v>824</v>
      </c>
      <c r="F7916">
        <v>1</v>
      </c>
      <c r="G7916">
        <f t="shared" si="369"/>
        <v>2</v>
      </c>
      <c r="H7916">
        <f t="shared" si="370"/>
        <v>4</v>
      </c>
      <c r="I7916">
        <f t="shared" si="371"/>
        <v>3</v>
      </c>
    </row>
    <row r="7917" spans="1:9" x14ac:dyDescent="0.35">
      <c r="A7917" t="s">
        <v>7919</v>
      </c>
      <c r="B7917">
        <v>37</v>
      </c>
      <c r="C7917">
        <v>0</v>
      </c>
      <c r="D7917" s="1">
        <v>598101.33333333337</v>
      </c>
      <c r="E7917">
        <v>137</v>
      </c>
      <c r="F7917">
        <v>0</v>
      </c>
      <c r="G7917">
        <f t="shared" si="369"/>
        <v>2</v>
      </c>
      <c r="H7917">
        <f t="shared" si="370"/>
        <v>1</v>
      </c>
      <c r="I7917">
        <f t="shared" si="371"/>
        <v>3</v>
      </c>
    </row>
    <row r="7918" spans="1:9" x14ac:dyDescent="0.35">
      <c r="A7918" t="s">
        <v>7920</v>
      </c>
      <c r="B7918">
        <v>45</v>
      </c>
      <c r="C7918">
        <v>1</v>
      </c>
      <c r="D7918" s="1">
        <v>262177</v>
      </c>
      <c r="E7918">
        <v>324</v>
      </c>
      <c r="F7918">
        <v>1</v>
      </c>
      <c r="G7918">
        <f t="shared" si="369"/>
        <v>2</v>
      </c>
      <c r="H7918">
        <f t="shared" si="370"/>
        <v>2</v>
      </c>
      <c r="I7918">
        <f t="shared" si="371"/>
        <v>2</v>
      </c>
    </row>
    <row r="7919" spans="1:9" x14ac:dyDescent="0.35">
      <c r="A7919" t="s">
        <v>7921</v>
      </c>
      <c r="B7919">
        <v>47</v>
      </c>
      <c r="C7919">
        <v>0</v>
      </c>
      <c r="D7919" s="1">
        <v>309418.66666666669</v>
      </c>
      <c r="E7919">
        <v>276</v>
      </c>
      <c r="F7919">
        <v>0</v>
      </c>
      <c r="G7919">
        <f t="shared" si="369"/>
        <v>2</v>
      </c>
      <c r="H7919">
        <f t="shared" si="370"/>
        <v>2</v>
      </c>
      <c r="I7919">
        <f t="shared" si="371"/>
        <v>2</v>
      </c>
    </row>
    <row r="7920" spans="1:9" x14ac:dyDescent="0.35">
      <c r="A7920" t="s">
        <v>7922</v>
      </c>
      <c r="B7920">
        <v>60</v>
      </c>
      <c r="C7920">
        <v>0</v>
      </c>
      <c r="D7920" s="1">
        <v>256872</v>
      </c>
      <c r="E7920">
        <v>467</v>
      </c>
      <c r="F7920">
        <v>0</v>
      </c>
      <c r="G7920">
        <f t="shared" si="369"/>
        <v>3</v>
      </c>
      <c r="H7920">
        <f t="shared" si="370"/>
        <v>3</v>
      </c>
      <c r="I7920">
        <f t="shared" si="371"/>
        <v>2</v>
      </c>
    </row>
    <row r="7921" spans="1:9" x14ac:dyDescent="0.35">
      <c r="A7921" t="s">
        <v>7923</v>
      </c>
      <c r="B7921">
        <v>27</v>
      </c>
      <c r="C7921">
        <v>1</v>
      </c>
      <c r="D7921" s="1">
        <v>143111</v>
      </c>
      <c r="E7921">
        <v>409</v>
      </c>
      <c r="F7921">
        <v>1</v>
      </c>
      <c r="G7921">
        <f t="shared" si="369"/>
        <v>1</v>
      </c>
      <c r="H7921">
        <f t="shared" si="370"/>
        <v>3</v>
      </c>
      <c r="I7921">
        <f t="shared" si="371"/>
        <v>1</v>
      </c>
    </row>
    <row r="7922" spans="1:9" x14ac:dyDescent="0.35">
      <c r="A7922" t="s">
        <v>7924</v>
      </c>
      <c r="B7922">
        <v>65</v>
      </c>
      <c r="C7922">
        <v>1</v>
      </c>
      <c r="D7922" s="1">
        <v>233662</v>
      </c>
      <c r="E7922">
        <v>242</v>
      </c>
      <c r="F7922">
        <v>0</v>
      </c>
      <c r="G7922">
        <f t="shared" si="369"/>
        <v>3</v>
      </c>
      <c r="H7922">
        <f t="shared" si="370"/>
        <v>2</v>
      </c>
      <c r="I7922">
        <f t="shared" si="371"/>
        <v>1</v>
      </c>
    </row>
    <row r="7923" spans="1:9" x14ac:dyDescent="0.35">
      <c r="A7923" t="s">
        <v>7925</v>
      </c>
      <c r="B7923">
        <v>45</v>
      </c>
      <c r="C7923">
        <v>0</v>
      </c>
      <c r="D7923" s="1">
        <v>476816</v>
      </c>
      <c r="E7923">
        <v>341</v>
      </c>
      <c r="F7923">
        <v>0</v>
      </c>
      <c r="G7923">
        <f t="shared" si="369"/>
        <v>2</v>
      </c>
      <c r="H7923">
        <f t="shared" si="370"/>
        <v>2</v>
      </c>
      <c r="I7923">
        <f t="shared" si="371"/>
        <v>2</v>
      </c>
    </row>
    <row r="7924" spans="1:9" x14ac:dyDescent="0.35">
      <c r="A7924" t="s">
        <v>7926</v>
      </c>
      <c r="B7924">
        <v>45</v>
      </c>
      <c r="C7924">
        <v>0</v>
      </c>
      <c r="D7924" s="1">
        <v>481328</v>
      </c>
      <c r="E7924">
        <v>362</v>
      </c>
      <c r="F7924">
        <v>1</v>
      </c>
      <c r="G7924">
        <f t="shared" si="369"/>
        <v>2</v>
      </c>
      <c r="H7924">
        <f t="shared" si="370"/>
        <v>3</v>
      </c>
      <c r="I7924">
        <f t="shared" si="371"/>
        <v>2</v>
      </c>
    </row>
    <row r="7925" spans="1:9" x14ac:dyDescent="0.35">
      <c r="A7925" t="s">
        <v>7927</v>
      </c>
      <c r="B7925">
        <v>49</v>
      </c>
      <c r="C7925">
        <v>1</v>
      </c>
      <c r="D7925" s="1">
        <v>310485</v>
      </c>
      <c r="E7925">
        <v>409</v>
      </c>
      <c r="F7925">
        <v>1</v>
      </c>
      <c r="G7925">
        <f t="shared" si="369"/>
        <v>2</v>
      </c>
      <c r="H7925">
        <f t="shared" si="370"/>
        <v>3</v>
      </c>
      <c r="I7925">
        <f t="shared" si="371"/>
        <v>2</v>
      </c>
    </row>
    <row r="7926" spans="1:9" x14ac:dyDescent="0.35">
      <c r="A7926" t="s">
        <v>7928</v>
      </c>
      <c r="B7926">
        <v>52</v>
      </c>
      <c r="C7926">
        <v>0</v>
      </c>
      <c r="D7926" s="1">
        <v>473653.33333333331</v>
      </c>
      <c r="E7926">
        <v>316</v>
      </c>
      <c r="F7926">
        <v>0</v>
      </c>
      <c r="G7926">
        <f t="shared" si="369"/>
        <v>2</v>
      </c>
      <c r="H7926">
        <f t="shared" si="370"/>
        <v>2</v>
      </c>
      <c r="I7926">
        <f t="shared" si="371"/>
        <v>2</v>
      </c>
    </row>
    <row r="7927" spans="1:9" x14ac:dyDescent="0.35">
      <c r="A7927" t="s">
        <v>7929</v>
      </c>
      <c r="B7927">
        <v>52</v>
      </c>
      <c r="C7927">
        <v>0</v>
      </c>
      <c r="D7927" s="1">
        <v>372250.66666666669</v>
      </c>
      <c r="E7927">
        <v>229</v>
      </c>
      <c r="F7927">
        <v>1</v>
      </c>
      <c r="G7927">
        <f t="shared" si="369"/>
        <v>2</v>
      </c>
      <c r="H7927">
        <f t="shared" si="370"/>
        <v>2</v>
      </c>
      <c r="I7927">
        <f t="shared" si="371"/>
        <v>2</v>
      </c>
    </row>
    <row r="7928" spans="1:9" x14ac:dyDescent="0.35">
      <c r="A7928" t="s">
        <v>7930</v>
      </c>
      <c r="B7928">
        <v>64</v>
      </c>
      <c r="C7928">
        <v>0</v>
      </c>
      <c r="D7928" s="1">
        <v>386640</v>
      </c>
      <c r="E7928">
        <v>319</v>
      </c>
      <c r="F7928">
        <v>0</v>
      </c>
      <c r="G7928">
        <f t="shared" si="369"/>
        <v>3</v>
      </c>
      <c r="H7928">
        <f t="shared" si="370"/>
        <v>2</v>
      </c>
      <c r="I7928">
        <f t="shared" si="371"/>
        <v>2</v>
      </c>
    </row>
    <row r="7929" spans="1:9" x14ac:dyDescent="0.35">
      <c r="A7929" t="s">
        <v>7931</v>
      </c>
      <c r="B7929">
        <v>55</v>
      </c>
      <c r="C7929">
        <v>0</v>
      </c>
      <c r="D7929" s="1">
        <v>270544</v>
      </c>
      <c r="E7929">
        <v>322</v>
      </c>
      <c r="F7929">
        <v>0</v>
      </c>
      <c r="G7929">
        <f t="shared" si="369"/>
        <v>2</v>
      </c>
      <c r="H7929">
        <f t="shared" si="370"/>
        <v>2</v>
      </c>
      <c r="I7929">
        <f t="shared" si="371"/>
        <v>2</v>
      </c>
    </row>
    <row r="7930" spans="1:9" x14ac:dyDescent="0.35">
      <c r="A7930" t="s">
        <v>7932</v>
      </c>
      <c r="B7930">
        <v>62</v>
      </c>
      <c r="C7930">
        <v>0</v>
      </c>
      <c r="D7930" s="1">
        <v>188106.66666666666</v>
      </c>
      <c r="E7930">
        <v>449</v>
      </c>
      <c r="F7930">
        <v>1</v>
      </c>
      <c r="G7930">
        <f t="shared" si="369"/>
        <v>3</v>
      </c>
      <c r="H7930">
        <f t="shared" si="370"/>
        <v>3</v>
      </c>
      <c r="I7930">
        <f t="shared" si="371"/>
        <v>1</v>
      </c>
    </row>
    <row r="7931" spans="1:9" x14ac:dyDescent="0.35">
      <c r="A7931" t="s">
        <v>7933</v>
      </c>
      <c r="B7931">
        <v>42</v>
      </c>
      <c r="C7931">
        <v>1</v>
      </c>
      <c r="D7931" s="1">
        <v>304068</v>
      </c>
      <c r="E7931">
        <v>159</v>
      </c>
      <c r="F7931">
        <v>1</v>
      </c>
      <c r="G7931">
        <f t="shared" si="369"/>
        <v>2</v>
      </c>
      <c r="H7931">
        <f t="shared" si="370"/>
        <v>1</v>
      </c>
      <c r="I7931">
        <f t="shared" si="371"/>
        <v>2</v>
      </c>
    </row>
    <row r="7932" spans="1:9" x14ac:dyDescent="0.35">
      <c r="A7932" t="s">
        <v>7934</v>
      </c>
      <c r="B7932">
        <v>38</v>
      </c>
      <c r="C7932">
        <v>0</v>
      </c>
      <c r="D7932" s="1">
        <v>366026.66666666669</v>
      </c>
      <c r="E7932">
        <v>496</v>
      </c>
      <c r="F7932">
        <v>1</v>
      </c>
      <c r="G7932">
        <f t="shared" si="369"/>
        <v>2</v>
      </c>
      <c r="H7932">
        <f t="shared" si="370"/>
        <v>3</v>
      </c>
      <c r="I7932">
        <f t="shared" si="371"/>
        <v>2</v>
      </c>
    </row>
    <row r="7933" spans="1:9" x14ac:dyDescent="0.35">
      <c r="A7933" t="s">
        <v>7935</v>
      </c>
      <c r="B7933">
        <v>25</v>
      </c>
      <c r="C7933">
        <v>0</v>
      </c>
      <c r="D7933" s="1">
        <v>396242</v>
      </c>
      <c r="E7933">
        <v>213</v>
      </c>
      <c r="F7933">
        <v>1</v>
      </c>
      <c r="G7933">
        <f t="shared" si="369"/>
        <v>1</v>
      </c>
      <c r="H7933">
        <f t="shared" si="370"/>
        <v>2</v>
      </c>
      <c r="I7933">
        <f t="shared" si="371"/>
        <v>2</v>
      </c>
    </row>
    <row r="7934" spans="1:9" x14ac:dyDescent="0.35">
      <c r="A7934" t="s">
        <v>7936</v>
      </c>
      <c r="B7934">
        <v>28</v>
      </c>
      <c r="C7934">
        <v>1</v>
      </c>
      <c r="D7934" s="1">
        <v>168155</v>
      </c>
      <c r="E7934">
        <v>381</v>
      </c>
      <c r="F7934">
        <v>1</v>
      </c>
      <c r="G7934">
        <f t="shared" si="369"/>
        <v>1</v>
      </c>
      <c r="H7934">
        <f t="shared" si="370"/>
        <v>3</v>
      </c>
      <c r="I7934">
        <f t="shared" si="371"/>
        <v>1</v>
      </c>
    </row>
    <row r="7935" spans="1:9" x14ac:dyDescent="0.35">
      <c r="A7935" t="s">
        <v>7937</v>
      </c>
      <c r="B7935">
        <v>37</v>
      </c>
      <c r="C7935">
        <v>0</v>
      </c>
      <c r="D7935" s="1">
        <v>388634.66666666669</v>
      </c>
      <c r="E7935">
        <v>296</v>
      </c>
      <c r="F7935">
        <v>0</v>
      </c>
      <c r="G7935">
        <f t="shared" si="369"/>
        <v>2</v>
      </c>
      <c r="H7935">
        <f t="shared" si="370"/>
        <v>2</v>
      </c>
      <c r="I7935">
        <f t="shared" si="371"/>
        <v>2</v>
      </c>
    </row>
    <row r="7936" spans="1:9" x14ac:dyDescent="0.35">
      <c r="A7936" t="s">
        <v>7938</v>
      </c>
      <c r="B7936">
        <v>58</v>
      </c>
      <c r="C7936">
        <v>0</v>
      </c>
      <c r="D7936" s="1">
        <v>109368</v>
      </c>
      <c r="E7936">
        <v>326</v>
      </c>
      <c r="F7936">
        <v>0</v>
      </c>
      <c r="G7936">
        <f t="shared" si="369"/>
        <v>3</v>
      </c>
      <c r="H7936">
        <f t="shared" si="370"/>
        <v>2</v>
      </c>
      <c r="I7936">
        <f t="shared" si="371"/>
        <v>1</v>
      </c>
    </row>
    <row r="7937" spans="1:9" x14ac:dyDescent="0.35">
      <c r="A7937" t="s">
        <v>7939</v>
      </c>
      <c r="B7937">
        <v>60</v>
      </c>
      <c r="C7937">
        <v>1</v>
      </c>
      <c r="D7937" s="1">
        <v>287731</v>
      </c>
      <c r="E7937">
        <v>468</v>
      </c>
      <c r="F7937">
        <v>1</v>
      </c>
      <c r="G7937">
        <f t="shared" si="369"/>
        <v>3</v>
      </c>
      <c r="H7937">
        <f t="shared" si="370"/>
        <v>3</v>
      </c>
      <c r="I7937">
        <f t="shared" si="371"/>
        <v>2</v>
      </c>
    </row>
    <row r="7938" spans="1:9" x14ac:dyDescent="0.35">
      <c r="A7938" t="s">
        <v>7940</v>
      </c>
      <c r="B7938">
        <v>45</v>
      </c>
      <c r="C7938">
        <v>1</v>
      </c>
      <c r="D7938" s="1">
        <v>518941.33333333331</v>
      </c>
      <c r="E7938">
        <v>2</v>
      </c>
      <c r="F7938">
        <v>1</v>
      </c>
      <c r="G7938">
        <f t="shared" ref="G7938:G8001" si="372">IF(B7938&lt;35, 1, IF(B7938&gt;55, 3, 2))</f>
        <v>2</v>
      </c>
      <c r="H7938">
        <f t="shared" ref="H7938:H8001" si="373">IF(E7938&lt;200,1, IF(E7938&gt;500, 4, IF(E7938&lt;360, 2,3 )))</f>
        <v>1</v>
      </c>
      <c r="I7938">
        <f t="shared" si="371"/>
        <v>2</v>
      </c>
    </row>
    <row r="7939" spans="1:9" x14ac:dyDescent="0.35">
      <c r="A7939" t="s">
        <v>7941</v>
      </c>
      <c r="B7939">
        <v>49</v>
      </c>
      <c r="C7939">
        <v>1</v>
      </c>
      <c r="D7939" s="1">
        <v>474969</v>
      </c>
      <c r="E7939">
        <v>202</v>
      </c>
      <c r="F7939">
        <v>1</v>
      </c>
      <c r="G7939">
        <f t="shared" si="372"/>
        <v>2</v>
      </c>
      <c r="H7939">
        <f t="shared" si="373"/>
        <v>2</v>
      </c>
      <c r="I7939">
        <f t="shared" ref="I7939:I8002" si="374">IF(D7939&lt;250000, 1, IF(D7939&gt;550000, 3, 2))</f>
        <v>2</v>
      </c>
    </row>
    <row r="7940" spans="1:9" x14ac:dyDescent="0.35">
      <c r="A7940" t="s">
        <v>7942</v>
      </c>
      <c r="B7940">
        <v>43</v>
      </c>
      <c r="C7940">
        <v>1</v>
      </c>
      <c r="D7940" s="1">
        <v>273325</v>
      </c>
      <c r="E7940">
        <v>163</v>
      </c>
      <c r="F7940">
        <v>0</v>
      </c>
      <c r="G7940">
        <f t="shared" si="372"/>
        <v>2</v>
      </c>
      <c r="H7940">
        <f t="shared" si="373"/>
        <v>1</v>
      </c>
      <c r="I7940">
        <f t="shared" si="374"/>
        <v>2</v>
      </c>
    </row>
    <row r="7941" spans="1:9" x14ac:dyDescent="0.35">
      <c r="A7941" t="s">
        <v>7943</v>
      </c>
      <c r="B7941">
        <v>42</v>
      </c>
      <c r="C7941">
        <v>0</v>
      </c>
      <c r="D7941" s="1">
        <v>308184</v>
      </c>
      <c r="E7941">
        <v>490</v>
      </c>
      <c r="F7941">
        <v>1</v>
      </c>
      <c r="G7941">
        <f t="shared" si="372"/>
        <v>2</v>
      </c>
      <c r="H7941">
        <f t="shared" si="373"/>
        <v>3</v>
      </c>
      <c r="I7941">
        <f t="shared" si="374"/>
        <v>2</v>
      </c>
    </row>
    <row r="7942" spans="1:9" x14ac:dyDescent="0.35">
      <c r="A7942" t="s">
        <v>7944</v>
      </c>
      <c r="B7942">
        <v>50</v>
      </c>
      <c r="C7942">
        <v>0</v>
      </c>
      <c r="D7942" s="1">
        <v>366282.66666666669</v>
      </c>
      <c r="E7942">
        <v>888</v>
      </c>
      <c r="F7942">
        <v>1</v>
      </c>
      <c r="G7942">
        <f t="shared" si="372"/>
        <v>2</v>
      </c>
      <c r="H7942">
        <f t="shared" si="373"/>
        <v>4</v>
      </c>
      <c r="I7942">
        <f t="shared" si="374"/>
        <v>2</v>
      </c>
    </row>
    <row r="7943" spans="1:9" x14ac:dyDescent="0.35">
      <c r="A7943" t="s">
        <v>7945</v>
      </c>
      <c r="B7943">
        <v>58</v>
      </c>
      <c r="C7943">
        <v>1</v>
      </c>
      <c r="D7943" s="1">
        <v>449367</v>
      </c>
      <c r="E7943">
        <v>231</v>
      </c>
      <c r="F7943">
        <v>1</v>
      </c>
      <c r="G7943">
        <f t="shared" si="372"/>
        <v>3</v>
      </c>
      <c r="H7943">
        <f t="shared" si="373"/>
        <v>2</v>
      </c>
      <c r="I7943">
        <f t="shared" si="374"/>
        <v>2</v>
      </c>
    </row>
    <row r="7944" spans="1:9" x14ac:dyDescent="0.35">
      <c r="A7944" t="s">
        <v>7946</v>
      </c>
      <c r="B7944">
        <v>48</v>
      </c>
      <c r="C7944">
        <v>1</v>
      </c>
      <c r="D7944" s="1">
        <v>430952</v>
      </c>
      <c r="E7944">
        <v>364</v>
      </c>
      <c r="F7944">
        <v>1</v>
      </c>
      <c r="G7944">
        <f t="shared" si="372"/>
        <v>2</v>
      </c>
      <c r="H7944">
        <f t="shared" si="373"/>
        <v>3</v>
      </c>
      <c r="I7944">
        <f t="shared" si="374"/>
        <v>2</v>
      </c>
    </row>
    <row r="7945" spans="1:9" x14ac:dyDescent="0.35">
      <c r="A7945" t="s">
        <v>7947</v>
      </c>
      <c r="B7945">
        <v>28</v>
      </c>
      <c r="C7945">
        <v>1</v>
      </c>
      <c r="D7945" s="1">
        <v>249073</v>
      </c>
      <c r="E7945">
        <v>236</v>
      </c>
      <c r="F7945">
        <v>1</v>
      </c>
      <c r="G7945">
        <f t="shared" si="372"/>
        <v>1</v>
      </c>
      <c r="H7945">
        <f t="shared" si="373"/>
        <v>2</v>
      </c>
      <c r="I7945">
        <f t="shared" si="374"/>
        <v>1</v>
      </c>
    </row>
    <row r="7946" spans="1:9" x14ac:dyDescent="0.35">
      <c r="A7946" t="s">
        <v>7948</v>
      </c>
      <c r="B7946">
        <v>50</v>
      </c>
      <c r="C7946">
        <v>1</v>
      </c>
      <c r="D7946" s="1">
        <v>790504</v>
      </c>
      <c r="E7946">
        <v>253</v>
      </c>
      <c r="F7946">
        <v>0</v>
      </c>
      <c r="G7946">
        <f t="shared" si="372"/>
        <v>2</v>
      </c>
      <c r="H7946">
        <f t="shared" si="373"/>
        <v>2</v>
      </c>
      <c r="I7946">
        <f t="shared" si="374"/>
        <v>3</v>
      </c>
    </row>
    <row r="7947" spans="1:9" x14ac:dyDescent="0.35">
      <c r="A7947" t="s">
        <v>7949</v>
      </c>
      <c r="B7947">
        <v>56</v>
      </c>
      <c r="C7947">
        <v>0</v>
      </c>
      <c r="D7947" s="1">
        <v>420306.66666666669</v>
      </c>
      <c r="E7947">
        <v>553</v>
      </c>
      <c r="F7947">
        <v>0</v>
      </c>
      <c r="G7947">
        <f t="shared" si="372"/>
        <v>3</v>
      </c>
      <c r="H7947">
        <f t="shared" si="373"/>
        <v>4</v>
      </c>
      <c r="I7947">
        <f t="shared" si="374"/>
        <v>2</v>
      </c>
    </row>
    <row r="7948" spans="1:9" x14ac:dyDescent="0.35">
      <c r="A7948" t="s">
        <v>7950</v>
      </c>
      <c r="B7948">
        <v>33</v>
      </c>
      <c r="C7948">
        <v>1</v>
      </c>
      <c r="D7948" s="1">
        <v>168758</v>
      </c>
      <c r="E7948">
        <v>734</v>
      </c>
      <c r="F7948">
        <v>1</v>
      </c>
      <c r="G7948">
        <f t="shared" si="372"/>
        <v>1</v>
      </c>
      <c r="H7948">
        <f t="shared" si="373"/>
        <v>4</v>
      </c>
      <c r="I7948">
        <f t="shared" si="374"/>
        <v>1</v>
      </c>
    </row>
    <row r="7949" spans="1:9" x14ac:dyDescent="0.35">
      <c r="A7949" t="s">
        <v>7951</v>
      </c>
      <c r="B7949">
        <v>54</v>
      </c>
      <c r="C7949">
        <v>1</v>
      </c>
      <c r="D7949" s="1">
        <v>267000</v>
      </c>
      <c r="E7949">
        <v>321</v>
      </c>
      <c r="F7949">
        <v>1</v>
      </c>
      <c r="G7949">
        <f t="shared" si="372"/>
        <v>2</v>
      </c>
      <c r="H7949">
        <f t="shared" si="373"/>
        <v>2</v>
      </c>
      <c r="I7949">
        <f t="shared" si="374"/>
        <v>2</v>
      </c>
    </row>
    <row r="7950" spans="1:9" x14ac:dyDescent="0.35">
      <c r="A7950" t="s">
        <v>7952</v>
      </c>
      <c r="B7950">
        <v>42</v>
      </c>
      <c r="C7950">
        <v>1</v>
      </c>
      <c r="D7950" s="1">
        <v>767472</v>
      </c>
      <c r="E7950">
        <v>254</v>
      </c>
      <c r="F7950">
        <v>0</v>
      </c>
      <c r="G7950">
        <f t="shared" si="372"/>
        <v>2</v>
      </c>
      <c r="H7950">
        <f t="shared" si="373"/>
        <v>2</v>
      </c>
      <c r="I7950">
        <f t="shared" si="374"/>
        <v>3</v>
      </c>
    </row>
    <row r="7951" spans="1:9" x14ac:dyDescent="0.35">
      <c r="A7951" t="s">
        <v>7953</v>
      </c>
      <c r="B7951">
        <v>45</v>
      </c>
      <c r="C7951">
        <v>0</v>
      </c>
      <c r="D7951" s="1">
        <v>467506.66666666669</v>
      </c>
      <c r="E7951">
        <v>41</v>
      </c>
      <c r="F7951">
        <v>0</v>
      </c>
      <c r="G7951">
        <f t="shared" si="372"/>
        <v>2</v>
      </c>
      <c r="H7951">
        <f t="shared" si="373"/>
        <v>1</v>
      </c>
      <c r="I7951">
        <f t="shared" si="374"/>
        <v>2</v>
      </c>
    </row>
    <row r="7952" spans="1:9" x14ac:dyDescent="0.35">
      <c r="A7952" t="s">
        <v>7954</v>
      </c>
      <c r="B7952">
        <v>41</v>
      </c>
      <c r="C7952">
        <v>1</v>
      </c>
      <c r="D7952" s="1">
        <v>508882.66666666669</v>
      </c>
      <c r="E7952">
        <v>349</v>
      </c>
      <c r="F7952">
        <v>0</v>
      </c>
      <c r="G7952">
        <f t="shared" si="372"/>
        <v>2</v>
      </c>
      <c r="H7952">
        <f t="shared" si="373"/>
        <v>2</v>
      </c>
      <c r="I7952">
        <f t="shared" si="374"/>
        <v>2</v>
      </c>
    </row>
    <row r="7953" spans="1:9" x14ac:dyDescent="0.35">
      <c r="A7953" t="s">
        <v>7955</v>
      </c>
      <c r="B7953">
        <v>36</v>
      </c>
      <c r="C7953">
        <v>0</v>
      </c>
      <c r="D7953" s="1">
        <v>519173.33333333331</v>
      </c>
      <c r="E7953">
        <v>450</v>
      </c>
      <c r="F7953">
        <v>1</v>
      </c>
      <c r="G7953">
        <f t="shared" si="372"/>
        <v>2</v>
      </c>
      <c r="H7953">
        <f t="shared" si="373"/>
        <v>3</v>
      </c>
      <c r="I7953">
        <f t="shared" si="374"/>
        <v>2</v>
      </c>
    </row>
    <row r="7954" spans="1:9" x14ac:dyDescent="0.35">
      <c r="A7954" t="s">
        <v>7956</v>
      </c>
      <c r="B7954">
        <v>58</v>
      </c>
      <c r="C7954">
        <v>1</v>
      </c>
      <c r="D7954" s="1">
        <v>385745</v>
      </c>
      <c r="E7954">
        <v>351</v>
      </c>
      <c r="F7954">
        <v>0</v>
      </c>
      <c r="G7954">
        <f t="shared" si="372"/>
        <v>3</v>
      </c>
      <c r="H7954">
        <f t="shared" si="373"/>
        <v>2</v>
      </c>
      <c r="I7954">
        <f t="shared" si="374"/>
        <v>2</v>
      </c>
    </row>
    <row r="7955" spans="1:9" x14ac:dyDescent="0.35">
      <c r="A7955" t="s">
        <v>7957</v>
      </c>
      <c r="B7955">
        <v>55</v>
      </c>
      <c r="C7955">
        <v>0</v>
      </c>
      <c r="D7955" s="1">
        <v>100133.33333333333</v>
      </c>
      <c r="E7955">
        <v>239</v>
      </c>
      <c r="F7955">
        <v>1</v>
      </c>
      <c r="G7955">
        <f t="shared" si="372"/>
        <v>2</v>
      </c>
      <c r="H7955">
        <f t="shared" si="373"/>
        <v>2</v>
      </c>
      <c r="I7955">
        <f t="shared" si="374"/>
        <v>1</v>
      </c>
    </row>
    <row r="7956" spans="1:9" x14ac:dyDescent="0.35">
      <c r="A7956" t="s">
        <v>7958</v>
      </c>
      <c r="B7956">
        <v>27</v>
      </c>
      <c r="C7956">
        <v>1</v>
      </c>
      <c r="D7956" s="1">
        <v>160001</v>
      </c>
      <c r="E7956">
        <v>177</v>
      </c>
      <c r="F7956">
        <v>1</v>
      </c>
      <c r="G7956">
        <f t="shared" si="372"/>
        <v>1</v>
      </c>
      <c r="H7956">
        <f t="shared" si="373"/>
        <v>1</v>
      </c>
      <c r="I7956">
        <f t="shared" si="374"/>
        <v>1</v>
      </c>
    </row>
    <row r="7957" spans="1:9" x14ac:dyDescent="0.35">
      <c r="A7957" t="s">
        <v>7959</v>
      </c>
      <c r="B7957">
        <v>55</v>
      </c>
      <c r="C7957">
        <v>0</v>
      </c>
      <c r="D7957" s="1">
        <v>208181.33333333334</v>
      </c>
      <c r="E7957">
        <v>338</v>
      </c>
      <c r="F7957">
        <v>0</v>
      </c>
      <c r="G7957">
        <f t="shared" si="372"/>
        <v>2</v>
      </c>
      <c r="H7957">
        <f t="shared" si="373"/>
        <v>2</v>
      </c>
      <c r="I7957">
        <f t="shared" si="374"/>
        <v>1</v>
      </c>
    </row>
    <row r="7958" spans="1:9" x14ac:dyDescent="0.35">
      <c r="A7958" t="s">
        <v>7960</v>
      </c>
      <c r="B7958">
        <v>57</v>
      </c>
      <c r="C7958">
        <v>0</v>
      </c>
      <c r="D7958" s="1">
        <v>444328</v>
      </c>
      <c r="E7958">
        <v>336</v>
      </c>
      <c r="F7958">
        <v>0</v>
      </c>
      <c r="G7958">
        <f t="shared" si="372"/>
        <v>3</v>
      </c>
      <c r="H7958">
        <f t="shared" si="373"/>
        <v>2</v>
      </c>
      <c r="I7958">
        <f t="shared" si="374"/>
        <v>2</v>
      </c>
    </row>
    <row r="7959" spans="1:9" x14ac:dyDescent="0.35">
      <c r="A7959" t="s">
        <v>7961</v>
      </c>
      <c r="B7959">
        <v>64</v>
      </c>
      <c r="C7959">
        <v>1</v>
      </c>
      <c r="D7959" s="1">
        <v>446170</v>
      </c>
      <c r="E7959">
        <v>401</v>
      </c>
      <c r="F7959">
        <v>0</v>
      </c>
      <c r="G7959">
        <f t="shared" si="372"/>
        <v>3</v>
      </c>
      <c r="H7959">
        <f t="shared" si="373"/>
        <v>3</v>
      </c>
      <c r="I7959">
        <f t="shared" si="374"/>
        <v>2</v>
      </c>
    </row>
    <row r="7960" spans="1:9" x14ac:dyDescent="0.35">
      <c r="A7960" t="s">
        <v>7962</v>
      </c>
      <c r="B7960">
        <v>30</v>
      </c>
      <c r="C7960">
        <v>0</v>
      </c>
      <c r="D7960" s="1">
        <v>443226.66666666669</v>
      </c>
      <c r="E7960">
        <v>355</v>
      </c>
      <c r="F7960">
        <v>0</v>
      </c>
      <c r="G7960">
        <f t="shared" si="372"/>
        <v>1</v>
      </c>
      <c r="H7960">
        <f t="shared" si="373"/>
        <v>2</v>
      </c>
      <c r="I7960">
        <f t="shared" si="374"/>
        <v>2</v>
      </c>
    </row>
    <row r="7961" spans="1:9" x14ac:dyDescent="0.35">
      <c r="A7961" t="s">
        <v>7963</v>
      </c>
      <c r="B7961">
        <v>34</v>
      </c>
      <c r="C7961">
        <v>0</v>
      </c>
      <c r="D7961" s="1">
        <v>158450.66666666666</v>
      </c>
      <c r="E7961">
        <v>350</v>
      </c>
      <c r="F7961">
        <v>0</v>
      </c>
      <c r="G7961">
        <f t="shared" si="372"/>
        <v>1</v>
      </c>
      <c r="H7961">
        <f t="shared" si="373"/>
        <v>2</v>
      </c>
      <c r="I7961">
        <f t="shared" si="374"/>
        <v>1</v>
      </c>
    </row>
    <row r="7962" spans="1:9" x14ac:dyDescent="0.35">
      <c r="A7962" t="s">
        <v>7964</v>
      </c>
      <c r="B7962">
        <v>55</v>
      </c>
      <c r="C7962">
        <v>1</v>
      </c>
      <c r="D7962" s="1">
        <v>706852</v>
      </c>
      <c r="E7962">
        <v>383</v>
      </c>
      <c r="F7962">
        <v>1</v>
      </c>
      <c r="G7962">
        <f t="shared" si="372"/>
        <v>2</v>
      </c>
      <c r="H7962">
        <f t="shared" si="373"/>
        <v>3</v>
      </c>
      <c r="I7962">
        <f t="shared" si="374"/>
        <v>3</v>
      </c>
    </row>
    <row r="7963" spans="1:9" x14ac:dyDescent="0.35">
      <c r="A7963" t="s">
        <v>7965</v>
      </c>
      <c r="B7963">
        <v>44</v>
      </c>
      <c r="C7963">
        <v>1</v>
      </c>
      <c r="D7963" s="1">
        <v>380035</v>
      </c>
      <c r="E7963">
        <v>356</v>
      </c>
      <c r="F7963">
        <v>0</v>
      </c>
      <c r="G7963">
        <f t="shared" si="372"/>
        <v>2</v>
      </c>
      <c r="H7963">
        <f t="shared" si="373"/>
        <v>2</v>
      </c>
      <c r="I7963">
        <f t="shared" si="374"/>
        <v>2</v>
      </c>
    </row>
    <row r="7964" spans="1:9" x14ac:dyDescent="0.35">
      <c r="A7964" t="s">
        <v>7966</v>
      </c>
      <c r="B7964">
        <v>55</v>
      </c>
      <c r="C7964">
        <v>0</v>
      </c>
      <c r="D7964" s="1">
        <v>398237.33333333331</v>
      </c>
      <c r="E7964">
        <v>918</v>
      </c>
      <c r="F7964">
        <v>1</v>
      </c>
      <c r="G7964">
        <f t="shared" si="372"/>
        <v>2</v>
      </c>
      <c r="H7964">
        <f t="shared" si="373"/>
        <v>4</v>
      </c>
      <c r="I7964">
        <f t="shared" si="374"/>
        <v>2</v>
      </c>
    </row>
    <row r="7965" spans="1:9" x14ac:dyDescent="0.35">
      <c r="A7965" t="s">
        <v>7967</v>
      </c>
      <c r="B7965">
        <v>63</v>
      </c>
      <c r="C7965">
        <v>0</v>
      </c>
      <c r="D7965" s="1">
        <v>508485.33333333331</v>
      </c>
      <c r="E7965">
        <v>95</v>
      </c>
      <c r="F7965">
        <v>0</v>
      </c>
      <c r="G7965">
        <f t="shared" si="372"/>
        <v>3</v>
      </c>
      <c r="H7965">
        <f t="shared" si="373"/>
        <v>1</v>
      </c>
      <c r="I7965">
        <f t="shared" si="374"/>
        <v>2</v>
      </c>
    </row>
    <row r="7966" spans="1:9" x14ac:dyDescent="0.35">
      <c r="A7966" t="s">
        <v>7968</v>
      </c>
      <c r="B7966">
        <v>34</v>
      </c>
      <c r="C7966">
        <v>1</v>
      </c>
      <c r="D7966" s="1">
        <v>100024</v>
      </c>
      <c r="E7966">
        <v>534</v>
      </c>
      <c r="F7966">
        <v>0</v>
      </c>
      <c r="G7966">
        <f t="shared" si="372"/>
        <v>1</v>
      </c>
      <c r="H7966">
        <f t="shared" si="373"/>
        <v>4</v>
      </c>
      <c r="I7966">
        <f t="shared" si="374"/>
        <v>1</v>
      </c>
    </row>
    <row r="7967" spans="1:9" x14ac:dyDescent="0.35">
      <c r="A7967" t="s">
        <v>7969</v>
      </c>
      <c r="B7967">
        <v>65</v>
      </c>
      <c r="C7967">
        <v>1</v>
      </c>
      <c r="D7967" s="1">
        <v>406145</v>
      </c>
      <c r="E7967">
        <v>354</v>
      </c>
      <c r="F7967">
        <v>1</v>
      </c>
      <c r="G7967">
        <f t="shared" si="372"/>
        <v>3</v>
      </c>
      <c r="H7967">
        <f t="shared" si="373"/>
        <v>2</v>
      </c>
      <c r="I7967">
        <f t="shared" si="374"/>
        <v>2</v>
      </c>
    </row>
    <row r="7968" spans="1:9" x14ac:dyDescent="0.35">
      <c r="A7968" t="s">
        <v>7970</v>
      </c>
      <c r="B7968">
        <v>42</v>
      </c>
      <c r="C7968">
        <v>1</v>
      </c>
      <c r="D7968" s="1">
        <v>333489</v>
      </c>
      <c r="E7968">
        <v>461</v>
      </c>
      <c r="F7968">
        <v>0</v>
      </c>
      <c r="G7968">
        <f t="shared" si="372"/>
        <v>2</v>
      </c>
      <c r="H7968">
        <f t="shared" si="373"/>
        <v>3</v>
      </c>
      <c r="I7968">
        <f t="shared" si="374"/>
        <v>2</v>
      </c>
    </row>
    <row r="7969" spans="1:9" x14ac:dyDescent="0.35">
      <c r="A7969" t="s">
        <v>7971</v>
      </c>
      <c r="B7969">
        <v>28</v>
      </c>
      <c r="C7969">
        <v>1</v>
      </c>
      <c r="D7969" s="1">
        <v>150951</v>
      </c>
      <c r="E7969">
        <v>761</v>
      </c>
      <c r="F7969">
        <v>1</v>
      </c>
      <c r="G7969">
        <f t="shared" si="372"/>
        <v>1</v>
      </c>
      <c r="H7969">
        <f t="shared" si="373"/>
        <v>4</v>
      </c>
      <c r="I7969">
        <f t="shared" si="374"/>
        <v>1</v>
      </c>
    </row>
    <row r="7970" spans="1:9" x14ac:dyDescent="0.35">
      <c r="A7970" t="s">
        <v>7972</v>
      </c>
      <c r="B7970">
        <v>62</v>
      </c>
      <c r="C7970">
        <v>0</v>
      </c>
      <c r="D7970" s="1">
        <v>461242.66666666669</v>
      </c>
      <c r="E7970">
        <v>762</v>
      </c>
      <c r="F7970">
        <v>1</v>
      </c>
      <c r="G7970">
        <f t="shared" si="372"/>
        <v>3</v>
      </c>
      <c r="H7970">
        <f t="shared" si="373"/>
        <v>4</v>
      </c>
      <c r="I7970">
        <f t="shared" si="374"/>
        <v>2</v>
      </c>
    </row>
    <row r="7971" spans="1:9" x14ac:dyDescent="0.35">
      <c r="A7971" t="s">
        <v>7973</v>
      </c>
      <c r="B7971">
        <v>65</v>
      </c>
      <c r="C7971">
        <v>1</v>
      </c>
      <c r="D7971" s="1">
        <v>604225</v>
      </c>
      <c r="E7971">
        <v>417</v>
      </c>
      <c r="F7971">
        <v>1</v>
      </c>
      <c r="G7971">
        <f t="shared" si="372"/>
        <v>3</v>
      </c>
      <c r="H7971">
        <f t="shared" si="373"/>
        <v>3</v>
      </c>
      <c r="I7971">
        <f t="shared" si="374"/>
        <v>3</v>
      </c>
    </row>
    <row r="7972" spans="1:9" x14ac:dyDescent="0.35">
      <c r="A7972" t="s">
        <v>7974</v>
      </c>
      <c r="B7972">
        <v>32</v>
      </c>
      <c r="C7972">
        <v>0</v>
      </c>
      <c r="D7972" s="1">
        <v>435746.66666666669</v>
      </c>
      <c r="E7972">
        <v>272</v>
      </c>
      <c r="F7972">
        <v>1</v>
      </c>
      <c r="G7972">
        <f t="shared" si="372"/>
        <v>1</v>
      </c>
      <c r="H7972">
        <f t="shared" si="373"/>
        <v>2</v>
      </c>
      <c r="I7972">
        <f t="shared" si="374"/>
        <v>2</v>
      </c>
    </row>
    <row r="7973" spans="1:9" x14ac:dyDescent="0.35">
      <c r="A7973" t="s">
        <v>7975</v>
      </c>
      <c r="B7973">
        <v>49</v>
      </c>
      <c r="C7973">
        <v>1</v>
      </c>
      <c r="D7973" s="1">
        <v>207073</v>
      </c>
      <c r="E7973">
        <v>470</v>
      </c>
      <c r="F7973">
        <v>1</v>
      </c>
      <c r="G7973">
        <f t="shared" si="372"/>
        <v>2</v>
      </c>
      <c r="H7973">
        <f t="shared" si="373"/>
        <v>3</v>
      </c>
      <c r="I7973">
        <f t="shared" si="374"/>
        <v>1</v>
      </c>
    </row>
    <row r="7974" spans="1:9" x14ac:dyDescent="0.35">
      <c r="A7974" t="s">
        <v>7976</v>
      </c>
      <c r="B7974">
        <v>64</v>
      </c>
      <c r="C7974">
        <v>0</v>
      </c>
      <c r="D7974" s="1">
        <v>382842.66666666669</v>
      </c>
      <c r="E7974">
        <v>600</v>
      </c>
      <c r="F7974">
        <v>1</v>
      </c>
      <c r="G7974">
        <f t="shared" si="372"/>
        <v>3</v>
      </c>
      <c r="H7974">
        <f t="shared" si="373"/>
        <v>4</v>
      </c>
      <c r="I7974">
        <f t="shared" si="374"/>
        <v>2</v>
      </c>
    </row>
    <row r="7975" spans="1:9" x14ac:dyDescent="0.35">
      <c r="A7975" t="s">
        <v>7977</v>
      </c>
      <c r="B7975">
        <v>30</v>
      </c>
      <c r="C7975">
        <v>1</v>
      </c>
      <c r="D7975" s="1">
        <v>163202</v>
      </c>
      <c r="E7975">
        <v>237</v>
      </c>
      <c r="F7975">
        <v>1</v>
      </c>
      <c r="G7975">
        <f t="shared" si="372"/>
        <v>1</v>
      </c>
      <c r="H7975">
        <f t="shared" si="373"/>
        <v>2</v>
      </c>
      <c r="I7975">
        <f t="shared" si="374"/>
        <v>1</v>
      </c>
    </row>
    <row r="7976" spans="1:9" x14ac:dyDescent="0.35">
      <c r="A7976" t="s">
        <v>7978</v>
      </c>
      <c r="B7976">
        <v>65</v>
      </c>
      <c r="C7976">
        <v>1</v>
      </c>
      <c r="D7976" s="1">
        <v>216148</v>
      </c>
      <c r="E7976">
        <v>252</v>
      </c>
      <c r="F7976">
        <v>1</v>
      </c>
      <c r="G7976">
        <f t="shared" si="372"/>
        <v>3</v>
      </c>
      <c r="H7976">
        <f t="shared" si="373"/>
        <v>2</v>
      </c>
      <c r="I7976">
        <f t="shared" si="374"/>
        <v>1</v>
      </c>
    </row>
    <row r="7977" spans="1:9" x14ac:dyDescent="0.35">
      <c r="A7977" t="s">
        <v>7979</v>
      </c>
      <c r="B7977">
        <v>65</v>
      </c>
      <c r="C7977">
        <v>1</v>
      </c>
      <c r="D7977" s="1">
        <v>192716</v>
      </c>
      <c r="E7977">
        <v>689</v>
      </c>
      <c r="F7977">
        <v>1</v>
      </c>
      <c r="G7977">
        <f t="shared" si="372"/>
        <v>3</v>
      </c>
      <c r="H7977">
        <f t="shared" si="373"/>
        <v>4</v>
      </c>
      <c r="I7977">
        <f t="shared" si="374"/>
        <v>1</v>
      </c>
    </row>
    <row r="7978" spans="1:9" x14ac:dyDescent="0.35">
      <c r="A7978" t="s">
        <v>7980</v>
      </c>
      <c r="B7978">
        <v>31</v>
      </c>
      <c r="C7978">
        <v>0</v>
      </c>
      <c r="D7978" s="1">
        <v>292216</v>
      </c>
      <c r="E7978">
        <v>351</v>
      </c>
      <c r="F7978">
        <v>1</v>
      </c>
      <c r="G7978">
        <f t="shared" si="372"/>
        <v>1</v>
      </c>
      <c r="H7978">
        <f t="shared" si="373"/>
        <v>2</v>
      </c>
      <c r="I7978">
        <f t="shared" si="374"/>
        <v>2</v>
      </c>
    </row>
    <row r="7979" spans="1:9" x14ac:dyDescent="0.35">
      <c r="A7979" t="s">
        <v>7981</v>
      </c>
      <c r="B7979">
        <v>26</v>
      </c>
      <c r="C7979">
        <v>1</v>
      </c>
      <c r="D7979" s="1">
        <v>242955</v>
      </c>
      <c r="E7979">
        <v>493</v>
      </c>
      <c r="F7979">
        <v>1</v>
      </c>
      <c r="G7979">
        <f t="shared" si="372"/>
        <v>1</v>
      </c>
      <c r="H7979">
        <f t="shared" si="373"/>
        <v>3</v>
      </c>
      <c r="I7979">
        <f t="shared" si="374"/>
        <v>1</v>
      </c>
    </row>
    <row r="7980" spans="1:9" x14ac:dyDescent="0.35">
      <c r="A7980" t="s">
        <v>7982</v>
      </c>
      <c r="B7980">
        <v>40</v>
      </c>
      <c r="C7980">
        <v>1</v>
      </c>
      <c r="D7980" s="1">
        <v>768930.66666666663</v>
      </c>
      <c r="E7980">
        <v>252</v>
      </c>
      <c r="F7980">
        <v>0</v>
      </c>
      <c r="G7980">
        <f t="shared" si="372"/>
        <v>2</v>
      </c>
      <c r="H7980">
        <f t="shared" si="373"/>
        <v>2</v>
      </c>
      <c r="I7980">
        <f t="shared" si="374"/>
        <v>3</v>
      </c>
    </row>
    <row r="7981" spans="1:9" x14ac:dyDescent="0.35">
      <c r="A7981" t="s">
        <v>7983</v>
      </c>
      <c r="B7981">
        <v>46</v>
      </c>
      <c r="C7981">
        <v>0</v>
      </c>
      <c r="D7981" s="1">
        <v>795320</v>
      </c>
      <c r="E7981">
        <v>351</v>
      </c>
      <c r="F7981">
        <v>0</v>
      </c>
      <c r="G7981">
        <f t="shared" si="372"/>
        <v>2</v>
      </c>
      <c r="H7981">
        <f t="shared" si="373"/>
        <v>2</v>
      </c>
      <c r="I7981">
        <f t="shared" si="374"/>
        <v>3</v>
      </c>
    </row>
    <row r="7982" spans="1:9" x14ac:dyDescent="0.35">
      <c r="A7982" t="s">
        <v>7984</v>
      </c>
      <c r="B7982">
        <v>25</v>
      </c>
      <c r="C7982">
        <v>0</v>
      </c>
      <c r="D7982" s="1">
        <v>451053.33333333331</v>
      </c>
      <c r="E7982">
        <v>243</v>
      </c>
      <c r="F7982">
        <v>1</v>
      </c>
      <c r="G7982">
        <f t="shared" si="372"/>
        <v>1</v>
      </c>
      <c r="H7982">
        <f t="shared" si="373"/>
        <v>2</v>
      </c>
      <c r="I7982">
        <f t="shared" si="374"/>
        <v>2</v>
      </c>
    </row>
    <row r="7983" spans="1:9" x14ac:dyDescent="0.35">
      <c r="A7983" t="s">
        <v>7985</v>
      </c>
      <c r="B7983">
        <v>31</v>
      </c>
      <c r="C7983">
        <v>0</v>
      </c>
      <c r="D7983" s="1">
        <v>366645.33333333331</v>
      </c>
      <c r="E7983">
        <v>212</v>
      </c>
      <c r="F7983">
        <v>1</v>
      </c>
      <c r="G7983">
        <f t="shared" si="372"/>
        <v>1</v>
      </c>
      <c r="H7983">
        <f t="shared" si="373"/>
        <v>2</v>
      </c>
      <c r="I7983">
        <f t="shared" si="374"/>
        <v>2</v>
      </c>
    </row>
    <row r="7984" spans="1:9" x14ac:dyDescent="0.35">
      <c r="A7984" t="s">
        <v>7986</v>
      </c>
      <c r="B7984">
        <v>62</v>
      </c>
      <c r="C7984">
        <v>1</v>
      </c>
      <c r="D7984" s="1">
        <v>561354</v>
      </c>
      <c r="E7984">
        <v>406</v>
      </c>
      <c r="F7984">
        <v>1</v>
      </c>
      <c r="G7984">
        <f t="shared" si="372"/>
        <v>3</v>
      </c>
      <c r="H7984">
        <f t="shared" si="373"/>
        <v>3</v>
      </c>
      <c r="I7984">
        <f t="shared" si="374"/>
        <v>3</v>
      </c>
    </row>
    <row r="7985" spans="1:9" x14ac:dyDescent="0.35">
      <c r="A7985" t="s">
        <v>7987</v>
      </c>
      <c r="B7985">
        <v>61</v>
      </c>
      <c r="C7985">
        <v>1</v>
      </c>
      <c r="D7985" s="1">
        <v>234281</v>
      </c>
      <c r="E7985">
        <v>82</v>
      </c>
      <c r="F7985">
        <v>0</v>
      </c>
      <c r="G7985">
        <f t="shared" si="372"/>
        <v>3</v>
      </c>
      <c r="H7985">
        <f t="shared" si="373"/>
        <v>1</v>
      </c>
      <c r="I7985">
        <f t="shared" si="374"/>
        <v>1</v>
      </c>
    </row>
    <row r="7986" spans="1:9" x14ac:dyDescent="0.35">
      <c r="A7986" t="s">
        <v>7988</v>
      </c>
      <c r="B7986">
        <v>40</v>
      </c>
      <c r="C7986">
        <v>1</v>
      </c>
      <c r="D7986" s="1">
        <v>229254</v>
      </c>
      <c r="E7986">
        <v>219</v>
      </c>
      <c r="F7986">
        <v>0</v>
      </c>
      <c r="G7986">
        <f t="shared" si="372"/>
        <v>2</v>
      </c>
      <c r="H7986">
        <f t="shared" si="373"/>
        <v>2</v>
      </c>
      <c r="I7986">
        <f t="shared" si="374"/>
        <v>1</v>
      </c>
    </row>
    <row r="7987" spans="1:9" x14ac:dyDescent="0.35">
      <c r="A7987" t="s">
        <v>7989</v>
      </c>
      <c r="B7987">
        <v>35</v>
      </c>
      <c r="C7987">
        <v>1</v>
      </c>
      <c r="D7987" s="1">
        <v>270226</v>
      </c>
      <c r="E7987">
        <v>325</v>
      </c>
      <c r="F7987">
        <v>0</v>
      </c>
      <c r="G7987">
        <f t="shared" si="372"/>
        <v>2</v>
      </c>
      <c r="H7987">
        <f t="shared" si="373"/>
        <v>2</v>
      </c>
      <c r="I7987">
        <f t="shared" si="374"/>
        <v>2</v>
      </c>
    </row>
    <row r="7988" spans="1:9" x14ac:dyDescent="0.35">
      <c r="A7988" t="s">
        <v>7990</v>
      </c>
      <c r="B7988">
        <v>45</v>
      </c>
      <c r="C7988">
        <v>0</v>
      </c>
      <c r="D7988" s="1">
        <v>285237.33333333331</v>
      </c>
      <c r="E7988">
        <v>417</v>
      </c>
      <c r="F7988">
        <v>1</v>
      </c>
      <c r="G7988">
        <f t="shared" si="372"/>
        <v>2</v>
      </c>
      <c r="H7988">
        <f t="shared" si="373"/>
        <v>3</v>
      </c>
      <c r="I7988">
        <f t="shared" si="374"/>
        <v>2</v>
      </c>
    </row>
    <row r="7989" spans="1:9" x14ac:dyDescent="0.35">
      <c r="A7989" t="s">
        <v>7991</v>
      </c>
      <c r="B7989">
        <v>50</v>
      </c>
      <c r="C7989">
        <v>0</v>
      </c>
      <c r="D7989" s="1">
        <v>493136</v>
      </c>
      <c r="E7989">
        <v>292</v>
      </c>
      <c r="F7989">
        <v>0</v>
      </c>
      <c r="G7989">
        <f t="shared" si="372"/>
        <v>2</v>
      </c>
      <c r="H7989">
        <f t="shared" si="373"/>
        <v>2</v>
      </c>
      <c r="I7989">
        <f t="shared" si="374"/>
        <v>2</v>
      </c>
    </row>
    <row r="7990" spans="1:9" x14ac:dyDescent="0.35">
      <c r="A7990" t="s">
        <v>7992</v>
      </c>
      <c r="B7990">
        <v>64</v>
      </c>
      <c r="C7990">
        <v>0</v>
      </c>
      <c r="D7990" s="1">
        <v>458485.33333333331</v>
      </c>
      <c r="E7990">
        <v>147</v>
      </c>
      <c r="F7990">
        <v>1</v>
      </c>
      <c r="G7990">
        <f t="shared" si="372"/>
        <v>3</v>
      </c>
      <c r="H7990">
        <f t="shared" si="373"/>
        <v>1</v>
      </c>
      <c r="I7990">
        <f t="shared" si="374"/>
        <v>2</v>
      </c>
    </row>
    <row r="7991" spans="1:9" x14ac:dyDescent="0.35">
      <c r="A7991" t="s">
        <v>7993</v>
      </c>
      <c r="B7991">
        <v>33</v>
      </c>
      <c r="C7991">
        <v>1</v>
      </c>
      <c r="D7991" s="1">
        <v>270161</v>
      </c>
      <c r="E7991">
        <v>14</v>
      </c>
      <c r="F7991">
        <v>1</v>
      </c>
      <c r="G7991">
        <f t="shared" si="372"/>
        <v>1</v>
      </c>
      <c r="H7991">
        <f t="shared" si="373"/>
        <v>1</v>
      </c>
      <c r="I7991">
        <f t="shared" si="374"/>
        <v>2</v>
      </c>
    </row>
    <row r="7992" spans="1:9" x14ac:dyDescent="0.35">
      <c r="A7992" t="s">
        <v>7994</v>
      </c>
      <c r="B7992">
        <v>40</v>
      </c>
      <c r="C7992">
        <v>1</v>
      </c>
      <c r="D7992" s="1">
        <v>379153</v>
      </c>
      <c r="E7992">
        <v>272</v>
      </c>
      <c r="F7992">
        <v>1</v>
      </c>
      <c r="G7992">
        <f t="shared" si="372"/>
        <v>2</v>
      </c>
      <c r="H7992">
        <f t="shared" si="373"/>
        <v>2</v>
      </c>
      <c r="I7992">
        <f t="shared" si="374"/>
        <v>2</v>
      </c>
    </row>
    <row r="7993" spans="1:9" x14ac:dyDescent="0.35">
      <c r="A7993" t="s">
        <v>7995</v>
      </c>
      <c r="B7993">
        <v>56</v>
      </c>
      <c r="C7993">
        <v>1</v>
      </c>
      <c r="D7993" s="1">
        <v>134829</v>
      </c>
      <c r="E7993">
        <v>343</v>
      </c>
      <c r="F7993">
        <v>0</v>
      </c>
      <c r="G7993">
        <f t="shared" si="372"/>
        <v>3</v>
      </c>
      <c r="H7993">
        <f t="shared" si="373"/>
        <v>2</v>
      </c>
      <c r="I7993">
        <f t="shared" si="374"/>
        <v>1</v>
      </c>
    </row>
    <row r="7994" spans="1:9" x14ac:dyDescent="0.35">
      <c r="A7994" t="s">
        <v>7996</v>
      </c>
      <c r="B7994">
        <v>62</v>
      </c>
      <c r="C7994">
        <v>1</v>
      </c>
      <c r="D7994" s="1">
        <v>193122</v>
      </c>
      <c r="E7994">
        <v>204</v>
      </c>
      <c r="F7994">
        <v>1</v>
      </c>
      <c r="G7994">
        <f t="shared" si="372"/>
        <v>3</v>
      </c>
      <c r="H7994">
        <f t="shared" si="373"/>
        <v>2</v>
      </c>
      <c r="I7994">
        <f t="shared" si="374"/>
        <v>1</v>
      </c>
    </row>
    <row r="7995" spans="1:9" x14ac:dyDescent="0.35">
      <c r="A7995" t="s">
        <v>7997</v>
      </c>
      <c r="B7995">
        <v>51</v>
      </c>
      <c r="C7995">
        <v>1</v>
      </c>
      <c r="D7995" s="1">
        <v>308108</v>
      </c>
      <c r="E7995">
        <v>308</v>
      </c>
      <c r="F7995">
        <v>1</v>
      </c>
      <c r="G7995">
        <f t="shared" si="372"/>
        <v>2</v>
      </c>
      <c r="H7995">
        <f t="shared" si="373"/>
        <v>2</v>
      </c>
      <c r="I7995">
        <f t="shared" si="374"/>
        <v>2</v>
      </c>
    </row>
    <row r="7996" spans="1:9" x14ac:dyDescent="0.35">
      <c r="A7996" t="s">
        <v>7998</v>
      </c>
      <c r="B7996">
        <v>45</v>
      </c>
      <c r="C7996">
        <v>1</v>
      </c>
      <c r="D7996" s="1">
        <v>405217</v>
      </c>
      <c r="E7996">
        <v>326</v>
      </c>
      <c r="F7996">
        <v>1</v>
      </c>
      <c r="G7996">
        <f t="shared" si="372"/>
        <v>2</v>
      </c>
      <c r="H7996">
        <f t="shared" si="373"/>
        <v>2</v>
      </c>
      <c r="I7996">
        <f t="shared" si="374"/>
        <v>2</v>
      </c>
    </row>
    <row r="7997" spans="1:9" x14ac:dyDescent="0.35">
      <c r="A7997" t="s">
        <v>7999</v>
      </c>
      <c r="B7997">
        <v>39</v>
      </c>
      <c r="C7997">
        <v>0</v>
      </c>
      <c r="D7997" s="1">
        <v>654581.33333333337</v>
      </c>
      <c r="E7997">
        <v>663</v>
      </c>
      <c r="F7997">
        <v>1</v>
      </c>
      <c r="G7997">
        <f t="shared" si="372"/>
        <v>2</v>
      </c>
      <c r="H7997">
        <f t="shared" si="373"/>
        <v>4</v>
      </c>
      <c r="I7997">
        <f t="shared" si="374"/>
        <v>3</v>
      </c>
    </row>
    <row r="7998" spans="1:9" x14ac:dyDescent="0.35">
      <c r="A7998" t="s">
        <v>8000</v>
      </c>
      <c r="B7998">
        <v>41</v>
      </c>
      <c r="C7998">
        <v>1</v>
      </c>
      <c r="D7998" s="1">
        <v>612240</v>
      </c>
      <c r="E7998">
        <v>719</v>
      </c>
      <c r="F7998">
        <v>1</v>
      </c>
      <c r="G7998">
        <f t="shared" si="372"/>
        <v>2</v>
      </c>
      <c r="H7998">
        <f t="shared" si="373"/>
        <v>4</v>
      </c>
      <c r="I7998">
        <f t="shared" si="374"/>
        <v>3</v>
      </c>
    </row>
    <row r="7999" spans="1:9" x14ac:dyDescent="0.35">
      <c r="A7999" t="s">
        <v>8001</v>
      </c>
      <c r="B7999">
        <v>64</v>
      </c>
      <c r="C7999">
        <v>0</v>
      </c>
      <c r="D7999" s="1">
        <v>528096</v>
      </c>
      <c r="E7999">
        <v>807</v>
      </c>
      <c r="F7999">
        <v>1</v>
      </c>
      <c r="G7999">
        <f t="shared" si="372"/>
        <v>3</v>
      </c>
      <c r="H7999">
        <f t="shared" si="373"/>
        <v>4</v>
      </c>
      <c r="I7999">
        <f t="shared" si="374"/>
        <v>2</v>
      </c>
    </row>
    <row r="8000" spans="1:9" x14ac:dyDescent="0.35">
      <c r="A8000" t="s">
        <v>8002</v>
      </c>
      <c r="B8000">
        <v>40</v>
      </c>
      <c r="C8000">
        <v>1</v>
      </c>
      <c r="D8000" s="1">
        <v>457321</v>
      </c>
      <c r="E8000">
        <v>282</v>
      </c>
      <c r="F8000">
        <v>1</v>
      </c>
      <c r="G8000">
        <f t="shared" si="372"/>
        <v>2</v>
      </c>
      <c r="H8000">
        <f t="shared" si="373"/>
        <v>2</v>
      </c>
      <c r="I8000">
        <f t="shared" si="374"/>
        <v>2</v>
      </c>
    </row>
    <row r="8001" spans="1:9" x14ac:dyDescent="0.35">
      <c r="A8001" t="s">
        <v>8003</v>
      </c>
      <c r="B8001">
        <v>33</v>
      </c>
      <c r="C8001">
        <v>1</v>
      </c>
      <c r="D8001" s="1">
        <v>294583</v>
      </c>
      <c r="E8001">
        <v>328</v>
      </c>
      <c r="F8001">
        <v>0</v>
      </c>
      <c r="G8001">
        <f t="shared" si="372"/>
        <v>1</v>
      </c>
      <c r="H8001">
        <f t="shared" si="373"/>
        <v>2</v>
      </c>
      <c r="I8001">
        <f t="shared" si="374"/>
        <v>2</v>
      </c>
    </row>
    <row r="8002" spans="1:9" x14ac:dyDescent="0.35">
      <c r="A8002" t="s">
        <v>8004</v>
      </c>
      <c r="B8002">
        <v>29</v>
      </c>
      <c r="C8002">
        <v>0</v>
      </c>
      <c r="D8002" s="1">
        <v>367480.66666666663</v>
      </c>
      <c r="E8002">
        <v>357</v>
      </c>
      <c r="F8002">
        <v>1</v>
      </c>
      <c r="G8002">
        <f t="shared" ref="G8002:G8065" si="375">IF(B8002&lt;35, 1, IF(B8002&gt;55, 3, 2))</f>
        <v>1</v>
      </c>
      <c r="H8002">
        <f t="shared" ref="H8002:H8065" si="376">IF(E8002&lt;200,1, IF(E8002&gt;500, 4, IF(E8002&lt;360, 2,3 )))</f>
        <v>2</v>
      </c>
      <c r="I8002">
        <f t="shared" si="374"/>
        <v>2</v>
      </c>
    </row>
    <row r="8003" spans="1:9" x14ac:dyDescent="0.35">
      <c r="A8003" t="s">
        <v>8005</v>
      </c>
      <c r="B8003">
        <v>61</v>
      </c>
      <c r="C8003">
        <v>0</v>
      </c>
      <c r="D8003" s="1">
        <v>348861.33333333331</v>
      </c>
      <c r="E8003">
        <v>942</v>
      </c>
      <c r="F8003">
        <v>1</v>
      </c>
      <c r="G8003">
        <f t="shared" si="375"/>
        <v>3</v>
      </c>
      <c r="H8003">
        <f t="shared" si="376"/>
        <v>4</v>
      </c>
      <c r="I8003">
        <f t="shared" ref="I8003:I8066" si="377">IF(D8003&lt;250000, 1, IF(D8003&gt;550000, 3, 2))</f>
        <v>2</v>
      </c>
    </row>
    <row r="8004" spans="1:9" x14ac:dyDescent="0.35">
      <c r="A8004" t="s">
        <v>8006</v>
      </c>
      <c r="B8004">
        <v>35</v>
      </c>
      <c r="C8004">
        <v>1</v>
      </c>
      <c r="D8004" s="1">
        <v>137148</v>
      </c>
      <c r="E8004">
        <v>284</v>
      </c>
      <c r="F8004">
        <v>0</v>
      </c>
      <c r="G8004">
        <f t="shared" si="375"/>
        <v>2</v>
      </c>
      <c r="H8004">
        <f t="shared" si="376"/>
        <v>2</v>
      </c>
      <c r="I8004">
        <f t="shared" si="377"/>
        <v>1</v>
      </c>
    </row>
    <row r="8005" spans="1:9" x14ac:dyDescent="0.35">
      <c r="A8005" t="s">
        <v>8007</v>
      </c>
      <c r="B8005">
        <v>55</v>
      </c>
      <c r="C8005">
        <v>0</v>
      </c>
      <c r="D8005" s="1">
        <v>503781.33333333331</v>
      </c>
      <c r="E8005">
        <v>220</v>
      </c>
      <c r="F8005">
        <v>0</v>
      </c>
      <c r="G8005">
        <f t="shared" si="375"/>
        <v>2</v>
      </c>
      <c r="H8005">
        <f t="shared" si="376"/>
        <v>2</v>
      </c>
      <c r="I8005">
        <f t="shared" si="377"/>
        <v>2</v>
      </c>
    </row>
    <row r="8006" spans="1:9" x14ac:dyDescent="0.35">
      <c r="A8006" t="s">
        <v>8008</v>
      </c>
      <c r="B8006">
        <v>53</v>
      </c>
      <c r="C8006">
        <v>1</v>
      </c>
      <c r="D8006" s="1">
        <v>360835</v>
      </c>
      <c r="E8006">
        <v>208</v>
      </c>
      <c r="F8006">
        <v>1</v>
      </c>
      <c r="G8006">
        <f t="shared" si="375"/>
        <v>2</v>
      </c>
      <c r="H8006">
        <f t="shared" si="376"/>
        <v>2</v>
      </c>
      <c r="I8006">
        <f t="shared" si="377"/>
        <v>2</v>
      </c>
    </row>
    <row r="8007" spans="1:9" x14ac:dyDescent="0.35">
      <c r="A8007" t="s">
        <v>8009</v>
      </c>
      <c r="B8007">
        <v>54</v>
      </c>
      <c r="C8007">
        <v>1</v>
      </c>
      <c r="D8007" s="1">
        <v>230757</v>
      </c>
      <c r="E8007">
        <v>991</v>
      </c>
      <c r="F8007">
        <v>1</v>
      </c>
      <c r="G8007">
        <f t="shared" si="375"/>
        <v>2</v>
      </c>
      <c r="H8007">
        <f t="shared" si="376"/>
        <v>4</v>
      </c>
      <c r="I8007">
        <f t="shared" si="377"/>
        <v>1</v>
      </c>
    </row>
    <row r="8008" spans="1:9" x14ac:dyDescent="0.35">
      <c r="A8008" t="s">
        <v>8010</v>
      </c>
      <c r="B8008">
        <v>33</v>
      </c>
      <c r="C8008">
        <v>0</v>
      </c>
      <c r="D8008" s="1">
        <v>326197.33333333331</v>
      </c>
      <c r="E8008">
        <v>464</v>
      </c>
      <c r="F8008">
        <v>1</v>
      </c>
      <c r="G8008">
        <f t="shared" si="375"/>
        <v>1</v>
      </c>
      <c r="H8008">
        <f t="shared" si="376"/>
        <v>3</v>
      </c>
      <c r="I8008">
        <f t="shared" si="377"/>
        <v>2</v>
      </c>
    </row>
    <row r="8009" spans="1:9" x14ac:dyDescent="0.35">
      <c r="A8009" t="s">
        <v>8011</v>
      </c>
      <c r="B8009">
        <v>50</v>
      </c>
      <c r="C8009">
        <v>1</v>
      </c>
      <c r="D8009" s="1">
        <v>368900</v>
      </c>
      <c r="E8009">
        <v>344</v>
      </c>
      <c r="F8009">
        <v>0</v>
      </c>
      <c r="G8009">
        <f t="shared" si="375"/>
        <v>2</v>
      </c>
      <c r="H8009">
        <f t="shared" si="376"/>
        <v>2</v>
      </c>
      <c r="I8009">
        <f t="shared" si="377"/>
        <v>2</v>
      </c>
    </row>
    <row r="8010" spans="1:9" x14ac:dyDescent="0.35">
      <c r="A8010" t="s">
        <v>8012</v>
      </c>
      <c r="B8010">
        <v>65</v>
      </c>
      <c r="C8010">
        <v>0</v>
      </c>
      <c r="D8010" s="1">
        <v>126034.66666666667</v>
      </c>
      <c r="E8010">
        <v>591</v>
      </c>
      <c r="F8010">
        <v>0</v>
      </c>
      <c r="G8010">
        <f t="shared" si="375"/>
        <v>3</v>
      </c>
      <c r="H8010">
        <f t="shared" si="376"/>
        <v>4</v>
      </c>
      <c r="I8010">
        <f t="shared" si="377"/>
        <v>1</v>
      </c>
    </row>
    <row r="8011" spans="1:9" x14ac:dyDescent="0.35">
      <c r="A8011" t="s">
        <v>8013</v>
      </c>
      <c r="B8011">
        <v>28</v>
      </c>
      <c r="C8011">
        <v>0</v>
      </c>
      <c r="D8011" s="1">
        <v>315265.66666666669</v>
      </c>
      <c r="E8011">
        <v>210</v>
      </c>
      <c r="F8011">
        <v>0</v>
      </c>
      <c r="G8011">
        <f t="shared" si="375"/>
        <v>1</v>
      </c>
      <c r="H8011">
        <f t="shared" si="376"/>
        <v>2</v>
      </c>
      <c r="I8011">
        <f t="shared" si="377"/>
        <v>2</v>
      </c>
    </row>
    <row r="8012" spans="1:9" x14ac:dyDescent="0.35">
      <c r="A8012" t="s">
        <v>8014</v>
      </c>
      <c r="B8012">
        <v>63</v>
      </c>
      <c r="C8012">
        <v>0</v>
      </c>
      <c r="D8012" s="1">
        <v>197157.33333333334</v>
      </c>
      <c r="E8012">
        <v>234</v>
      </c>
      <c r="F8012">
        <v>0</v>
      </c>
      <c r="G8012">
        <f t="shared" si="375"/>
        <v>3</v>
      </c>
      <c r="H8012">
        <f t="shared" si="376"/>
        <v>2</v>
      </c>
      <c r="I8012">
        <f t="shared" si="377"/>
        <v>1</v>
      </c>
    </row>
    <row r="8013" spans="1:9" x14ac:dyDescent="0.35">
      <c r="A8013" t="s">
        <v>8015</v>
      </c>
      <c r="B8013">
        <v>60</v>
      </c>
      <c r="C8013">
        <v>1</v>
      </c>
      <c r="D8013" s="1">
        <v>548452</v>
      </c>
      <c r="E8013">
        <v>310</v>
      </c>
      <c r="F8013">
        <v>0</v>
      </c>
      <c r="G8013">
        <f t="shared" si="375"/>
        <v>3</v>
      </c>
      <c r="H8013">
        <f t="shared" si="376"/>
        <v>2</v>
      </c>
      <c r="I8013">
        <f t="shared" si="377"/>
        <v>2</v>
      </c>
    </row>
    <row r="8014" spans="1:9" x14ac:dyDescent="0.35">
      <c r="A8014" t="s">
        <v>8016</v>
      </c>
      <c r="B8014">
        <v>55</v>
      </c>
      <c r="C8014">
        <v>0</v>
      </c>
      <c r="D8014" s="1">
        <v>464056</v>
      </c>
      <c r="E8014">
        <v>26</v>
      </c>
      <c r="F8014">
        <v>1</v>
      </c>
      <c r="G8014">
        <f t="shared" si="375"/>
        <v>2</v>
      </c>
      <c r="H8014">
        <f t="shared" si="376"/>
        <v>1</v>
      </c>
      <c r="I8014">
        <f t="shared" si="377"/>
        <v>2</v>
      </c>
    </row>
    <row r="8015" spans="1:9" x14ac:dyDescent="0.35">
      <c r="A8015" t="s">
        <v>8017</v>
      </c>
      <c r="B8015">
        <v>56</v>
      </c>
      <c r="C8015">
        <v>1</v>
      </c>
      <c r="D8015" s="1">
        <v>291216</v>
      </c>
      <c r="E8015">
        <v>410</v>
      </c>
      <c r="F8015">
        <v>1</v>
      </c>
      <c r="G8015">
        <f t="shared" si="375"/>
        <v>3</v>
      </c>
      <c r="H8015">
        <f t="shared" si="376"/>
        <v>3</v>
      </c>
      <c r="I8015">
        <f t="shared" si="377"/>
        <v>2</v>
      </c>
    </row>
    <row r="8016" spans="1:9" x14ac:dyDescent="0.35">
      <c r="A8016" t="s">
        <v>8018</v>
      </c>
      <c r="B8016">
        <v>35</v>
      </c>
      <c r="C8016">
        <v>0</v>
      </c>
      <c r="D8016" s="1">
        <v>458471.33333333337</v>
      </c>
      <c r="E8016">
        <v>452</v>
      </c>
      <c r="F8016">
        <v>0</v>
      </c>
      <c r="G8016">
        <f t="shared" si="375"/>
        <v>2</v>
      </c>
      <c r="H8016">
        <f t="shared" si="376"/>
        <v>3</v>
      </c>
      <c r="I8016">
        <f t="shared" si="377"/>
        <v>2</v>
      </c>
    </row>
    <row r="8017" spans="1:9" x14ac:dyDescent="0.35">
      <c r="A8017" t="s">
        <v>8019</v>
      </c>
      <c r="B8017">
        <v>28</v>
      </c>
      <c r="C8017">
        <v>1</v>
      </c>
      <c r="D8017" s="1">
        <v>251965</v>
      </c>
      <c r="E8017">
        <v>981</v>
      </c>
      <c r="F8017">
        <v>1</v>
      </c>
      <c r="G8017">
        <f t="shared" si="375"/>
        <v>1</v>
      </c>
      <c r="H8017">
        <f t="shared" si="376"/>
        <v>4</v>
      </c>
      <c r="I8017">
        <f t="shared" si="377"/>
        <v>2</v>
      </c>
    </row>
    <row r="8018" spans="1:9" x14ac:dyDescent="0.35">
      <c r="A8018" t="s">
        <v>8020</v>
      </c>
      <c r="B8018">
        <v>49</v>
      </c>
      <c r="C8018">
        <v>1</v>
      </c>
      <c r="D8018" s="1">
        <v>448537</v>
      </c>
      <c r="E8018">
        <v>454</v>
      </c>
      <c r="F8018">
        <v>1</v>
      </c>
      <c r="G8018">
        <f t="shared" si="375"/>
        <v>2</v>
      </c>
      <c r="H8018">
        <f t="shared" si="376"/>
        <v>3</v>
      </c>
      <c r="I8018">
        <f t="shared" si="377"/>
        <v>2</v>
      </c>
    </row>
    <row r="8019" spans="1:9" x14ac:dyDescent="0.35">
      <c r="A8019" t="s">
        <v>8021</v>
      </c>
      <c r="B8019">
        <v>42</v>
      </c>
      <c r="C8019">
        <v>1</v>
      </c>
      <c r="D8019" s="1">
        <v>581797.33333333337</v>
      </c>
      <c r="E8019">
        <v>224</v>
      </c>
      <c r="F8019">
        <v>1</v>
      </c>
      <c r="G8019">
        <f t="shared" si="375"/>
        <v>2</v>
      </c>
      <c r="H8019">
        <f t="shared" si="376"/>
        <v>2</v>
      </c>
      <c r="I8019">
        <f t="shared" si="377"/>
        <v>3</v>
      </c>
    </row>
    <row r="8020" spans="1:9" x14ac:dyDescent="0.35">
      <c r="A8020" t="s">
        <v>8022</v>
      </c>
      <c r="B8020">
        <v>29</v>
      </c>
      <c r="C8020">
        <v>0</v>
      </c>
      <c r="D8020" s="1">
        <v>481533.33333333331</v>
      </c>
      <c r="E8020">
        <v>266</v>
      </c>
      <c r="F8020">
        <v>1</v>
      </c>
      <c r="G8020">
        <f t="shared" si="375"/>
        <v>1</v>
      </c>
      <c r="H8020">
        <f t="shared" si="376"/>
        <v>2</v>
      </c>
      <c r="I8020">
        <f t="shared" si="377"/>
        <v>2</v>
      </c>
    </row>
    <row r="8021" spans="1:9" x14ac:dyDescent="0.35">
      <c r="A8021" t="s">
        <v>8023</v>
      </c>
      <c r="B8021">
        <v>37</v>
      </c>
      <c r="C8021">
        <v>0</v>
      </c>
      <c r="D8021" s="1">
        <v>709864</v>
      </c>
      <c r="E8021">
        <v>309</v>
      </c>
      <c r="F8021">
        <v>1</v>
      </c>
      <c r="G8021">
        <f t="shared" si="375"/>
        <v>2</v>
      </c>
      <c r="H8021">
        <f t="shared" si="376"/>
        <v>2</v>
      </c>
      <c r="I8021">
        <f t="shared" si="377"/>
        <v>3</v>
      </c>
    </row>
    <row r="8022" spans="1:9" x14ac:dyDescent="0.35">
      <c r="A8022" t="s">
        <v>8024</v>
      </c>
      <c r="B8022">
        <v>60</v>
      </c>
      <c r="C8022">
        <v>1</v>
      </c>
      <c r="D8022" s="1">
        <v>322290</v>
      </c>
      <c r="E8022">
        <v>259</v>
      </c>
      <c r="F8022">
        <v>1</v>
      </c>
      <c r="G8022">
        <f t="shared" si="375"/>
        <v>3</v>
      </c>
      <c r="H8022">
        <f t="shared" si="376"/>
        <v>2</v>
      </c>
      <c r="I8022">
        <f t="shared" si="377"/>
        <v>2</v>
      </c>
    </row>
    <row r="8023" spans="1:9" x14ac:dyDescent="0.35">
      <c r="A8023" t="s">
        <v>8025</v>
      </c>
      <c r="B8023">
        <v>28</v>
      </c>
      <c r="C8023">
        <v>1</v>
      </c>
      <c r="D8023" s="1">
        <v>258897</v>
      </c>
      <c r="E8023">
        <v>204</v>
      </c>
      <c r="F8023">
        <v>1</v>
      </c>
      <c r="G8023">
        <f t="shared" si="375"/>
        <v>1</v>
      </c>
      <c r="H8023">
        <f t="shared" si="376"/>
        <v>2</v>
      </c>
      <c r="I8023">
        <f t="shared" si="377"/>
        <v>2</v>
      </c>
    </row>
    <row r="8024" spans="1:9" x14ac:dyDescent="0.35">
      <c r="A8024" t="s">
        <v>8026</v>
      </c>
      <c r="B8024">
        <v>34</v>
      </c>
      <c r="C8024">
        <v>1</v>
      </c>
      <c r="D8024" s="1">
        <v>274245</v>
      </c>
      <c r="E8024">
        <v>405</v>
      </c>
      <c r="F8024">
        <v>1</v>
      </c>
      <c r="G8024">
        <f t="shared" si="375"/>
        <v>1</v>
      </c>
      <c r="H8024">
        <f t="shared" si="376"/>
        <v>3</v>
      </c>
      <c r="I8024">
        <f t="shared" si="377"/>
        <v>2</v>
      </c>
    </row>
    <row r="8025" spans="1:9" x14ac:dyDescent="0.35">
      <c r="A8025" t="s">
        <v>8027</v>
      </c>
      <c r="B8025">
        <v>48</v>
      </c>
      <c r="C8025">
        <v>0</v>
      </c>
      <c r="D8025" s="1">
        <v>543448</v>
      </c>
      <c r="E8025">
        <v>537</v>
      </c>
      <c r="F8025">
        <v>1</v>
      </c>
      <c r="G8025">
        <f t="shared" si="375"/>
        <v>2</v>
      </c>
      <c r="H8025">
        <f t="shared" si="376"/>
        <v>4</v>
      </c>
      <c r="I8025">
        <f t="shared" si="377"/>
        <v>2</v>
      </c>
    </row>
    <row r="8026" spans="1:9" x14ac:dyDescent="0.35">
      <c r="A8026" t="s">
        <v>8028</v>
      </c>
      <c r="B8026">
        <v>54</v>
      </c>
      <c r="C8026">
        <v>1</v>
      </c>
      <c r="D8026" s="1">
        <v>332494</v>
      </c>
      <c r="E8026">
        <v>813</v>
      </c>
      <c r="F8026">
        <v>1</v>
      </c>
      <c r="G8026">
        <f t="shared" si="375"/>
        <v>2</v>
      </c>
      <c r="H8026">
        <f t="shared" si="376"/>
        <v>4</v>
      </c>
      <c r="I8026">
        <f t="shared" si="377"/>
        <v>2</v>
      </c>
    </row>
    <row r="8027" spans="1:9" x14ac:dyDescent="0.35">
      <c r="A8027" t="s">
        <v>8029</v>
      </c>
      <c r="B8027">
        <v>65</v>
      </c>
      <c r="C8027">
        <v>0</v>
      </c>
      <c r="D8027" s="1">
        <v>459984</v>
      </c>
      <c r="E8027">
        <v>388</v>
      </c>
      <c r="F8027">
        <v>1</v>
      </c>
      <c r="G8027">
        <f t="shared" si="375"/>
        <v>3</v>
      </c>
      <c r="H8027">
        <f t="shared" si="376"/>
        <v>3</v>
      </c>
      <c r="I8027">
        <f t="shared" si="377"/>
        <v>2</v>
      </c>
    </row>
    <row r="8028" spans="1:9" x14ac:dyDescent="0.35">
      <c r="A8028" t="s">
        <v>8030</v>
      </c>
      <c r="B8028">
        <v>26</v>
      </c>
      <c r="C8028">
        <v>1</v>
      </c>
      <c r="D8028" s="1">
        <v>195755</v>
      </c>
      <c r="E8028">
        <v>9</v>
      </c>
      <c r="F8028">
        <v>0</v>
      </c>
      <c r="G8028">
        <f t="shared" si="375"/>
        <v>1</v>
      </c>
      <c r="H8028">
        <f t="shared" si="376"/>
        <v>1</v>
      </c>
      <c r="I8028">
        <f t="shared" si="377"/>
        <v>1</v>
      </c>
    </row>
    <row r="8029" spans="1:9" x14ac:dyDescent="0.35">
      <c r="A8029" t="s">
        <v>8031</v>
      </c>
      <c r="B8029">
        <v>38</v>
      </c>
      <c r="C8029">
        <v>1</v>
      </c>
      <c r="D8029" s="1">
        <v>523874.66666666669</v>
      </c>
      <c r="E8029">
        <v>954</v>
      </c>
      <c r="F8029">
        <v>1</v>
      </c>
      <c r="G8029">
        <f t="shared" si="375"/>
        <v>2</v>
      </c>
      <c r="H8029">
        <f t="shared" si="376"/>
        <v>4</v>
      </c>
      <c r="I8029">
        <f t="shared" si="377"/>
        <v>2</v>
      </c>
    </row>
    <row r="8030" spans="1:9" x14ac:dyDescent="0.35">
      <c r="A8030" t="s">
        <v>8032</v>
      </c>
      <c r="B8030">
        <v>58</v>
      </c>
      <c r="C8030">
        <v>0</v>
      </c>
      <c r="D8030" s="1">
        <v>217208</v>
      </c>
      <c r="E8030">
        <v>260</v>
      </c>
      <c r="F8030">
        <v>0</v>
      </c>
      <c r="G8030">
        <f t="shared" si="375"/>
        <v>3</v>
      </c>
      <c r="H8030">
        <f t="shared" si="376"/>
        <v>2</v>
      </c>
      <c r="I8030">
        <f t="shared" si="377"/>
        <v>1</v>
      </c>
    </row>
    <row r="8031" spans="1:9" x14ac:dyDescent="0.35">
      <c r="A8031" t="s">
        <v>8033</v>
      </c>
      <c r="B8031">
        <v>65</v>
      </c>
      <c r="C8031">
        <v>1</v>
      </c>
      <c r="D8031" s="1">
        <v>646374</v>
      </c>
      <c r="E8031">
        <v>1012</v>
      </c>
      <c r="F8031">
        <v>1</v>
      </c>
      <c r="G8031">
        <f t="shared" si="375"/>
        <v>3</v>
      </c>
      <c r="H8031">
        <f t="shared" si="376"/>
        <v>4</v>
      </c>
      <c r="I8031">
        <f t="shared" si="377"/>
        <v>3</v>
      </c>
    </row>
    <row r="8032" spans="1:9" x14ac:dyDescent="0.35">
      <c r="A8032" t="s">
        <v>8034</v>
      </c>
      <c r="B8032">
        <v>60</v>
      </c>
      <c r="C8032">
        <v>1</v>
      </c>
      <c r="D8032" s="1">
        <v>482104</v>
      </c>
      <c r="E8032">
        <v>633</v>
      </c>
      <c r="F8032">
        <v>1</v>
      </c>
      <c r="G8032">
        <f t="shared" si="375"/>
        <v>3</v>
      </c>
      <c r="H8032">
        <f t="shared" si="376"/>
        <v>4</v>
      </c>
      <c r="I8032">
        <f t="shared" si="377"/>
        <v>2</v>
      </c>
    </row>
    <row r="8033" spans="1:9" x14ac:dyDescent="0.35">
      <c r="A8033" t="s">
        <v>8035</v>
      </c>
      <c r="B8033">
        <v>28</v>
      </c>
      <c r="C8033">
        <v>0</v>
      </c>
      <c r="D8033" s="1">
        <v>218272</v>
      </c>
      <c r="E8033">
        <v>213</v>
      </c>
      <c r="F8033">
        <v>1</v>
      </c>
      <c r="G8033">
        <f t="shared" si="375"/>
        <v>1</v>
      </c>
      <c r="H8033">
        <f t="shared" si="376"/>
        <v>2</v>
      </c>
      <c r="I8033">
        <f t="shared" si="377"/>
        <v>1</v>
      </c>
    </row>
    <row r="8034" spans="1:9" x14ac:dyDescent="0.35">
      <c r="A8034" t="s">
        <v>8036</v>
      </c>
      <c r="B8034">
        <v>57</v>
      </c>
      <c r="C8034">
        <v>0</v>
      </c>
      <c r="D8034" s="1">
        <v>507170.66666666669</v>
      </c>
      <c r="E8034">
        <v>305</v>
      </c>
      <c r="F8034">
        <v>0</v>
      </c>
      <c r="G8034">
        <f t="shared" si="375"/>
        <v>3</v>
      </c>
      <c r="H8034">
        <f t="shared" si="376"/>
        <v>2</v>
      </c>
      <c r="I8034">
        <f t="shared" si="377"/>
        <v>2</v>
      </c>
    </row>
    <row r="8035" spans="1:9" x14ac:dyDescent="0.35">
      <c r="A8035" t="s">
        <v>8037</v>
      </c>
      <c r="B8035">
        <v>54</v>
      </c>
      <c r="C8035">
        <v>1</v>
      </c>
      <c r="D8035" s="1">
        <v>425728</v>
      </c>
      <c r="E8035">
        <v>37</v>
      </c>
      <c r="F8035">
        <v>0</v>
      </c>
      <c r="G8035">
        <f t="shared" si="375"/>
        <v>2</v>
      </c>
      <c r="H8035">
        <f t="shared" si="376"/>
        <v>1</v>
      </c>
      <c r="I8035">
        <f t="shared" si="377"/>
        <v>2</v>
      </c>
    </row>
    <row r="8036" spans="1:9" x14ac:dyDescent="0.35">
      <c r="A8036" t="s">
        <v>8038</v>
      </c>
      <c r="B8036">
        <v>42</v>
      </c>
      <c r="C8036">
        <v>1</v>
      </c>
      <c r="D8036" s="1">
        <v>378051</v>
      </c>
      <c r="E8036">
        <v>476</v>
      </c>
      <c r="F8036">
        <v>1</v>
      </c>
      <c r="G8036">
        <f t="shared" si="375"/>
        <v>2</v>
      </c>
      <c r="H8036">
        <f t="shared" si="376"/>
        <v>3</v>
      </c>
      <c r="I8036">
        <f t="shared" si="377"/>
        <v>2</v>
      </c>
    </row>
    <row r="8037" spans="1:9" x14ac:dyDescent="0.35">
      <c r="A8037" t="s">
        <v>8039</v>
      </c>
      <c r="B8037">
        <v>36</v>
      </c>
      <c r="C8037">
        <v>0</v>
      </c>
      <c r="D8037" s="1">
        <v>340682.66666666669</v>
      </c>
      <c r="E8037">
        <v>289</v>
      </c>
      <c r="F8037">
        <v>1</v>
      </c>
      <c r="G8037">
        <f t="shared" si="375"/>
        <v>2</v>
      </c>
      <c r="H8037">
        <f t="shared" si="376"/>
        <v>2</v>
      </c>
      <c r="I8037">
        <f t="shared" si="377"/>
        <v>2</v>
      </c>
    </row>
    <row r="8038" spans="1:9" x14ac:dyDescent="0.35">
      <c r="A8038" t="s">
        <v>8040</v>
      </c>
      <c r="B8038">
        <v>64</v>
      </c>
      <c r="C8038">
        <v>1</v>
      </c>
      <c r="D8038" s="1">
        <v>473580</v>
      </c>
      <c r="E8038">
        <v>228</v>
      </c>
      <c r="F8038">
        <v>0</v>
      </c>
      <c r="G8038">
        <f t="shared" si="375"/>
        <v>3</v>
      </c>
      <c r="H8038">
        <f t="shared" si="376"/>
        <v>2</v>
      </c>
      <c r="I8038">
        <f t="shared" si="377"/>
        <v>2</v>
      </c>
    </row>
    <row r="8039" spans="1:9" x14ac:dyDescent="0.35">
      <c r="A8039" t="s">
        <v>8041</v>
      </c>
      <c r="B8039">
        <v>61</v>
      </c>
      <c r="C8039">
        <v>0</v>
      </c>
      <c r="D8039" s="1">
        <v>85682.666666666672</v>
      </c>
      <c r="E8039">
        <v>114</v>
      </c>
      <c r="F8039">
        <v>0</v>
      </c>
      <c r="G8039">
        <f t="shared" si="375"/>
        <v>3</v>
      </c>
      <c r="H8039">
        <f t="shared" si="376"/>
        <v>1</v>
      </c>
      <c r="I8039">
        <f t="shared" si="377"/>
        <v>1</v>
      </c>
    </row>
    <row r="8040" spans="1:9" x14ac:dyDescent="0.35">
      <c r="A8040" t="s">
        <v>8042</v>
      </c>
      <c r="B8040">
        <v>57</v>
      </c>
      <c r="C8040">
        <v>1</v>
      </c>
      <c r="D8040" s="1">
        <v>481365</v>
      </c>
      <c r="E8040">
        <v>423</v>
      </c>
      <c r="F8040">
        <v>1</v>
      </c>
      <c r="G8040">
        <f t="shared" si="375"/>
        <v>3</v>
      </c>
      <c r="H8040">
        <f t="shared" si="376"/>
        <v>3</v>
      </c>
      <c r="I8040">
        <f t="shared" si="377"/>
        <v>2</v>
      </c>
    </row>
    <row r="8041" spans="1:9" x14ac:dyDescent="0.35">
      <c r="A8041" t="s">
        <v>8043</v>
      </c>
      <c r="B8041">
        <v>30</v>
      </c>
      <c r="C8041">
        <v>0</v>
      </c>
      <c r="D8041" s="1">
        <v>247298.66666666666</v>
      </c>
      <c r="E8041">
        <v>351</v>
      </c>
      <c r="F8041">
        <v>1</v>
      </c>
      <c r="G8041">
        <f t="shared" si="375"/>
        <v>1</v>
      </c>
      <c r="H8041">
        <f t="shared" si="376"/>
        <v>2</v>
      </c>
      <c r="I8041">
        <f t="shared" si="377"/>
        <v>1</v>
      </c>
    </row>
    <row r="8042" spans="1:9" x14ac:dyDescent="0.35">
      <c r="A8042" t="s">
        <v>8044</v>
      </c>
      <c r="B8042">
        <v>61</v>
      </c>
      <c r="C8042">
        <v>1</v>
      </c>
      <c r="D8042" s="1">
        <v>126581</v>
      </c>
      <c r="E8042">
        <v>995</v>
      </c>
      <c r="F8042">
        <v>1</v>
      </c>
      <c r="G8042">
        <f t="shared" si="375"/>
        <v>3</v>
      </c>
      <c r="H8042">
        <f t="shared" si="376"/>
        <v>4</v>
      </c>
      <c r="I8042">
        <f t="shared" si="377"/>
        <v>1</v>
      </c>
    </row>
    <row r="8043" spans="1:9" x14ac:dyDescent="0.35">
      <c r="A8043" t="s">
        <v>8045</v>
      </c>
      <c r="B8043">
        <v>41</v>
      </c>
      <c r="C8043">
        <v>1</v>
      </c>
      <c r="D8043" s="1">
        <v>355048</v>
      </c>
      <c r="E8043">
        <v>484</v>
      </c>
      <c r="F8043">
        <v>1</v>
      </c>
      <c r="G8043">
        <f t="shared" si="375"/>
        <v>2</v>
      </c>
      <c r="H8043">
        <f t="shared" si="376"/>
        <v>3</v>
      </c>
      <c r="I8043">
        <f t="shared" si="377"/>
        <v>2</v>
      </c>
    </row>
    <row r="8044" spans="1:9" x14ac:dyDescent="0.35">
      <c r="A8044" t="s">
        <v>8046</v>
      </c>
      <c r="B8044">
        <v>48</v>
      </c>
      <c r="C8044">
        <v>0</v>
      </c>
      <c r="D8044" s="1">
        <v>293000</v>
      </c>
      <c r="E8044">
        <v>256</v>
      </c>
      <c r="F8044">
        <v>0</v>
      </c>
      <c r="G8044">
        <f t="shared" si="375"/>
        <v>2</v>
      </c>
      <c r="H8044">
        <f t="shared" si="376"/>
        <v>2</v>
      </c>
      <c r="I8044">
        <f t="shared" si="377"/>
        <v>2</v>
      </c>
    </row>
    <row r="8045" spans="1:9" x14ac:dyDescent="0.35">
      <c r="A8045" t="s">
        <v>8047</v>
      </c>
      <c r="B8045">
        <v>62</v>
      </c>
      <c r="C8045">
        <v>1</v>
      </c>
      <c r="D8045" s="1">
        <v>457286</v>
      </c>
      <c r="E8045">
        <v>477</v>
      </c>
      <c r="F8045">
        <v>1</v>
      </c>
      <c r="G8045">
        <f t="shared" si="375"/>
        <v>3</v>
      </c>
      <c r="H8045">
        <f t="shared" si="376"/>
        <v>3</v>
      </c>
      <c r="I8045">
        <f t="shared" si="377"/>
        <v>2</v>
      </c>
    </row>
    <row r="8046" spans="1:9" x14ac:dyDescent="0.35">
      <c r="A8046" t="s">
        <v>8048</v>
      </c>
      <c r="B8046">
        <v>48</v>
      </c>
      <c r="C8046">
        <v>1</v>
      </c>
      <c r="D8046" s="1">
        <v>151568</v>
      </c>
      <c r="E8046">
        <v>373</v>
      </c>
      <c r="F8046">
        <v>1</v>
      </c>
      <c r="G8046">
        <f t="shared" si="375"/>
        <v>2</v>
      </c>
      <c r="H8046">
        <f t="shared" si="376"/>
        <v>3</v>
      </c>
      <c r="I8046">
        <f t="shared" si="377"/>
        <v>1</v>
      </c>
    </row>
    <row r="8047" spans="1:9" x14ac:dyDescent="0.35">
      <c r="A8047" t="s">
        <v>8049</v>
      </c>
      <c r="B8047">
        <v>40</v>
      </c>
      <c r="C8047">
        <v>1</v>
      </c>
      <c r="D8047" s="1">
        <v>375736</v>
      </c>
      <c r="E8047">
        <v>327</v>
      </c>
      <c r="F8047">
        <v>0</v>
      </c>
      <c r="G8047">
        <f t="shared" si="375"/>
        <v>2</v>
      </c>
      <c r="H8047">
        <f t="shared" si="376"/>
        <v>2</v>
      </c>
      <c r="I8047">
        <f t="shared" si="377"/>
        <v>2</v>
      </c>
    </row>
    <row r="8048" spans="1:9" x14ac:dyDescent="0.35">
      <c r="A8048" t="s">
        <v>8050</v>
      </c>
      <c r="B8048">
        <v>48</v>
      </c>
      <c r="C8048">
        <v>1</v>
      </c>
      <c r="D8048" s="1">
        <v>454284</v>
      </c>
      <c r="E8048">
        <v>458</v>
      </c>
      <c r="F8048">
        <v>1</v>
      </c>
      <c r="G8048">
        <f t="shared" si="375"/>
        <v>2</v>
      </c>
      <c r="H8048">
        <f t="shared" si="376"/>
        <v>3</v>
      </c>
      <c r="I8048">
        <f t="shared" si="377"/>
        <v>2</v>
      </c>
    </row>
    <row r="8049" spans="1:9" x14ac:dyDescent="0.35">
      <c r="A8049" t="s">
        <v>8051</v>
      </c>
      <c r="B8049">
        <v>56</v>
      </c>
      <c r="C8049">
        <v>1</v>
      </c>
      <c r="D8049" s="1">
        <v>501646</v>
      </c>
      <c r="E8049">
        <v>785</v>
      </c>
      <c r="F8049">
        <v>1</v>
      </c>
      <c r="G8049">
        <f t="shared" si="375"/>
        <v>3</v>
      </c>
      <c r="H8049">
        <f t="shared" si="376"/>
        <v>4</v>
      </c>
      <c r="I8049">
        <f t="shared" si="377"/>
        <v>2</v>
      </c>
    </row>
    <row r="8050" spans="1:9" x14ac:dyDescent="0.35">
      <c r="A8050" t="s">
        <v>8052</v>
      </c>
      <c r="B8050">
        <v>26</v>
      </c>
      <c r="C8050">
        <v>1</v>
      </c>
      <c r="D8050" s="1">
        <v>104208</v>
      </c>
      <c r="E8050">
        <v>110</v>
      </c>
      <c r="F8050">
        <v>1</v>
      </c>
      <c r="G8050">
        <f t="shared" si="375"/>
        <v>1</v>
      </c>
      <c r="H8050">
        <f t="shared" si="376"/>
        <v>1</v>
      </c>
      <c r="I8050">
        <f t="shared" si="377"/>
        <v>1</v>
      </c>
    </row>
    <row r="8051" spans="1:9" x14ac:dyDescent="0.35">
      <c r="A8051" t="s">
        <v>8053</v>
      </c>
      <c r="B8051">
        <v>38</v>
      </c>
      <c r="C8051">
        <v>0</v>
      </c>
      <c r="D8051" s="1">
        <v>312378.66666666669</v>
      </c>
      <c r="E8051">
        <v>47</v>
      </c>
      <c r="F8051">
        <v>0</v>
      </c>
      <c r="G8051">
        <f t="shared" si="375"/>
        <v>2</v>
      </c>
      <c r="H8051">
        <f t="shared" si="376"/>
        <v>1</v>
      </c>
      <c r="I8051">
        <f t="shared" si="377"/>
        <v>2</v>
      </c>
    </row>
    <row r="8052" spans="1:9" x14ac:dyDescent="0.35">
      <c r="A8052" t="s">
        <v>8054</v>
      </c>
      <c r="B8052">
        <v>28</v>
      </c>
      <c r="C8052">
        <v>0</v>
      </c>
      <c r="D8052" s="1">
        <v>377365.33333333331</v>
      </c>
      <c r="E8052">
        <v>246</v>
      </c>
      <c r="F8052">
        <v>1</v>
      </c>
      <c r="G8052">
        <f t="shared" si="375"/>
        <v>1</v>
      </c>
      <c r="H8052">
        <f t="shared" si="376"/>
        <v>2</v>
      </c>
      <c r="I8052">
        <f t="shared" si="377"/>
        <v>2</v>
      </c>
    </row>
    <row r="8053" spans="1:9" x14ac:dyDescent="0.35">
      <c r="A8053" t="s">
        <v>8055</v>
      </c>
      <c r="B8053">
        <v>35</v>
      </c>
      <c r="C8053">
        <v>1</v>
      </c>
      <c r="D8053" s="1">
        <v>280580</v>
      </c>
      <c r="E8053">
        <v>137</v>
      </c>
      <c r="F8053">
        <v>0</v>
      </c>
      <c r="G8053">
        <f t="shared" si="375"/>
        <v>2</v>
      </c>
      <c r="H8053">
        <f t="shared" si="376"/>
        <v>1</v>
      </c>
      <c r="I8053">
        <f t="shared" si="377"/>
        <v>2</v>
      </c>
    </row>
    <row r="8054" spans="1:9" x14ac:dyDescent="0.35">
      <c r="A8054" t="s">
        <v>8056</v>
      </c>
      <c r="B8054">
        <v>58</v>
      </c>
      <c r="C8054">
        <v>1</v>
      </c>
      <c r="D8054" s="1">
        <v>631550</v>
      </c>
      <c r="E8054">
        <v>331</v>
      </c>
      <c r="F8054">
        <v>1</v>
      </c>
      <c r="G8054">
        <f t="shared" si="375"/>
        <v>3</v>
      </c>
      <c r="H8054">
        <f t="shared" si="376"/>
        <v>2</v>
      </c>
      <c r="I8054">
        <f t="shared" si="377"/>
        <v>3</v>
      </c>
    </row>
    <row r="8055" spans="1:9" x14ac:dyDescent="0.35">
      <c r="A8055" t="s">
        <v>8057</v>
      </c>
      <c r="B8055">
        <v>42</v>
      </c>
      <c r="C8055">
        <v>0</v>
      </c>
      <c r="D8055" s="1">
        <v>496722.66666666669</v>
      </c>
      <c r="E8055">
        <v>437</v>
      </c>
      <c r="F8055">
        <v>1</v>
      </c>
      <c r="G8055">
        <f t="shared" si="375"/>
        <v>2</v>
      </c>
      <c r="H8055">
        <f t="shared" si="376"/>
        <v>3</v>
      </c>
      <c r="I8055">
        <f t="shared" si="377"/>
        <v>2</v>
      </c>
    </row>
    <row r="8056" spans="1:9" x14ac:dyDescent="0.35">
      <c r="A8056" t="s">
        <v>8058</v>
      </c>
      <c r="B8056">
        <v>29</v>
      </c>
      <c r="C8056">
        <v>1</v>
      </c>
      <c r="D8056" s="1">
        <v>218588</v>
      </c>
      <c r="E8056">
        <v>434</v>
      </c>
      <c r="F8056">
        <v>1</v>
      </c>
      <c r="G8056">
        <f t="shared" si="375"/>
        <v>1</v>
      </c>
      <c r="H8056">
        <f t="shared" si="376"/>
        <v>3</v>
      </c>
      <c r="I8056">
        <f t="shared" si="377"/>
        <v>1</v>
      </c>
    </row>
    <row r="8057" spans="1:9" x14ac:dyDescent="0.35">
      <c r="A8057" t="s">
        <v>8059</v>
      </c>
      <c r="B8057">
        <v>53</v>
      </c>
      <c r="C8057">
        <v>1</v>
      </c>
      <c r="D8057" s="1">
        <v>135789</v>
      </c>
      <c r="E8057">
        <v>3</v>
      </c>
      <c r="F8057">
        <v>0</v>
      </c>
      <c r="G8057">
        <f t="shared" si="375"/>
        <v>2</v>
      </c>
      <c r="H8057">
        <f t="shared" si="376"/>
        <v>1</v>
      </c>
      <c r="I8057">
        <f t="shared" si="377"/>
        <v>1</v>
      </c>
    </row>
    <row r="8058" spans="1:9" x14ac:dyDescent="0.35">
      <c r="A8058" t="s">
        <v>8060</v>
      </c>
      <c r="B8058">
        <v>26</v>
      </c>
      <c r="C8058">
        <v>0</v>
      </c>
      <c r="D8058" s="1">
        <v>287808</v>
      </c>
      <c r="E8058">
        <v>245</v>
      </c>
      <c r="F8058">
        <v>0</v>
      </c>
      <c r="G8058">
        <f t="shared" si="375"/>
        <v>1</v>
      </c>
      <c r="H8058">
        <f t="shared" si="376"/>
        <v>2</v>
      </c>
      <c r="I8058">
        <f t="shared" si="377"/>
        <v>2</v>
      </c>
    </row>
    <row r="8059" spans="1:9" x14ac:dyDescent="0.35">
      <c r="A8059" t="s">
        <v>8061</v>
      </c>
      <c r="B8059">
        <v>59</v>
      </c>
      <c r="C8059">
        <v>0</v>
      </c>
      <c r="D8059" s="1">
        <v>103762.66666666667</v>
      </c>
      <c r="E8059">
        <v>423</v>
      </c>
      <c r="F8059">
        <v>0</v>
      </c>
      <c r="G8059">
        <f t="shared" si="375"/>
        <v>3</v>
      </c>
      <c r="H8059">
        <f t="shared" si="376"/>
        <v>3</v>
      </c>
      <c r="I8059">
        <f t="shared" si="377"/>
        <v>1</v>
      </c>
    </row>
    <row r="8060" spans="1:9" x14ac:dyDescent="0.35">
      <c r="A8060" t="s">
        <v>8062</v>
      </c>
      <c r="B8060">
        <v>54</v>
      </c>
      <c r="C8060">
        <v>1</v>
      </c>
      <c r="D8060" s="1">
        <v>375808</v>
      </c>
      <c r="E8060">
        <v>105</v>
      </c>
      <c r="F8060">
        <v>1</v>
      </c>
      <c r="G8060">
        <f t="shared" si="375"/>
        <v>2</v>
      </c>
      <c r="H8060">
        <f t="shared" si="376"/>
        <v>1</v>
      </c>
      <c r="I8060">
        <f t="shared" si="377"/>
        <v>2</v>
      </c>
    </row>
    <row r="8061" spans="1:9" x14ac:dyDescent="0.35">
      <c r="A8061" t="s">
        <v>8063</v>
      </c>
      <c r="B8061">
        <v>39</v>
      </c>
      <c r="C8061">
        <v>0</v>
      </c>
      <c r="D8061" s="1">
        <v>505232</v>
      </c>
      <c r="E8061">
        <v>542</v>
      </c>
      <c r="F8061">
        <v>1</v>
      </c>
      <c r="G8061">
        <f t="shared" si="375"/>
        <v>2</v>
      </c>
      <c r="H8061">
        <f t="shared" si="376"/>
        <v>4</v>
      </c>
      <c r="I8061">
        <f t="shared" si="377"/>
        <v>2</v>
      </c>
    </row>
    <row r="8062" spans="1:9" x14ac:dyDescent="0.35">
      <c r="A8062" t="s">
        <v>8064</v>
      </c>
      <c r="B8062">
        <v>57</v>
      </c>
      <c r="C8062">
        <v>0</v>
      </c>
      <c r="D8062" s="1">
        <v>484000</v>
      </c>
      <c r="E8062">
        <v>237</v>
      </c>
      <c r="F8062">
        <v>1</v>
      </c>
      <c r="G8062">
        <f t="shared" si="375"/>
        <v>3</v>
      </c>
      <c r="H8062">
        <f t="shared" si="376"/>
        <v>2</v>
      </c>
      <c r="I8062">
        <f t="shared" si="377"/>
        <v>2</v>
      </c>
    </row>
    <row r="8063" spans="1:9" x14ac:dyDescent="0.35">
      <c r="A8063" t="s">
        <v>8065</v>
      </c>
      <c r="B8063">
        <v>62</v>
      </c>
      <c r="C8063">
        <v>1</v>
      </c>
      <c r="D8063" s="1">
        <v>174403</v>
      </c>
      <c r="E8063">
        <v>416</v>
      </c>
      <c r="F8063">
        <v>1</v>
      </c>
      <c r="G8063">
        <f t="shared" si="375"/>
        <v>3</v>
      </c>
      <c r="H8063">
        <f t="shared" si="376"/>
        <v>3</v>
      </c>
      <c r="I8063">
        <f t="shared" si="377"/>
        <v>1</v>
      </c>
    </row>
    <row r="8064" spans="1:9" x14ac:dyDescent="0.35">
      <c r="A8064" t="s">
        <v>8066</v>
      </c>
      <c r="B8064">
        <v>60</v>
      </c>
      <c r="C8064">
        <v>0</v>
      </c>
      <c r="D8064" s="1">
        <v>530488</v>
      </c>
      <c r="E8064">
        <v>221</v>
      </c>
      <c r="F8064">
        <v>1</v>
      </c>
      <c r="G8064">
        <f t="shared" si="375"/>
        <v>3</v>
      </c>
      <c r="H8064">
        <f t="shared" si="376"/>
        <v>2</v>
      </c>
      <c r="I8064">
        <f t="shared" si="377"/>
        <v>2</v>
      </c>
    </row>
    <row r="8065" spans="1:9" x14ac:dyDescent="0.35">
      <c r="A8065" t="s">
        <v>8067</v>
      </c>
      <c r="B8065">
        <v>55</v>
      </c>
      <c r="C8065">
        <v>0</v>
      </c>
      <c r="D8065" s="1">
        <v>351597.33333333331</v>
      </c>
      <c r="E8065">
        <v>228</v>
      </c>
      <c r="F8065">
        <v>0</v>
      </c>
      <c r="G8065">
        <f t="shared" si="375"/>
        <v>2</v>
      </c>
      <c r="H8065">
        <f t="shared" si="376"/>
        <v>2</v>
      </c>
      <c r="I8065">
        <f t="shared" si="377"/>
        <v>2</v>
      </c>
    </row>
    <row r="8066" spans="1:9" x14ac:dyDescent="0.35">
      <c r="A8066" t="s">
        <v>8068</v>
      </c>
      <c r="B8066">
        <v>39</v>
      </c>
      <c r="C8066">
        <v>0</v>
      </c>
      <c r="D8066" s="1">
        <v>368045.33333333331</v>
      </c>
      <c r="E8066">
        <v>509</v>
      </c>
      <c r="F8066">
        <v>0</v>
      </c>
      <c r="G8066">
        <f t="shared" ref="G8066:G8129" si="378">IF(B8066&lt;35, 1, IF(B8066&gt;55, 3, 2))</f>
        <v>2</v>
      </c>
      <c r="H8066">
        <f t="shared" ref="H8066:H8129" si="379">IF(E8066&lt;200,1, IF(E8066&gt;500, 4, IF(E8066&lt;360, 2,3 )))</f>
        <v>4</v>
      </c>
      <c r="I8066">
        <f t="shared" si="377"/>
        <v>2</v>
      </c>
    </row>
    <row r="8067" spans="1:9" x14ac:dyDescent="0.35">
      <c r="A8067" t="s">
        <v>8069</v>
      </c>
      <c r="B8067">
        <v>42</v>
      </c>
      <c r="C8067">
        <v>0</v>
      </c>
      <c r="D8067" s="1">
        <v>697517.33333333337</v>
      </c>
      <c r="E8067">
        <v>500</v>
      </c>
      <c r="F8067">
        <v>1</v>
      </c>
      <c r="G8067">
        <f t="shared" si="378"/>
        <v>2</v>
      </c>
      <c r="H8067">
        <f t="shared" si="379"/>
        <v>3</v>
      </c>
      <c r="I8067">
        <f t="shared" ref="I8067:I8130" si="380">IF(D8067&lt;250000, 1, IF(D8067&gt;550000, 3, 2))</f>
        <v>3</v>
      </c>
    </row>
    <row r="8068" spans="1:9" x14ac:dyDescent="0.35">
      <c r="A8068" t="s">
        <v>8070</v>
      </c>
      <c r="B8068">
        <v>43</v>
      </c>
      <c r="C8068">
        <v>0</v>
      </c>
      <c r="D8068" s="1">
        <v>338301.33333333331</v>
      </c>
      <c r="E8068">
        <v>244</v>
      </c>
      <c r="F8068">
        <v>1</v>
      </c>
      <c r="G8068">
        <f t="shared" si="378"/>
        <v>2</v>
      </c>
      <c r="H8068">
        <f t="shared" si="379"/>
        <v>2</v>
      </c>
      <c r="I8068">
        <f t="shared" si="380"/>
        <v>2</v>
      </c>
    </row>
    <row r="8069" spans="1:9" x14ac:dyDescent="0.35">
      <c r="A8069" t="s">
        <v>8071</v>
      </c>
      <c r="B8069">
        <v>49</v>
      </c>
      <c r="C8069">
        <v>1</v>
      </c>
      <c r="D8069" s="1">
        <v>345565</v>
      </c>
      <c r="E8069">
        <v>230</v>
      </c>
      <c r="F8069">
        <v>0</v>
      </c>
      <c r="G8069">
        <f t="shared" si="378"/>
        <v>2</v>
      </c>
      <c r="H8069">
        <f t="shared" si="379"/>
        <v>2</v>
      </c>
      <c r="I8069">
        <f t="shared" si="380"/>
        <v>2</v>
      </c>
    </row>
    <row r="8070" spans="1:9" x14ac:dyDescent="0.35">
      <c r="A8070" t="s">
        <v>8072</v>
      </c>
      <c r="B8070">
        <v>48</v>
      </c>
      <c r="C8070">
        <v>0</v>
      </c>
      <c r="D8070" s="1">
        <v>529485.33333333337</v>
      </c>
      <c r="E8070">
        <v>704</v>
      </c>
      <c r="F8070">
        <v>1</v>
      </c>
      <c r="G8070">
        <f t="shared" si="378"/>
        <v>2</v>
      </c>
      <c r="H8070">
        <f t="shared" si="379"/>
        <v>4</v>
      </c>
      <c r="I8070">
        <f t="shared" si="380"/>
        <v>2</v>
      </c>
    </row>
    <row r="8071" spans="1:9" x14ac:dyDescent="0.35">
      <c r="A8071" t="s">
        <v>8073</v>
      </c>
      <c r="B8071">
        <v>36</v>
      </c>
      <c r="C8071">
        <v>1</v>
      </c>
      <c r="D8071" s="1">
        <v>307757</v>
      </c>
      <c r="E8071">
        <v>455</v>
      </c>
      <c r="F8071">
        <v>0</v>
      </c>
      <c r="G8071">
        <f t="shared" si="378"/>
        <v>2</v>
      </c>
      <c r="H8071">
        <f t="shared" si="379"/>
        <v>3</v>
      </c>
      <c r="I8071">
        <f t="shared" si="380"/>
        <v>2</v>
      </c>
    </row>
    <row r="8072" spans="1:9" x14ac:dyDescent="0.35">
      <c r="A8072" t="s">
        <v>8074</v>
      </c>
      <c r="B8072">
        <v>29</v>
      </c>
      <c r="C8072">
        <v>0</v>
      </c>
      <c r="D8072" s="1">
        <v>325570.66666666669</v>
      </c>
      <c r="E8072">
        <v>268</v>
      </c>
      <c r="F8072">
        <v>1</v>
      </c>
      <c r="G8072">
        <f t="shared" si="378"/>
        <v>1</v>
      </c>
      <c r="H8072">
        <f t="shared" si="379"/>
        <v>2</v>
      </c>
      <c r="I8072">
        <f t="shared" si="380"/>
        <v>2</v>
      </c>
    </row>
    <row r="8073" spans="1:9" x14ac:dyDescent="0.35">
      <c r="A8073" t="s">
        <v>8075</v>
      </c>
      <c r="B8073">
        <v>36</v>
      </c>
      <c r="C8073">
        <v>0</v>
      </c>
      <c r="D8073" s="1">
        <v>320069.33333333331</v>
      </c>
      <c r="E8073">
        <v>204</v>
      </c>
      <c r="F8073">
        <v>1</v>
      </c>
      <c r="G8073">
        <f t="shared" si="378"/>
        <v>2</v>
      </c>
      <c r="H8073">
        <f t="shared" si="379"/>
        <v>2</v>
      </c>
      <c r="I8073">
        <f t="shared" si="380"/>
        <v>2</v>
      </c>
    </row>
    <row r="8074" spans="1:9" x14ac:dyDescent="0.35">
      <c r="A8074" t="s">
        <v>8076</v>
      </c>
      <c r="B8074">
        <v>38</v>
      </c>
      <c r="C8074">
        <v>1</v>
      </c>
      <c r="D8074" s="1">
        <v>158386</v>
      </c>
      <c r="E8074">
        <v>106</v>
      </c>
      <c r="F8074">
        <v>0</v>
      </c>
      <c r="G8074">
        <f t="shared" si="378"/>
        <v>2</v>
      </c>
      <c r="H8074">
        <f t="shared" si="379"/>
        <v>1</v>
      </c>
      <c r="I8074">
        <f t="shared" si="380"/>
        <v>1</v>
      </c>
    </row>
    <row r="8075" spans="1:9" x14ac:dyDescent="0.35">
      <c r="A8075" t="s">
        <v>8077</v>
      </c>
      <c r="B8075">
        <v>37</v>
      </c>
      <c r="C8075">
        <v>1</v>
      </c>
      <c r="D8075" s="1">
        <v>694426.66666666663</v>
      </c>
      <c r="E8075">
        <v>661</v>
      </c>
      <c r="F8075">
        <v>0</v>
      </c>
      <c r="G8075">
        <f t="shared" si="378"/>
        <v>2</v>
      </c>
      <c r="H8075">
        <f t="shared" si="379"/>
        <v>4</v>
      </c>
      <c r="I8075">
        <f t="shared" si="380"/>
        <v>3</v>
      </c>
    </row>
    <row r="8076" spans="1:9" x14ac:dyDescent="0.35">
      <c r="A8076" t="s">
        <v>8078</v>
      </c>
      <c r="B8076">
        <v>33</v>
      </c>
      <c r="C8076">
        <v>0</v>
      </c>
      <c r="D8076" s="1">
        <v>416090.66666666669</v>
      </c>
      <c r="E8076">
        <v>364</v>
      </c>
      <c r="F8076">
        <v>1</v>
      </c>
      <c r="G8076">
        <f t="shared" si="378"/>
        <v>1</v>
      </c>
      <c r="H8076">
        <f t="shared" si="379"/>
        <v>3</v>
      </c>
      <c r="I8076">
        <f t="shared" si="380"/>
        <v>2</v>
      </c>
    </row>
    <row r="8077" spans="1:9" x14ac:dyDescent="0.35">
      <c r="A8077" t="s">
        <v>8079</v>
      </c>
      <c r="B8077">
        <v>42</v>
      </c>
      <c r="C8077">
        <v>1</v>
      </c>
      <c r="D8077" s="1">
        <v>349134</v>
      </c>
      <c r="E8077">
        <v>329</v>
      </c>
      <c r="F8077">
        <v>1</v>
      </c>
      <c r="G8077">
        <f t="shared" si="378"/>
        <v>2</v>
      </c>
      <c r="H8077">
        <f t="shared" si="379"/>
        <v>2</v>
      </c>
      <c r="I8077">
        <f t="shared" si="380"/>
        <v>2</v>
      </c>
    </row>
    <row r="8078" spans="1:9" x14ac:dyDescent="0.35">
      <c r="A8078" t="s">
        <v>8080</v>
      </c>
      <c r="B8078">
        <v>50</v>
      </c>
      <c r="C8078">
        <v>1</v>
      </c>
      <c r="D8078" s="1">
        <v>264079</v>
      </c>
      <c r="E8078">
        <v>407</v>
      </c>
      <c r="F8078">
        <v>1</v>
      </c>
      <c r="G8078">
        <f t="shared" si="378"/>
        <v>2</v>
      </c>
      <c r="H8078">
        <f t="shared" si="379"/>
        <v>3</v>
      </c>
      <c r="I8078">
        <f t="shared" si="380"/>
        <v>2</v>
      </c>
    </row>
    <row r="8079" spans="1:9" x14ac:dyDescent="0.35">
      <c r="A8079" t="s">
        <v>8081</v>
      </c>
      <c r="B8079">
        <v>39</v>
      </c>
      <c r="C8079">
        <v>1</v>
      </c>
      <c r="D8079" s="1">
        <v>460275</v>
      </c>
      <c r="E8079">
        <v>416</v>
      </c>
      <c r="F8079">
        <v>1</v>
      </c>
      <c r="G8079">
        <f t="shared" si="378"/>
        <v>2</v>
      </c>
      <c r="H8079">
        <f t="shared" si="379"/>
        <v>3</v>
      </c>
      <c r="I8079">
        <f t="shared" si="380"/>
        <v>2</v>
      </c>
    </row>
    <row r="8080" spans="1:9" x14ac:dyDescent="0.35">
      <c r="A8080" t="s">
        <v>8082</v>
      </c>
      <c r="B8080">
        <v>36</v>
      </c>
      <c r="C8080">
        <v>0</v>
      </c>
      <c r="D8080" s="1">
        <v>668760</v>
      </c>
      <c r="E8080">
        <v>345</v>
      </c>
      <c r="F8080">
        <v>0</v>
      </c>
      <c r="G8080">
        <f t="shared" si="378"/>
        <v>2</v>
      </c>
      <c r="H8080">
        <f t="shared" si="379"/>
        <v>2</v>
      </c>
      <c r="I8080">
        <f t="shared" si="380"/>
        <v>3</v>
      </c>
    </row>
    <row r="8081" spans="1:9" x14ac:dyDescent="0.35">
      <c r="A8081" t="s">
        <v>8083</v>
      </c>
      <c r="B8081">
        <v>54</v>
      </c>
      <c r="C8081">
        <v>1</v>
      </c>
      <c r="D8081" s="1">
        <v>791832</v>
      </c>
      <c r="E8081">
        <v>250</v>
      </c>
      <c r="F8081">
        <v>0</v>
      </c>
      <c r="G8081">
        <f t="shared" si="378"/>
        <v>2</v>
      </c>
      <c r="H8081">
        <f t="shared" si="379"/>
        <v>2</v>
      </c>
      <c r="I8081">
        <f t="shared" si="380"/>
        <v>3</v>
      </c>
    </row>
    <row r="8082" spans="1:9" x14ac:dyDescent="0.35">
      <c r="A8082" t="s">
        <v>8084</v>
      </c>
      <c r="B8082">
        <v>43</v>
      </c>
      <c r="C8082">
        <v>1</v>
      </c>
      <c r="D8082" s="1">
        <v>556400</v>
      </c>
      <c r="E8082">
        <v>269</v>
      </c>
      <c r="F8082">
        <v>1</v>
      </c>
      <c r="G8082">
        <f t="shared" si="378"/>
        <v>2</v>
      </c>
      <c r="H8082">
        <f t="shared" si="379"/>
        <v>2</v>
      </c>
      <c r="I8082">
        <f t="shared" si="380"/>
        <v>3</v>
      </c>
    </row>
    <row r="8083" spans="1:9" x14ac:dyDescent="0.35">
      <c r="A8083" t="s">
        <v>8085</v>
      </c>
      <c r="B8083">
        <v>58</v>
      </c>
      <c r="C8083">
        <v>0</v>
      </c>
      <c r="D8083" s="1">
        <v>309493.33333333331</v>
      </c>
      <c r="E8083">
        <v>292</v>
      </c>
      <c r="F8083">
        <v>0</v>
      </c>
      <c r="G8083">
        <f t="shared" si="378"/>
        <v>3</v>
      </c>
      <c r="H8083">
        <f t="shared" si="379"/>
        <v>2</v>
      </c>
      <c r="I8083">
        <f t="shared" si="380"/>
        <v>2</v>
      </c>
    </row>
    <row r="8084" spans="1:9" x14ac:dyDescent="0.35">
      <c r="A8084" t="s">
        <v>8086</v>
      </c>
      <c r="B8084">
        <v>54</v>
      </c>
      <c r="C8084">
        <v>0</v>
      </c>
      <c r="D8084" s="1">
        <v>122306.66666666667</v>
      </c>
      <c r="E8084">
        <v>454</v>
      </c>
      <c r="F8084">
        <v>0</v>
      </c>
      <c r="G8084">
        <f t="shared" si="378"/>
        <v>2</v>
      </c>
      <c r="H8084">
        <f t="shared" si="379"/>
        <v>3</v>
      </c>
      <c r="I8084">
        <f t="shared" si="380"/>
        <v>1</v>
      </c>
    </row>
    <row r="8085" spans="1:9" x14ac:dyDescent="0.35">
      <c r="A8085" t="s">
        <v>8087</v>
      </c>
      <c r="B8085">
        <v>56</v>
      </c>
      <c r="C8085">
        <v>0</v>
      </c>
      <c r="D8085" s="1">
        <v>288440</v>
      </c>
      <c r="E8085">
        <v>414</v>
      </c>
      <c r="F8085">
        <v>1</v>
      </c>
      <c r="G8085">
        <f t="shared" si="378"/>
        <v>3</v>
      </c>
      <c r="H8085">
        <f t="shared" si="379"/>
        <v>3</v>
      </c>
      <c r="I8085">
        <f t="shared" si="380"/>
        <v>2</v>
      </c>
    </row>
    <row r="8086" spans="1:9" x14ac:dyDescent="0.35">
      <c r="A8086" t="s">
        <v>8088</v>
      </c>
      <c r="B8086">
        <v>37</v>
      </c>
      <c r="C8086">
        <v>1</v>
      </c>
      <c r="D8086" s="1">
        <v>632888</v>
      </c>
      <c r="E8086">
        <v>164</v>
      </c>
      <c r="F8086">
        <v>1</v>
      </c>
      <c r="G8086">
        <f t="shared" si="378"/>
        <v>2</v>
      </c>
      <c r="H8086">
        <f t="shared" si="379"/>
        <v>1</v>
      </c>
      <c r="I8086">
        <f t="shared" si="380"/>
        <v>3</v>
      </c>
    </row>
    <row r="8087" spans="1:9" x14ac:dyDescent="0.35">
      <c r="A8087" t="s">
        <v>8089</v>
      </c>
      <c r="B8087">
        <v>45</v>
      </c>
      <c r="C8087">
        <v>1</v>
      </c>
      <c r="D8087" s="1">
        <v>463742</v>
      </c>
      <c r="E8087">
        <v>500</v>
      </c>
      <c r="F8087">
        <v>1</v>
      </c>
      <c r="G8087">
        <f t="shared" si="378"/>
        <v>2</v>
      </c>
      <c r="H8087">
        <f t="shared" si="379"/>
        <v>3</v>
      </c>
      <c r="I8087">
        <f t="shared" si="380"/>
        <v>2</v>
      </c>
    </row>
    <row r="8088" spans="1:9" x14ac:dyDescent="0.35">
      <c r="A8088" t="s">
        <v>8090</v>
      </c>
      <c r="B8088">
        <v>32</v>
      </c>
      <c r="C8088">
        <v>0</v>
      </c>
      <c r="D8088" s="1">
        <v>430495</v>
      </c>
      <c r="E8088">
        <v>475</v>
      </c>
      <c r="F8088">
        <v>1</v>
      </c>
      <c r="G8088">
        <f t="shared" si="378"/>
        <v>1</v>
      </c>
      <c r="H8088">
        <f t="shared" si="379"/>
        <v>3</v>
      </c>
      <c r="I8088">
        <f t="shared" si="380"/>
        <v>2</v>
      </c>
    </row>
    <row r="8089" spans="1:9" x14ac:dyDescent="0.35">
      <c r="A8089" t="s">
        <v>8091</v>
      </c>
      <c r="B8089">
        <v>46</v>
      </c>
      <c r="C8089">
        <v>1</v>
      </c>
      <c r="D8089" s="1">
        <v>171239</v>
      </c>
      <c r="E8089">
        <v>381</v>
      </c>
      <c r="F8089">
        <v>0</v>
      </c>
      <c r="G8089">
        <f t="shared" si="378"/>
        <v>2</v>
      </c>
      <c r="H8089">
        <f t="shared" si="379"/>
        <v>3</v>
      </c>
      <c r="I8089">
        <f t="shared" si="380"/>
        <v>1</v>
      </c>
    </row>
    <row r="8090" spans="1:9" x14ac:dyDescent="0.35">
      <c r="A8090" t="s">
        <v>8092</v>
      </c>
      <c r="B8090">
        <v>48</v>
      </c>
      <c r="C8090">
        <v>1</v>
      </c>
      <c r="D8090" s="1">
        <v>456270</v>
      </c>
      <c r="E8090">
        <v>487</v>
      </c>
      <c r="F8090">
        <v>1</v>
      </c>
      <c r="G8090">
        <f t="shared" si="378"/>
        <v>2</v>
      </c>
      <c r="H8090">
        <f t="shared" si="379"/>
        <v>3</v>
      </c>
      <c r="I8090">
        <f t="shared" si="380"/>
        <v>2</v>
      </c>
    </row>
    <row r="8091" spans="1:9" x14ac:dyDescent="0.35">
      <c r="A8091" t="s">
        <v>8093</v>
      </c>
      <c r="B8091">
        <v>65</v>
      </c>
      <c r="C8091">
        <v>0</v>
      </c>
      <c r="D8091" s="1">
        <v>315154.66666666669</v>
      </c>
      <c r="E8091">
        <v>351</v>
      </c>
      <c r="F8091">
        <v>0</v>
      </c>
      <c r="G8091">
        <f t="shared" si="378"/>
        <v>3</v>
      </c>
      <c r="H8091">
        <f t="shared" si="379"/>
        <v>2</v>
      </c>
      <c r="I8091">
        <f t="shared" si="380"/>
        <v>2</v>
      </c>
    </row>
    <row r="8092" spans="1:9" x14ac:dyDescent="0.35">
      <c r="A8092" t="s">
        <v>8094</v>
      </c>
      <c r="B8092">
        <v>41</v>
      </c>
      <c r="C8092">
        <v>1</v>
      </c>
      <c r="D8092" s="1">
        <v>406133</v>
      </c>
      <c r="E8092">
        <v>57</v>
      </c>
      <c r="F8092">
        <v>1</v>
      </c>
      <c r="G8092">
        <f t="shared" si="378"/>
        <v>2</v>
      </c>
      <c r="H8092">
        <f t="shared" si="379"/>
        <v>1</v>
      </c>
      <c r="I8092">
        <f t="shared" si="380"/>
        <v>2</v>
      </c>
    </row>
    <row r="8093" spans="1:9" x14ac:dyDescent="0.35">
      <c r="A8093" t="s">
        <v>8095</v>
      </c>
      <c r="B8093">
        <v>52</v>
      </c>
      <c r="C8093">
        <v>1</v>
      </c>
      <c r="D8093" s="1">
        <v>426086</v>
      </c>
      <c r="E8093">
        <v>975</v>
      </c>
      <c r="F8093">
        <v>1</v>
      </c>
      <c r="G8093">
        <f t="shared" si="378"/>
        <v>2</v>
      </c>
      <c r="H8093">
        <f t="shared" si="379"/>
        <v>4</v>
      </c>
      <c r="I8093">
        <f t="shared" si="380"/>
        <v>2</v>
      </c>
    </row>
    <row r="8094" spans="1:9" x14ac:dyDescent="0.35">
      <c r="A8094" t="s">
        <v>8096</v>
      </c>
      <c r="B8094">
        <v>26</v>
      </c>
      <c r="C8094">
        <v>0</v>
      </c>
      <c r="D8094" s="1">
        <v>386792</v>
      </c>
      <c r="E8094">
        <v>300</v>
      </c>
      <c r="F8094">
        <v>0</v>
      </c>
      <c r="G8094">
        <f t="shared" si="378"/>
        <v>1</v>
      </c>
      <c r="H8094">
        <f t="shared" si="379"/>
        <v>2</v>
      </c>
      <c r="I8094">
        <f t="shared" si="380"/>
        <v>2</v>
      </c>
    </row>
    <row r="8095" spans="1:9" x14ac:dyDescent="0.35">
      <c r="A8095" t="s">
        <v>8097</v>
      </c>
      <c r="B8095">
        <v>25</v>
      </c>
      <c r="C8095">
        <v>0</v>
      </c>
      <c r="D8095" s="1">
        <v>328736</v>
      </c>
      <c r="E8095">
        <v>355</v>
      </c>
      <c r="F8095">
        <v>0</v>
      </c>
      <c r="G8095">
        <f t="shared" si="378"/>
        <v>1</v>
      </c>
      <c r="H8095">
        <f t="shared" si="379"/>
        <v>2</v>
      </c>
      <c r="I8095">
        <f t="shared" si="380"/>
        <v>2</v>
      </c>
    </row>
    <row r="8096" spans="1:9" x14ac:dyDescent="0.35">
      <c r="A8096" t="s">
        <v>8098</v>
      </c>
      <c r="B8096">
        <v>57</v>
      </c>
      <c r="C8096">
        <v>0</v>
      </c>
      <c r="D8096" s="1">
        <v>516082.66666666669</v>
      </c>
      <c r="E8096">
        <v>488</v>
      </c>
      <c r="F8096">
        <v>1</v>
      </c>
      <c r="G8096">
        <f t="shared" si="378"/>
        <v>3</v>
      </c>
      <c r="H8096">
        <f t="shared" si="379"/>
        <v>3</v>
      </c>
      <c r="I8096">
        <f t="shared" si="380"/>
        <v>2</v>
      </c>
    </row>
    <row r="8097" spans="1:9" x14ac:dyDescent="0.35">
      <c r="A8097" t="s">
        <v>8099</v>
      </c>
      <c r="B8097">
        <v>37</v>
      </c>
      <c r="C8097">
        <v>1</v>
      </c>
      <c r="D8097" s="1">
        <v>454134</v>
      </c>
      <c r="E8097">
        <v>313</v>
      </c>
      <c r="F8097">
        <v>1</v>
      </c>
      <c r="G8097">
        <f t="shared" si="378"/>
        <v>2</v>
      </c>
      <c r="H8097">
        <f t="shared" si="379"/>
        <v>2</v>
      </c>
      <c r="I8097">
        <f t="shared" si="380"/>
        <v>2</v>
      </c>
    </row>
    <row r="8098" spans="1:9" x14ac:dyDescent="0.35">
      <c r="A8098" t="s">
        <v>8100</v>
      </c>
      <c r="B8098">
        <v>55</v>
      </c>
      <c r="C8098">
        <v>1</v>
      </c>
      <c r="D8098" s="1">
        <v>236205</v>
      </c>
      <c r="E8098">
        <v>320</v>
      </c>
      <c r="F8098">
        <v>0</v>
      </c>
      <c r="G8098">
        <f t="shared" si="378"/>
        <v>2</v>
      </c>
      <c r="H8098">
        <f t="shared" si="379"/>
        <v>2</v>
      </c>
      <c r="I8098">
        <f t="shared" si="380"/>
        <v>1</v>
      </c>
    </row>
    <row r="8099" spans="1:9" x14ac:dyDescent="0.35">
      <c r="A8099" t="s">
        <v>8101</v>
      </c>
      <c r="B8099">
        <v>62</v>
      </c>
      <c r="C8099">
        <v>0</v>
      </c>
      <c r="D8099" s="1">
        <v>496741.33333333331</v>
      </c>
      <c r="E8099">
        <v>443</v>
      </c>
      <c r="F8099">
        <v>1</v>
      </c>
      <c r="G8099">
        <f t="shared" si="378"/>
        <v>3</v>
      </c>
      <c r="H8099">
        <f t="shared" si="379"/>
        <v>3</v>
      </c>
      <c r="I8099">
        <f t="shared" si="380"/>
        <v>2</v>
      </c>
    </row>
    <row r="8100" spans="1:9" x14ac:dyDescent="0.35">
      <c r="A8100" t="s">
        <v>8102</v>
      </c>
      <c r="B8100">
        <v>29</v>
      </c>
      <c r="C8100">
        <v>1</v>
      </c>
      <c r="D8100" s="1">
        <v>183732</v>
      </c>
      <c r="E8100">
        <v>16</v>
      </c>
      <c r="F8100">
        <v>0</v>
      </c>
      <c r="G8100">
        <f t="shared" si="378"/>
        <v>1</v>
      </c>
      <c r="H8100">
        <f t="shared" si="379"/>
        <v>1</v>
      </c>
      <c r="I8100">
        <f t="shared" si="380"/>
        <v>1</v>
      </c>
    </row>
    <row r="8101" spans="1:9" x14ac:dyDescent="0.35">
      <c r="A8101" t="s">
        <v>8103</v>
      </c>
      <c r="B8101">
        <v>28</v>
      </c>
      <c r="C8101">
        <v>0</v>
      </c>
      <c r="D8101" s="1">
        <v>404777.33333333337</v>
      </c>
      <c r="E8101">
        <v>395</v>
      </c>
      <c r="F8101">
        <v>1</v>
      </c>
      <c r="G8101">
        <f t="shared" si="378"/>
        <v>1</v>
      </c>
      <c r="H8101">
        <f t="shared" si="379"/>
        <v>3</v>
      </c>
      <c r="I8101">
        <f t="shared" si="380"/>
        <v>2</v>
      </c>
    </row>
    <row r="8102" spans="1:9" x14ac:dyDescent="0.35">
      <c r="A8102" t="s">
        <v>8104</v>
      </c>
      <c r="B8102">
        <v>53</v>
      </c>
      <c r="C8102">
        <v>1</v>
      </c>
      <c r="D8102" s="1">
        <v>551634</v>
      </c>
      <c r="E8102">
        <v>499</v>
      </c>
      <c r="F8102">
        <v>0</v>
      </c>
      <c r="G8102">
        <f t="shared" si="378"/>
        <v>2</v>
      </c>
      <c r="H8102">
        <f t="shared" si="379"/>
        <v>3</v>
      </c>
      <c r="I8102">
        <f t="shared" si="380"/>
        <v>3</v>
      </c>
    </row>
    <row r="8103" spans="1:9" x14ac:dyDescent="0.35">
      <c r="A8103" t="s">
        <v>8105</v>
      </c>
      <c r="B8103">
        <v>29</v>
      </c>
      <c r="C8103">
        <v>0</v>
      </c>
      <c r="D8103" s="1">
        <v>369173.33333333331</v>
      </c>
      <c r="E8103">
        <v>411</v>
      </c>
      <c r="F8103">
        <v>1</v>
      </c>
      <c r="G8103">
        <f t="shared" si="378"/>
        <v>1</v>
      </c>
      <c r="H8103">
        <f t="shared" si="379"/>
        <v>3</v>
      </c>
      <c r="I8103">
        <f t="shared" si="380"/>
        <v>2</v>
      </c>
    </row>
    <row r="8104" spans="1:9" x14ac:dyDescent="0.35">
      <c r="A8104" t="s">
        <v>8106</v>
      </c>
      <c r="B8104">
        <v>44</v>
      </c>
      <c r="C8104">
        <v>0</v>
      </c>
      <c r="D8104" s="1">
        <v>562746.66666666663</v>
      </c>
      <c r="E8104">
        <v>28</v>
      </c>
      <c r="F8104">
        <v>0</v>
      </c>
      <c r="G8104">
        <f t="shared" si="378"/>
        <v>2</v>
      </c>
      <c r="H8104">
        <f t="shared" si="379"/>
        <v>1</v>
      </c>
      <c r="I8104">
        <f t="shared" si="380"/>
        <v>3</v>
      </c>
    </row>
    <row r="8105" spans="1:9" x14ac:dyDescent="0.35">
      <c r="A8105" t="s">
        <v>8107</v>
      </c>
      <c r="B8105">
        <v>55</v>
      </c>
      <c r="C8105">
        <v>0</v>
      </c>
      <c r="D8105" s="1">
        <v>501389.33333333331</v>
      </c>
      <c r="E8105">
        <v>68</v>
      </c>
      <c r="F8105">
        <v>0</v>
      </c>
      <c r="G8105">
        <f t="shared" si="378"/>
        <v>2</v>
      </c>
      <c r="H8105">
        <f t="shared" si="379"/>
        <v>1</v>
      </c>
      <c r="I8105">
        <f t="shared" si="380"/>
        <v>2</v>
      </c>
    </row>
    <row r="8106" spans="1:9" x14ac:dyDescent="0.35">
      <c r="A8106" t="s">
        <v>8108</v>
      </c>
      <c r="B8106">
        <v>43</v>
      </c>
      <c r="C8106">
        <v>0</v>
      </c>
      <c r="D8106" s="1">
        <v>303698.66666666669</v>
      </c>
      <c r="E8106">
        <v>328</v>
      </c>
      <c r="F8106">
        <v>0</v>
      </c>
      <c r="G8106">
        <f t="shared" si="378"/>
        <v>2</v>
      </c>
      <c r="H8106">
        <f t="shared" si="379"/>
        <v>2</v>
      </c>
      <c r="I8106">
        <f t="shared" si="380"/>
        <v>2</v>
      </c>
    </row>
    <row r="8107" spans="1:9" x14ac:dyDescent="0.35">
      <c r="A8107" t="s">
        <v>8109</v>
      </c>
      <c r="B8107">
        <v>34</v>
      </c>
      <c r="C8107">
        <v>1</v>
      </c>
      <c r="D8107" s="1">
        <v>245199</v>
      </c>
      <c r="E8107">
        <v>228</v>
      </c>
      <c r="F8107">
        <v>1</v>
      </c>
      <c r="G8107">
        <f t="shared" si="378"/>
        <v>1</v>
      </c>
      <c r="H8107">
        <f t="shared" si="379"/>
        <v>2</v>
      </c>
      <c r="I8107">
        <f t="shared" si="380"/>
        <v>1</v>
      </c>
    </row>
    <row r="8108" spans="1:9" x14ac:dyDescent="0.35">
      <c r="A8108" t="s">
        <v>8110</v>
      </c>
      <c r="B8108">
        <v>49</v>
      </c>
      <c r="C8108">
        <v>0</v>
      </c>
      <c r="D8108" s="1">
        <v>577480</v>
      </c>
      <c r="E8108">
        <v>660</v>
      </c>
      <c r="F8108">
        <v>1</v>
      </c>
      <c r="G8108">
        <f t="shared" si="378"/>
        <v>2</v>
      </c>
      <c r="H8108">
        <f t="shared" si="379"/>
        <v>4</v>
      </c>
      <c r="I8108">
        <f t="shared" si="380"/>
        <v>3</v>
      </c>
    </row>
    <row r="8109" spans="1:9" x14ac:dyDescent="0.35">
      <c r="A8109" t="s">
        <v>8111</v>
      </c>
      <c r="B8109">
        <v>65</v>
      </c>
      <c r="C8109">
        <v>1</v>
      </c>
      <c r="D8109" s="1">
        <v>398836</v>
      </c>
      <c r="E8109">
        <v>206</v>
      </c>
      <c r="F8109">
        <v>1</v>
      </c>
      <c r="G8109">
        <f t="shared" si="378"/>
        <v>3</v>
      </c>
      <c r="H8109">
        <f t="shared" si="379"/>
        <v>2</v>
      </c>
      <c r="I8109">
        <f t="shared" si="380"/>
        <v>2</v>
      </c>
    </row>
    <row r="8110" spans="1:9" x14ac:dyDescent="0.35">
      <c r="A8110" t="s">
        <v>8112</v>
      </c>
      <c r="B8110">
        <v>34</v>
      </c>
      <c r="C8110">
        <v>1</v>
      </c>
      <c r="D8110" s="1">
        <v>285323</v>
      </c>
      <c r="E8110">
        <v>223</v>
      </c>
      <c r="F8110">
        <v>0</v>
      </c>
      <c r="G8110">
        <f t="shared" si="378"/>
        <v>1</v>
      </c>
      <c r="H8110">
        <f t="shared" si="379"/>
        <v>2</v>
      </c>
      <c r="I8110">
        <f t="shared" si="380"/>
        <v>2</v>
      </c>
    </row>
    <row r="8111" spans="1:9" x14ac:dyDescent="0.35">
      <c r="A8111" t="s">
        <v>8113</v>
      </c>
      <c r="B8111">
        <v>30</v>
      </c>
      <c r="C8111">
        <v>0</v>
      </c>
      <c r="D8111" s="1">
        <v>328010.66666666669</v>
      </c>
      <c r="E8111">
        <v>342</v>
      </c>
      <c r="F8111">
        <v>0</v>
      </c>
      <c r="G8111">
        <f t="shared" si="378"/>
        <v>1</v>
      </c>
      <c r="H8111">
        <f t="shared" si="379"/>
        <v>2</v>
      </c>
      <c r="I8111">
        <f t="shared" si="380"/>
        <v>2</v>
      </c>
    </row>
    <row r="8112" spans="1:9" x14ac:dyDescent="0.35">
      <c r="A8112" t="s">
        <v>8114</v>
      </c>
      <c r="B8112">
        <v>39</v>
      </c>
      <c r="C8112">
        <v>1</v>
      </c>
      <c r="D8112" s="1">
        <v>688144</v>
      </c>
      <c r="E8112">
        <v>240</v>
      </c>
      <c r="F8112">
        <v>1</v>
      </c>
      <c r="G8112">
        <f t="shared" si="378"/>
        <v>2</v>
      </c>
      <c r="H8112">
        <f t="shared" si="379"/>
        <v>2</v>
      </c>
      <c r="I8112">
        <f t="shared" si="380"/>
        <v>3</v>
      </c>
    </row>
    <row r="8113" spans="1:9" x14ac:dyDescent="0.35">
      <c r="A8113" t="s">
        <v>8115</v>
      </c>
      <c r="B8113">
        <v>61</v>
      </c>
      <c r="C8113">
        <v>0</v>
      </c>
      <c r="D8113" s="1">
        <v>326021.33333333331</v>
      </c>
      <c r="E8113">
        <v>242</v>
      </c>
      <c r="F8113">
        <v>1</v>
      </c>
      <c r="G8113">
        <f t="shared" si="378"/>
        <v>3</v>
      </c>
      <c r="H8113">
        <f t="shared" si="379"/>
        <v>2</v>
      </c>
      <c r="I8113">
        <f t="shared" si="380"/>
        <v>2</v>
      </c>
    </row>
    <row r="8114" spans="1:9" x14ac:dyDescent="0.35">
      <c r="A8114" t="s">
        <v>8116</v>
      </c>
      <c r="B8114">
        <v>47</v>
      </c>
      <c r="C8114">
        <v>1</v>
      </c>
      <c r="D8114" s="1">
        <v>367066</v>
      </c>
      <c r="E8114">
        <v>498</v>
      </c>
      <c r="F8114">
        <v>0</v>
      </c>
      <c r="G8114">
        <f t="shared" si="378"/>
        <v>2</v>
      </c>
      <c r="H8114">
        <f t="shared" si="379"/>
        <v>3</v>
      </c>
      <c r="I8114">
        <f t="shared" si="380"/>
        <v>2</v>
      </c>
    </row>
    <row r="8115" spans="1:9" x14ac:dyDescent="0.35">
      <c r="A8115" t="s">
        <v>8117</v>
      </c>
      <c r="B8115">
        <v>30</v>
      </c>
      <c r="C8115">
        <v>1</v>
      </c>
      <c r="D8115" s="1">
        <v>215875</v>
      </c>
      <c r="E8115">
        <v>412</v>
      </c>
      <c r="F8115">
        <v>1</v>
      </c>
      <c r="G8115">
        <f t="shared" si="378"/>
        <v>1</v>
      </c>
      <c r="H8115">
        <f t="shared" si="379"/>
        <v>3</v>
      </c>
      <c r="I8115">
        <f t="shared" si="380"/>
        <v>1</v>
      </c>
    </row>
    <row r="8116" spans="1:9" x14ac:dyDescent="0.35">
      <c r="A8116" t="s">
        <v>8118</v>
      </c>
      <c r="B8116">
        <v>42</v>
      </c>
      <c r="C8116">
        <v>1</v>
      </c>
      <c r="D8116" s="1">
        <v>553608</v>
      </c>
      <c r="E8116">
        <v>143</v>
      </c>
      <c r="F8116">
        <v>1</v>
      </c>
      <c r="G8116">
        <f t="shared" si="378"/>
        <v>2</v>
      </c>
      <c r="H8116">
        <f t="shared" si="379"/>
        <v>1</v>
      </c>
      <c r="I8116">
        <f t="shared" si="380"/>
        <v>3</v>
      </c>
    </row>
    <row r="8117" spans="1:9" x14ac:dyDescent="0.35">
      <c r="A8117" t="s">
        <v>8119</v>
      </c>
      <c r="B8117">
        <v>48</v>
      </c>
      <c r="C8117">
        <v>1</v>
      </c>
      <c r="D8117" s="1">
        <v>120893</v>
      </c>
      <c r="E8117">
        <v>221</v>
      </c>
      <c r="F8117">
        <v>0</v>
      </c>
      <c r="G8117">
        <f t="shared" si="378"/>
        <v>2</v>
      </c>
      <c r="H8117">
        <f t="shared" si="379"/>
        <v>2</v>
      </c>
      <c r="I8117">
        <f t="shared" si="380"/>
        <v>1</v>
      </c>
    </row>
    <row r="8118" spans="1:9" x14ac:dyDescent="0.35">
      <c r="A8118" t="s">
        <v>8120</v>
      </c>
      <c r="B8118">
        <v>26</v>
      </c>
      <c r="C8118">
        <v>0</v>
      </c>
      <c r="D8118" s="1">
        <v>222509.33333333334</v>
      </c>
      <c r="E8118">
        <v>215</v>
      </c>
      <c r="F8118">
        <v>1</v>
      </c>
      <c r="G8118">
        <f t="shared" si="378"/>
        <v>1</v>
      </c>
      <c r="H8118">
        <f t="shared" si="379"/>
        <v>2</v>
      </c>
      <c r="I8118">
        <f t="shared" si="380"/>
        <v>1</v>
      </c>
    </row>
    <row r="8119" spans="1:9" x14ac:dyDescent="0.35">
      <c r="A8119" t="s">
        <v>8121</v>
      </c>
      <c r="B8119">
        <v>59</v>
      </c>
      <c r="C8119">
        <v>1</v>
      </c>
      <c r="D8119" s="1">
        <v>567864</v>
      </c>
      <c r="E8119">
        <v>257</v>
      </c>
      <c r="F8119">
        <v>0</v>
      </c>
      <c r="G8119">
        <f t="shared" si="378"/>
        <v>3</v>
      </c>
      <c r="H8119">
        <f t="shared" si="379"/>
        <v>2</v>
      </c>
      <c r="I8119">
        <f t="shared" si="380"/>
        <v>3</v>
      </c>
    </row>
    <row r="8120" spans="1:9" x14ac:dyDescent="0.35">
      <c r="A8120" t="s">
        <v>8122</v>
      </c>
      <c r="B8120">
        <v>27</v>
      </c>
      <c r="C8120">
        <v>1</v>
      </c>
      <c r="D8120" s="1">
        <v>187764</v>
      </c>
      <c r="E8120">
        <v>271</v>
      </c>
      <c r="F8120">
        <v>0</v>
      </c>
      <c r="G8120">
        <f t="shared" si="378"/>
        <v>1</v>
      </c>
      <c r="H8120">
        <f t="shared" si="379"/>
        <v>2</v>
      </c>
      <c r="I8120">
        <f t="shared" si="380"/>
        <v>1</v>
      </c>
    </row>
    <row r="8121" spans="1:9" x14ac:dyDescent="0.35">
      <c r="A8121" t="s">
        <v>8123</v>
      </c>
      <c r="B8121">
        <v>62</v>
      </c>
      <c r="C8121">
        <v>0</v>
      </c>
      <c r="D8121" s="1">
        <v>477717.33333333331</v>
      </c>
      <c r="E8121">
        <v>230</v>
      </c>
      <c r="F8121">
        <v>0</v>
      </c>
      <c r="G8121">
        <f t="shared" si="378"/>
        <v>3</v>
      </c>
      <c r="H8121">
        <f t="shared" si="379"/>
        <v>2</v>
      </c>
      <c r="I8121">
        <f t="shared" si="380"/>
        <v>2</v>
      </c>
    </row>
    <row r="8122" spans="1:9" x14ac:dyDescent="0.35">
      <c r="A8122" t="s">
        <v>8124</v>
      </c>
      <c r="B8122">
        <v>59</v>
      </c>
      <c r="C8122">
        <v>0</v>
      </c>
      <c r="D8122" s="1">
        <v>373653.33333333331</v>
      </c>
      <c r="E8122">
        <v>288</v>
      </c>
      <c r="F8122">
        <v>0</v>
      </c>
      <c r="G8122">
        <f t="shared" si="378"/>
        <v>3</v>
      </c>
      <c r="H8122">
        <f t="shared" si="379"/>
        <v>2</v>
      </c>
      <c r="I8122">
        <f t="shared" si="380"/>
        <v>2</v>
      </c>
    </row>
    <row r="8123" spans="1:9" x14ac:dyDescent="0.35">
      <c r="A8123" t="s">
        <v>8125</v>
      </c>
      <c r="B8123">
        <v>27</v>
      </c>
      <c r="C8123">
        <v>0</v>
      </c>
      <c r="D8123" s="1">
        <v>354856</v>
      </c>
      <c r="E8123">
        <v>352</v>
      </c>
      <c r="F8123">
        <v>0</v>
      </c>
      <c r="G8123">
        <f t="shared" si="378"/>
        <v>1</v>
      </c>
      <c r="H8123">
        <f t="shared" si="379"/>
        <v>2</v>
      </c>
      <c r="I8123">
        <f t="shared" si="380"/>
        <v>2</v>
      </c>
    </row>
    <row r="8124" spans="1:9" x14ac:dyDescent="0.35">
      <c r="A8124" t="s">
        <v>8126</v>
      </c>
      <c r="B8124">
        <v>27</v>
      </c>
      <c r="C8124">
        <v>0</v>
      </c>
      <c r="D8124" s="1">
        <v>269909.33333333331</v>
      </c>
      <c r="E8124">
        <v>482</v>
      </c>
      <c r="F8124">
        <v>1</v>
      </c>
      <c r="G8124">
        <f t="shared" si="378"/>
        <v>1</v>
      </c>
      <c r="H8124">
        <f t="shared" si="379"/>
        <v>3</v>
      </c>
      <c r="I8124">
        <f t="shared" si="380"/>
        <v>2</v>
      </c>
    </row>
    <row r="8125" spans="1:9" x14ac:dyDescent="0.35">
      <c r="A8125" t="s">
        <v>8127</v>
      </c>
      <c r="B8125">
        <v>36</v>
      </c>
      <c r="C8125">
        <v>1</v>
      </c>
      <c r="D8125" s="1">
        <v>465254</v>
      </c>
      <c r="E8125">
        <v>207</v>
      </c>
      <c r="F8125">
        <v>1</v>
      </c>
      <c r="G8125">
        <f t="shared" si="378"/>
        <v>2</v>
      </c>
      <c r="H8125">
        <f t="shared" si="379"/>
        <v>2</v>
      </c>
      <c r="I8125">
        <f t="shared" si="380"/>
        <v>2</v>
      </c>
    </row>
    <row r="8126" spans="1:9" x14ac:dyDescent="0.35">
      <c r="A8126" t="s">
        <v>8128</v>
      </c>
      <c r="B8126">
        <v>47</v>
      </c>
      <c r="C8126">
        <v>1</v>
      </c>
      <c r="D8126" s="1">
        <v>388737</v>
      </c>
      <c r="E8126">
        <v>294</v>
      </c>
      <c r="F8126">
        <v>0</v>
      </c>
      <c r="G8126">
        <f t="shared" si="378"/>
        <v>2</v>
      </c>
      <c r="H8126">
        <f t="shared" si="379"/>
        <v>2</v>
      </c>
      <c r="I8126">
        <f t="shared" si="380"/>
        <v>2</v>
      </c>
    </row>
    <row r="8127" spans="1:9" x14ac:dyDescent="0.35">
      <c r="A8127" t="s">
        <v>8129</v>
      </c>
      <c r="B8127">
        <v>35</v>
      </c>
      <c r="C8127">
        <v>0</v>
      </c>
      <c r="D8127" s="1">
        <v>175498.66666666666</v>
      </c>
      <c r="E8127">
        <v>239</v>
      </c>
      <c r="F8127">
        <v>1</v>
      </c>
      <c r="G8127">
        <f t="shared" si="378"/>
        <v>2</v>
      </c>
      <c r="H8127">
        <f t="shared" si="379"/>
        <v>2</v>
      </c>
      <c r="I8127">
        <f t="shared" si="380"/>
        <v>1</v>
      </c>
    </row>
    <row r="8128" spans="1:9" x14ac:dyDescent="0.35">
      <c r="A8128" t="s">
        <v>8130</v>
      </c>
      <c r="B8128">
        <v>29</v>
      </c>
      <c r="C8128">
        <v>0</v>
      </c>
      <c r="D8128" s="1">
        <v>244434.66666666666</v>
      </c>
      <c r="E8128">
        <v>366</v>
      </c>
      <c r="F8128">
        <v>1</v>
      </c>
      <c r="G8128">
        <f t="shared" si="378"/>
        <v>1</v>
      </c>
      <c r="H8128">
        <f t="shared" si="379"/>
        <v>3</v>
      </c>
      <c r="I8128">
        <f t="shared" si="380"/>
        <v>1</v>
      </c>
    </row>
    <row r="8129" spans="1:9" x14ac:dyDescent="0.35">
      <c r="A8129" t="s">
        <v>8131</v>
      </c>
      <c r="B8129">
        <v>42</v>
      </c>
      <c r="C8129">
        <v>1</v>
      </c>
      <c r="D8129" s="1">
        <v>531365.33333333337</v>
      </c>
      <c r="E8129">
        <v>698</v>
      </c>
      <c r="F8129">
        <v>1</v>
      </c>
      <c r="G8129">
        <f t="shared" si="378"/>
        <v>2</v>
      </c>
      <c r="H8129">
        <f t="shared" si="379"/>
        <v>4</v>
      </c>
      <c r="I8129">
        <f t="shared" si="380"/>
        <v>2</v>
      </c>
    </row>
    <row r="8130" spans="1:9" x14ac:dyDescent="0.35">
      <c r="A8130" t="s">
        <v>8132</v>
      </c>
      <c r="B8130">
        <v>57</v>
      </c>
      <c r="C8130">
        <v>0</v>
      </c>
      <c r="D8130" s="1">
        <v>191861.33333333334</v>
      </c>
      <c r="E8130">
        <v>69</v>
      </c>
      <c r="F8130">
        <v>0</v>
      </c>
      <c r="G8130">
        <f t="shared" ref="G8130:G8193" si="381">IF(B8130&lt;35, 1, IF(B8130&gt;55, 3, 2))</f>
        <v>3</v>
      </c>
      <c r="H8130">
        <f t="shared" ref="H8130:H8193" si="382">IF(E8130&lt;200,1, IF(E8130&gt;500, 4, IF(E8130&lt;360, 2,3 )))</f>
        <v>1</v>
      </c>
      <c r="I8130">
        <f t="shared" si="380"/>
        <v>1</v>
      </c>
    </row>
    <row r="8131" spans="1:9" x14ac:dyDescent="0.35">
      <c r="A8131" t="s">
        <v>8133</v>
      </c>
      <c r="B8131">
        <v>45</v>
      </c>
      <c r="C8131">
        <v>0</v>
      </c>
      <c r="D8131" s="1">
        <v>335693.33333333331</v>
      </c>
      <c r="E8131">
        <v>341</v>
      </c>
      <c r="F8131">
        <v>1</v>
      </c>
      <c r="G8131">
        <f t="shared" si="381"/>
        <v>2</v>
      </c>
      <c r="H8131">
        <f t="shared" si="382"/>
        <v>2</v>
      </c>
      <c r="I8131">
        <f t="shared" ref="I8131:I8194" si="383">IF(D8131&lt;250000, 1, IF(D8131&gt;550000, 3, 2))</f>
        <v>2</v>
      </c>
    </row>
    <row r="8132" spans="1:9" x14ac:dyDescent="0.35">
      <c r="A8132" t="s">
        <v>8134</v>
      </c>
      <c r="B8132">
        <v>60</v>
      </c>
      <c r="C8132">
        <v>0</v>
      </c>
      <c r="D8132" s="1">
        <v>253136</v>
      </c>
      <c r="E8132">
        <v>478</v>
      </c>
      <c r="F8132">
        <v>1</v>
      </c>
      <c r="G8132">
        <f t="shared" si="381"/>
        <v>3</v>
      </c>
      <c r="H8132">
        <f t="shared" si="382"/>
        <v>3</v>
      </c>
      <c r="I8132">
        <f t="shared" si="383"/>
        <v>2</v>
      </c>
    </row>
    <row r="8133" spans="1:9" x14ac:dyDescent="0.35">
      <c r="A8133" t="s">
        <v>8135</v>
      </c>
      <c r="B8133">
        <v>46</v>
      </c>
      <c r="C8133">
        <v>0</v>
      </c>
      <c r="D8133" s="1">
        <v>469858.66666666669</v>
      </c>
      <c r="E8133">
        <v>313</v>
      </c>
      <c r="F8133">
        <v>0</v>
      </c>
      <c r="G8133">
        <f t="shared" si="381"/>
        <v>2</v>
      </c>
      <c r="H8133">
        <f t="shared" si="382"/>
        <v>2</v>
      </c>
      <c r="I8133">
        <f t="shared" si="383"/>
        <v>2</v>
      </c>
    </row>
    <row r="8134" spans="1:9" x14ac:dyDescent="0.35">
      <c r="A8134" t="s">
        <v>8136</v>
      </c>
      <c r="B8134">
        <v>37</v>
      </c>
      <c r="C8134">
        <v>1</v>
      </c>
      <c r="D8134" s="1">
        <v>111442</v>
      </c>
      <c r="E8134">
        <v>432</v>
      </c>
      <c r="F8134">
        <v>0</v>
      </c>
      <c r="G8134">
        <f t="shared" si="381"/>
        <v>2</v>
      </c>
      <c r="H8134">
        <f t="shared" si="382"/>
        <v>3</v>
      </c>
      <c r="I8134">
        <f t="shared" si="383"/>
        <v>1</v>
      </c>
    </row>
    <row r="8135" spans="1:9" x14ac:dyDescent="0.35">
      <c r="A8135" t="s">
        <v>8137</v>
      </c>
      <c r="B8135">
        <v>43</v>
      </c>
      <c r="C8135">
        <v>1</v>
      </c>
      <c r="D8135" s="1">
        <v>657594.66666666663</v>
      </c>
      <c r="E8135">
        <v>511</v>
      </c>
      <c r="F8135">
        <v>1</v>
      </c>
      <c r="G8135">
        <f t="shared" si="381"/>
        <v>2</v>
      </c>
      <c r="H8135">
        <f t="shared" si="382"/>
        <v>4</v>
      </c>
      <c r="I8135">
        <f t="shared" si="383"/>
        <v>3</v>
      </c>
    </row>
    <row r="8136" spans="1:9" x14ac:dyDescent="0.35">
      <c r="A8136" t="s">
        <v>8138</v>
      </c>
      <c r="B8136">
        <v>34</v>
      </c>
      <c r="C8136">
        <v>0</v>
      </c>
      <c r="D8136" s="1">
        <v>428734.33333333337</v>
      </c>
      <c r="E8136">
        <v>324</v>
      </c>
      <c r="F8136">
        <v>1</v>
      </c>
      <c r="G8136">
        <f t="shared" si="381"/>
        <v>1</v>
      </c>
      <c r="H8136">
        <f t="shared" si="382"/>
        <v>2</v>
      </c>
      <c r="I8136">
        <f t="shared" si="383"/>
        <v>2</v>
      </c>
    </row>
    <row r="8137" spans="1:9" x14ac:dyDescent="0.35">
      <c r="A8137" t="s">
        <v>8139</v>
      </c>
      <c r="B8137">
        <v>35</v>
      </c>
      <c r="C8137">
        <v>0</v>
      </c>
      <c r="D8137" s="1">
        <v>176128</v>
      </c>
      <c r="E8137">
        <v>309</v>
      </c>
      <c r="F8137">
        <v>1</v>
      </c>
      <c r="G8137">
        <f t="shared" si="381"/>
        <v>2</v>
      </c>
      <c r="H8137">
        <f t="shared" si="382"/>
        <v>2</v>
      </c>
      <c r="I8137">
        <f t="shared" si="383"/>
        <v>1</v>
      </c>
    </row>
    <row r="8138" spans="1:9" x14ac:dyDescent="0.35">
      <c r="A8138" t="s">
        <v>8140</v>
      </c>
      <c r="B8138">
        <v>27</v>
      </c>
      <c r="C8138">
        <v>0</v>
      </c>
      <c r="D8138" s="1">
        <v>375624</v>
      </c>
      <c r="E8138">
        <v>274</v>
      </c>
      <c r="F8138">
        <v>0</v>
      </c>
      <c r="G8138">
        <f t="shared" si="381"/>
        <v>1</v>
      </c>
      <c r="H8138">
        <f t="shared" si="382"/>
        <v>2</v>
      </c>
      <c r="I8138">
        <f t="shared" si="383"/>
        <v>2</v>
      </c>
    </row>
    <row r="8139" spans="1:9" x14ac:dyDescent="0.35">
      <c r="A8139" t="s">
        <v>8141</v>
      </c>
      <c r="B8139">
        <v>43</v>
      </c>
      <c r="C8139">
        <v>1</v>
      </c>
      <c r="D8139" s="1">
        <v>511608</v>
      </c>
      <c r="E8139">
        <v>32</v>
      </c>
      <c r="F8139">
        <v>0</v>
      </c>
      <c r="G8139">
        <f t="shared" si="381"/>
        <v>2</v>
      </c>
      <c r="H8139">
        <f t="shared" si="382"/>
        <v>1</v>
      </c>
      <c r="I8139">
        <f t="shared" si="383"/>
        <v>2</v>
      </c>
    </row>
    <row r="8140" spans="1:9" x14ac:dyDescent="0.35">
      <c r="A8140" t="s">
        <v>8142</v>
      </c>
      <c r="B8140">
        <v>40</v>
      </c>
      <c r="C8140">
        <v>1</v>
      </c>
      <c r="D8140" s="1">
        <v>438661</v>
      </c>
      <c r="E8140">
        <v>395</v>
      </c>
      <c r="F8140">
        <v>1</v>
      </c>
      <c r="G8140">
        <f t="shared" si="381"/>
        <v>2</v>
      </c>
      <c r="H8140">
        <f t="shared" si="382"/>
        <v>3</v>
      </c>
      <c r="I8140">
        <f t="shared" si="383"/>
        <v>2</v>
      </c>
    </row>
    <row r="8141" spans="1:9" x14ac:dyDescent="0.35">
      <c r="A8141" t="s">
        <v>8143</v>
      </c>
      <c r="B8141">
        <v>58</v>
      </c>
      <c r="C8141">
        <v>1</v>
      </c>
      <c r="D8141" s="1">
        <v>399580</v>
      </c>
      <c r="E8141">
        <v>240</v>
      </c>
      <c r="F8141">
        <v>1</v>
      </c>
      <c r="G8141">
        <f t="shared" si="381"/>
        <v>3</v>
      </c>
      <c r="H8141">
        <f t="shared" si="382"/>
        <v>2</v>
      </c>
      <c r="I8141">
        <f t="shared" si="383"/>
        <v>2</v>
      </c>
    </row>
    <row r="8142" spans="1:9" x14ac:dyDescent="0.35">
      <c r="A8142" t="s">
        <v>8144</v>
      </c>
      <c r="B8142">
        <v>51</v>
      </c>
      <c r="C8142">
        <v>1</v>
      </c>
      <c r="D8142" s="1">
        <v>82196</v>
      </c>
      <c r="E8142">
        <v>290</v>
      </c>
      <c r="F8142">
        <v>0</v>
      </c>
      <c r="G8142">
        <f t="shared" si="381"/>
        <v>2</v>
      </c>
      <c r="H8142">
        <f t="shared" si="382"/>
        <v>2</v>
      </c>
      <c r="I8142">
        <f t="shared" si="383"/>
        <v>1</v>
      </c>
    </row>
    <row r="8143" spans="1:9" x14ac:dyDescent="0.35">
      <c r="A8143" t="s">
        <v>8145</v>
      </c>
      <c r="B8143">
        <v>57</v>
      </c>
      <c r="C8143">
        <v>1</v>
      </c>
      <c r="D8143" s="1">
        <v>355794</v>
      </c>
      <c r="E8143">
        <v>457</v>
      </c>
      <c r="F8143">
        <v>0</v>
      </c>
      <c r="G8143">
        <f t="shared" si="381"/>
        <v>3</v>
      </c>
      <c r="H8143">
        <f t="shared" si="382"/>
        <v>3</v>
      </c>
      <c r="I8143">
        <f t="shared" si="383"/>
        <v>2</v>
      </c>
    </row>
    <row r="8144" spans="1:9" x14ac:dyDescent="0.35">
      <c r="A8144" t="s">
        <v>8146</v>
      </c>
      <c r="B8144">
        <v>49</v>
      </c>
      <c r="C8144">
        <v>0</v>
      </c>
      <c r="D8144" s="1">
        <v>776618.66666666663</v>
      </c>
      <c r="E8144">
        <v>251</v>
      </c>
      <c r="F8144">
        <v>1</v>
      </c>
      <c r="G8144">
        <f t="shared" si="381"/>
        <v>2</v>
      </c>
      <c r="H8144">
        <f t="shared" si="382"/>
        <v>2</v>
      </c>
      <c r="I8144">
        <f t="shared" si="383"/>
        <v>3</v>
      </c>
    </row>
    <row r="8145" spans="1:9" x14ac:dyDescent="0.35">
      <c r="A8145" t="s">
        <v>8147</v>
      </c>
      <c r="B8145">
        <v>28</v>
      </c>
      <c r="C8145">
        <v>1</v>
      </c>
      <c r="D8145" s="1">
        <v>254417</v>
      </c>
      <c r="E8145">
        <v>410</v>
      </c>
      <c r="F8145">
        <v>1</v>
      </c>
      <c r="G8145">
        <f t="shared" si="381"/>
        <v>1</v>
      </c>
      <c r="H8145">
        <f t="shared" si="382"/>
        <v>3</v>
      </c>
      <c r="I8145">
        <f t="shared" si="383"/>
        <v>2</v>
      </c>
    </row>
    <row r="8146" spans="1:9" x14ac:dyDescent="0.35">
      <c r="A8146" t="s">
        <v>8148</v>
      </c>
      <c r="B8146">
        <v>56</v>
      </c>
      <c r="C8146">
        <v>0</v>
      </c>
      <c r="D8146" s="1">
        <v>155946.66666666666</v>
      </c>
      <c r="E8146">
        <v>443</v>
      </c>
      <c r="F8146">
        <v>1</v>
      </c>
      <c r="G8146">
        <f t="shared" si="381"/>
        <v>3</v>
      </c>
      <c r="H8146">
        <f t="shared" si="382"/>
        <v>3</v>
      </c>
      <c r="I8146">
        <f t="shared" si="383"/>
        <v>1</v>
      </c>
    </row>
    <row r="8147" spans="1:9" x14ac:dyDescent="0.35">
      <c r="A8147" t="s">
        <v>8149</v>
      </c>
      <c r="B8147">
        <v>43</v>
      </c>
      <c r="C8147">
        <v>1</v>
      </c>
      <c r="D8147" s="1">
        <v>334134</v>
      </c>
      <c r="E8147">
        <v>89</v>
      </c>
      <c r="F8147">
        <v>1</v>
      </c>
      <c r="G8147">
        <f t="shared" si="381"/>
        <v>2</v>
      </c>
      <c r="H8147">
        <f t="shared" si="382"/>
        <v>1</v>
      </c>
      <c r="I8147">
        <f t="shared" si="383"/>
        <v>2</v>
      </c>
    </row>
    <row r="8148" spans="1:9" x14ac:dyDescent="0.35">
      <c r="A8148" t="s">
        <v>8150</v>
      </c>
      <c r="B8148">
        <v>41</v>
      </c>
      <c r="C8148">
        <v>0</v>
      </c>
      <c r="D8148" s="1">
        <v>366642.66666666669</v>
      </c>
      <c r="E8148">
        <v>517</v>
      </c>
      <c r="F8148">
        <v>1</v>
      </c>
      <c r="G8148">
        <f t="shared" si="381"/>
        <v>2</v>
      </c>
      <c r="H8148">
        <f t="shared" si="382"/>
        <v>4</v>
      </c>
      <c r="I8148">
        <f t="shared" si="383"/>
        <v>2</v>
      </c>
    </row>
    <row r="8149" spans="1:9" x14ac:dyDescent="0.35">
      <c r="A8149" t="s">
        <v>8151</v>
      </c>
      <c r="B8149">
        <v>36</v>
      </c>
      <c r="C8149">
        <v>1</v>
      </c>
      <c r="D8149" s="1">
        <v>347322</v>
      </c>
      <c r="E8149">
        <v>3</v>
      </c>
      <c r="F8149">
        <v>1</v>
      </c>
      <c r="G8149">
        <f t="shared" si="381"/>
        <v>2</v>
      </c>
      <c r="H8149">
        <f t="shared" si="382"/>
        <v>1</v>
      </c>
      <c r="I8149">
        <f t="shared" si="383"/>
        <v>2</v>
      </c>
    </row>
    <row r="8150" spans="1:9" x14ac:dyDescent="0.35">
      <c r="A8150" t="s">
        <v>8152</v>
      </c>
      <c r="B8150">
        <v>50</v>
      </c>
      <c r="C8150">
        <v>1</v>
      </c>
      <c r="D8150" s="1">
        <v>263258</v>
      </c>
      <c r="E8150">
        <v>397</v>
      </c>
      <c r="F8150">
        <v>1</v>
      </c>
      <c r="G8150">
        <f t="shared" si="381"/>
        <v>2</v>
      </c>
      <c r="H8150">
        <f t="shared" si="382"/>
        <v>3</v>
      </c>
      <c r="I8150">
        <f t="shared" si="383"/>
        <v>2</v>
      </c>
    </row>
    <row r="8151" spans="1:9" x14ac:dyDescent="0.35">
      <c r="A8151" t="s">
        <v>8153</v>
      </c>
      <c r="B8151">
        <v>63</v>
      </c>
      <c r="C8151">
        <v>1</v>
      </c>
      <c r="D8151" s="1">
        <v>479682</v>
      </c>
      <c r="E8151">
        <v>144</v>
      </c>
      <c r="F8151">
        <v>1</v>
      </c>
      <c r="G8151">
        <f t="shared" si="381"/>
        <v>3</v>
      </c>
      <c r="H8151">
        <f t="shared" si="382"/>
        <v>1</v>
      </c>
      <c r="I8151">
        <f t="shared" si="383"/>
        <v>2</v>
      </c>
    </row>
    <row r="8152" spans="1:9" x14ac:dyDescent="0.35">
      <c r="A8152" t="s">
        <v>8154</v>
      </c>
      <c r="B8152">
        <v>42</v>
      </c>
      <c r="C8152">
        <v>0</v>
      </c>
      <c r="D8152" s="1">
        <v>577557.33333333337</v>
      </c>
      <c r="E8152">
        <v>777</v>
      </c>
      <c r="F8152">
        <v>1</v>
      </c>
      <c r="G8152">
        <f t="shared" si="381"/>
        <v>2</v>
      </c>
      <c r="H8152">
        <f t="shared" si="382"/>
        <v>4</v>
      </c>
      <c r="I8152">
        <f t="shared" si="383"/>
        <v>3</v>
      </c>
    </row>
    <row r="8153" spans="1:9" x14ac:dyDescent="0.35">
      <c r="A8153" t="s">
        <v>8155</v>
      </c>
      <c r="B8153">
        <v>54</v>
      </c>
      <c r="C8153">
        <v>1</v>
      </c>
      <c r="D8153" s="1">
        <v>204900</v>
      </c>
      <c r="E8153">
        <v>357</v>
      </c>
      <c r="F8153">
        <v>1</v>
      </c>
      <c r="G8153">
        <f t="shared" si="381"/>
        <v>2</v>
      </c>
      <c r="H8153">
        <f t="shared" si="382"/>
        <v>2</v>
      </c>
      <c r="I8153">
        <f t="shared" si="383"/>
        <v>1</v>
      </c>
    </row>
    <row r="8154" spans="1:9" x14ac:dyDescent="0.35">
      <c r="A8154" t="s">
        <v>8156</v>
      </c>
      <c r="B8154">
        <v>26</v>
      </c>
      <c r="C8154">
        <v>1</v>
      </c>
      <c r="D8154" s="1">
        <v>221176</v>
      </c>
      <c r="E8154">
        <v>166</v>
      </c>
      <c r="F8154">
        <v>1</v>
      </c>
      <c r="G8154">
        <f t="shared" si="381"/>
        <v>1</v>
      </c>
      <c r="H8154">
        <f t="shared" si="382"/>
        <v>1</v>
      </c>
      <c r="I8154">
        <f t="shared" si="383"/>
        <v>1</v>
      </c>
    </row>
    <row r="8155" spans="1:9" x14ac:dyDescent="0.35">
      <c r="A8155" t="s">
        <v>8157</v>
      </c>
      <c r="B8155">
        <v>45</v>
      </c>
      <c r="C8155">
        <v>0</v>
      </c>
      <c r="D8155" s="1">
        <v>398352</v>
      </c>
      <c r="E8155">
        <v>311</v>
      </c>
      <c r="F8155">
        <v>1</v>
      </c>
      <c r="G8155">
        <f t="shared" si="381"/>
        <v>2</v>
      </c>
      <c r="H8155">
        <f t="shared" si="382"/>
        <v>2</v>
      </c>
      <c r="I8155">
        <f t="shared" si="383"/>
        <v>2</v>
      </c>
    </row>
    <row r="8156" spans="1:9" x14ac:dyDescent="0.35">
      <c r="A8156" t="s">
        <v>8158</v>
      </c>
      <c r="B8156">
        <v>29</v>
      </c>
      <c r="C8156">
        <v>1</v>
      </c>
      <c r="D8156" s="1">
        <v>155966</v>
      </c>
      <c r="E8156">
        <v>333</v>
      </c>
      <c r="F8156">
        <v>1</v>
      </c>
      <c r="G8156">
        <f t="shared" si="381"/>
        <v>1</v>
      </c>
      <c r="H8156">
        <f t="shared" si="382"/>
        <v>2</v>
      </c>
      <c r="I8156">
        <f t="shared" si="383"/>
        <v>1</v>
      </c>
    </row>
    <row r="8157" spans="1:9" x14ac:dyDescent="0.35">
      <c r="A8157" t="s">
        <v>8159</v>
      </c>
      <c r="B8157">
        <v>30</v>
      </c>
      <c r="C8157">
        <v>0</v>
      </c>
      <c r="D8157" s="1">
        <v>420482.66666666669</v>
      </c>
      <c r="E8157">
        <v>486</v>
      </c>
      <c r="F8157">
        <v>1</v>
      </c>
      <c r="G8157">
        <f t="shared" si="381"/>
        <v>1</v>
      </c>
      <c r="H8157">
        <f t="shared" si="382"/>
        <v>3</v>
      </c>
      <c r="I8157">
        <f t="shared" si="383"/>
        <v>2</v>
      </c>
    </row>
    <row r="8158" spans="1:9" x14ac:dyDescent="0.35">
      <c r="A8158" t="s">
        <v>8160</v>
      </c>
      <c r="B8158">
        <v>34</v>
      </c>
      <c r="C8158">
        <v>0</v>
      </c>
      <c r="D8158" s="1">
        <v>299879.33333333331</v>
      </c>
      <c r="E8158">
        <v>373</v>
      </c>
      <c r="F8158">
        <v>1</v>
      </c>
      <c r="G8158">
        <f t="shared" si="381"/>
        <v>1</v>
      </c>
      <c r="H8158">
        <f t="shared" si="382"/>
        <v>3</v>
      </c>
      <c r="I8158">
        <f t="shared" si="383"/>
        <v>2</v>
      </c>
    </row>
    <row r="8159" spans="1:9" x14ac:dyDescent="0.35">
      <c r="A8159" t="s">
        <v>8161</v>
      </c>
      <c r="B8159">
        <v>48</v>
      </c>
      <c r="C8159">
        <v>1</v>
      </c>
      <c r="D8159" s="1">
        <v>236124</v>
      </c>
      <c r="E8159">
        <v>478</v>
      </c>
      <c r="F8159">
        <v>0</v>
      </c>
      <c r="G8159">
        <f t="shared" si="381"/>
        <v>2</v>
      </c>
      <c r="H8159">
        <f t="shared" si="382"/>
        <v>3</v>
      </c>
      <c r="I8159">
        <f t="shared" si="383"/>
        <v>1</v>
      </c>
    </row>
    <row r="8160" spans="1:9" x14ac:dyDescent="0.35">
      <c r="A8160" t="s">
        <v>8162</v>
      </c>
      <c r="B8160">
        <v>53</v>
      </c>
      <c r="C8160">
        <v>0</v>
      </c>
      <c r="D8160" s="1">
        <v>197600</v>
      </c>
      <c r="E8160">
        <v>382</v>
      </c>
      <c r="F8160">
        <v>1</v>
      </c>
      <c r="G8160">
        <f t="shared" si="381"/>
        <v>2</v>
      </c>
      <c r="H8160">
        <f t="shared" si="382"/>
        <v>3</v>
      </c>
      <c r="I8160">
        <f t="shared" si="383"/>
        <v>1</v>
      </c>
    </row>
    <row r="8161" spans="1:9" x14ac:dyDescent="0.35">
      <c r="A8161" t="s">
        <v>8163</v>
      </c>
      <c r="B8161">
        <v>43</v>
      </c>
      <c r="C8161">
        <v>1</v>
      </c>
      <c r="D8161" s="1">
        <v>295925</v>
      </c>
      <c r="E8161">
        <v>384</v>
      </c>
      <c r="F8161">
        <v>1</v>
      </c>
      <c r="G8161">
        <f t="shared" si="381"/>
        <v>2</v>
      </c>
      <c r="H8161">
        <f t="shared" si="382"/>
        <v>3</v>
      </c>
      <c r="I8161">
        <f t="shared" si="383"/>
        <v>2</v>
      </c>
    </row>
    <row r="8162" spans="1:9" x14ac:dyDescent="0.35">
      <c r="A8162" t="s">
        <v>8164</v>
      </c>
      <c r="B8162">
        <v>49</v>
      </c>
      <c r="C8162">
        <v>1</v>
      </c>
      <c r="D8162" s="1">
        <v>311576</v>
      </c>
      <c r="E8162">
        <v>432</v>
      </c>
      <c r="F8162">
        <v>1</v>
      </c>
      <c r="G8162">
        <f t="shared" si="381"/>
        <v>2</v>
      </c>
      <c r="H8162">
        <f t="shared" si="382"/>
        <v>3</v>
      </c>
      <c r="I8162">
        <f t="shared" si="383"/>
        <v>2</v>
      </c>
    </row>
    <row r="8163" spans="1:9" x14ac:dyDescent="0.35">
      <c r="A8163" t="s">
        <v>8165</v>
      </c>
      <c r="B8163">
        <v>62</v>
      </c>
      <c r="C8163">
        <v>0</v>
      </c>
      <c r="D8163" s="1">
        <v>400549.33333333331</v>
      </c>
      <c r="E8163">
        <v>352</v>
      </c>
      <c r="F8163">
        <v>0</v>
      </c>
      <c r="G8163">
        <f t="shared" si="381"/>
        <v>3</v>
      </c>
      <c r="H8163">
        <f t="shared" si="382"/>
        <v>2</v>
      </c>
      <c r="I8163">
        <f t="shared" si="383"/>
        <v>2</v>
      </c>
    </row>
    <row r="8164" spans="1:9" x14ac:dyDescent="0.35">
      <c r="A8164" t="s">
        <v>8166</v>
      </c>
      <c r="B8164">
        <v>56</v>
      </c>
      <c r="C8164">
        <v>1</v>
      </c>
      <c r="D8164" s="1">
        <v>792524</v>
      </c>
      <c r="E8164">
        <v>41</v>
      </c>
      <c r="F8164">
        <v>0</v>
      </c>
      <c r="G8164">
        <f t="shared" si="381"/>
        <v>3</v>
      </c>
      <c r="H8164">
        <f t="shared" si="382"/>
        <v>1</v>
      </c>
      <c r="I8164">
        <f t="shared" si="383"/>
        <v>3</v>
      </c>
    </row>
    <row r="8165" spans="1:9" x14ac:dyDescent="0.35">
      <c r="A8165" t="s">
        <v>8167</v>
      </c>
      <c r="B8165">
        <v>33</v>
      </c>
      <c r="C8165">
        <v>0</v>
      </c>
      <c r="D8165" s="1">
        <v>353736.66666666663</v>
      </c>
      <c r="E8165">
        <v>308</v>
      </c>
      <c r="F8165">
        <v>1</v>
      </c>
      <c r="G8165">
        <f t="shared" si="381"/>
        <v>1</v>
      </c>
      <c r="H8165">
        <f t="shared" si="382"/>
        <v>2</v>
      </c>
      <c r="I8165">
        <f t="shared" si="383"/>
        <v>2</v>
      </c>
    </row>
    <row r="8166" spans="1:9" x14ac:dyDescent="0.35">
      <c r="A8166" t="s">
        <v>8168</v>
      </c>
      <c r="B8166">
        <v>33</v>
      </c>
      <c r="C8166">
        <v>0</v>
      </c>
      <c r="D8166" s="1">
        <v>180056</v>
      </c>
      <c r="E8166">
        <v>400</v>
      </c>
      <c r="F8166">
        <v>1</v>
      </c>
      <c r="G8166">
        <f t="shared" si="381"/>
        <v>1</v>
      </c>
      <c r="H8166">
        <f t="shared" si="382"/>
        <v>3</v>
      </c>
      <c r="I8166">
        <f t="shared" si="383"/>
        <v>1</v>
      </c>
    </row>
    <row r="8167" spans="1:9" x14ac:dyDescent="0.35">
      <c r="A8167" t="s">
        <v>8169</v>
      </c>
      <c r="B8167">
        <v>63</v>
      </c>
      <c r="C8167">
        <v>0</v>
      </c>
      <c r="D8167" s="1">
        <v>219845.33333333334</v>
      </c>
      <c r="E8167">
        <v>188</v>
      </c>
      <c r="F8167">
        <v>0</v>
      </c>
      <c r="G8167">
        <f t="shared" si="381"/>
        <v>3</v>
      </c>
      <c r="H8167">
        <f t="shared" si="382"/>
        <v>1</v>
      </c>
      <c r="I8167">
        <f t="shared" si="383"/>
        <v>1</v>
      </c>
    </row>
    <row r="8168" spans="1:9" x14ac:dyDescent="0.35">
      <c r="A8168" t="s">
        <v>8170</v>
      </c>
      <c r="B8168">
        <v>37</v>
      </c>
      <c r="C8168">
        <v>1</v>
      </c>
      <c r="D8168" s="1">
        <v>478403</v>
      </c>
      <c r="E8168">
        <v>240</v>
      </c>
      <c r="F8168">
        <v>1</v>
      </c>
      <c r="G8168">
        <f t="shared" si="381"/>
        <v>2</v>
      </c>
      <c r="H8168">
        <f t="shared" si="382"/>
        <v>2</v>
      </c>
      <c r="I8168">
        <f t="shared" si="383"/>
        <v>2</v>
      </c>
    </row>
    <row r="8169" spans="1:9" x14ac:dyDescent="0.35">
      <c r="A8169" t="s">
        <v>8171</v>
      </c>
      <c r="B8169">
        <v>54</v>
      </c>
      <c r="C8169">
        <v>0</v>
      </c>
      <c r="D8169" s="1">
        <v>81506.666666666672</v>
      </c>
      <c r="E8169">
        <v>328</v>
      </c>
      <c r="F8169">
        <v>0</v>
      </c>
      <c r="G8169">
        <f t="shared" si="381"/>
        <v>2</v>
      </c>
      <c r="H8169">
        <f t="shared" si="382"/>
        <v>2</v>
      </c>
      <c r="I8169">
        <f t="shared" si="383"/>
        <v>1</v>
      </c>
    </row>
    <row r="8170" spans="1:9" x14ac:dyDescent="0.35">
      <c r="A8170" t="s">
        <v>8172</v>
      </c>
      <c r="B8170">
        <v>54</v>
      </c>
      <c r="C8170">
        <v>0</v>
      </c>
      <c r="D8170" s="1">
        <v>437066.66666666669</v>
      </c>
      <c r="E8170">
        <v>337</v>
      </c>
      <c r="F8170">
        <v>0</v>
      </c>
      <c r="G8170">
        <f t="shared" si="381"/>
        <v>2</v>
      </c>
      <c r="H8170">
        <f t="shared" si="382"/>
        <v>2</v>
      </c>
      <c r="I8170">
        <f t="shared" si="383"/>
        <v>2</v>
      </c>
    </row>
    <row r="8171" spans="1:9" x14ac:dyDescent="0.35">
      <c r="A8171" t="s">
        <v>8173</v>
      </c>
      <c r="B8171">
        <v>29</v>
      </c>
      <c r="C8171">
        <v>1</v>
      </c>
      <c r="D8171" s="1">
        <v>183528</v>
      </c>
      <c r="E8171">
        <v>343</v>
      </c>
      <c r="F8171">
        <v>0</v>
      </c>
      <c r="G8171">
        <f t="shared" si="381"/>
        <v>1</v>
      </c>
      <c r="H8171">
        <f t="shared" si="382"/>
        <v>2</v>
      </c>
      <c r="I8171">
        <f t="shared" si="383"/>
        <v>1</v>
      </c>
    </row>
    <row r="8172" spans="1:9" x14ac:dyDescent="0.35">
      <c r="A8172" t="s">
        <v>8174</v>
      </c>
      <c r="B8172">
        <v>48</v>
      </c>
      <c r="C8172">
        <v>1</v>
      </c>
      <c r="D8172" s="1">
        <v>139038</v>
      </c>
      <c r="E8172">
        <v>289</v>
      </c>
      <c r="F8172">
        <v>1</v>
      </c>
      <c r="G8172">
        <f t="shared" si="381"/>
        <v>2</v>
      </c>
      <c r="H8172">
        <f t="shared" si="382"/>
        <v>2</v>
      </c>
      <c r="I8172">
        <f t="shared" si="383"/>
        <v>1</v>
      </c>
    </row>
    <row r="8173" spans="1:9" x14ac:dyDescent="0.35">
      <c r="A8173" t="s">
        <v>8175</v>
      </c>
      <c r="B8173">
        <v>27</v>
      </c>
      <c r="C8173">
        <v>1</v>
      </c>
      <c r="D8173" s="1">
        <v>263277</v>
      </c>
      <c r="E8173">
        <v>94</v>
      </c>
      <c r="F8173">
        <v>0</v>
      </c>
      <c r="G8173">
        <f t="shared" si="381"/>
        <v>1</v>
      </c>
      <c r="H8173">
        <f t="shared" si="382"/>
        <v>1</v>
      </c>
      <c r="I8173">
        <f t="shared" si="383"/>
        <v>2</v>
      </c>
    </row>
    <row r="8174" spans="1:9" x14ac:dyDescent="0.35">
      <c r="A8174" t="s">
        <v>8176</v>
      </c>
      <c r="B8174">
        <v>41</v>
      </c>
      <c r="C8174">
        <v>1</v>
      </c>
      <c r="D8174" s="1">
        <v>579338.66666666663</v>
      </c>
      <c r="E8174">
        <v>316</v>
      </c>
      <c r="F8174">
        <v>0</v>
      </c>
      <c r="G8174">
        <f t="shared" si="381"/>
        <v>2</v>
      </c>
      <c r="H8174">
        <f t="shared" si="382"/>
        <v>2</v>
      </c>
      <c r="I8174">
        <f t="shared" si="383"/>
        <v>3</v>
      </c>
    </row>
    <row r="8175" spans="1:9" x14ac:dyDescent="0.35">
      <c r="A8175" t="s">
        <v>8177</v>
      </c>
      <c r="B8175">
        <v>45</v>
      </c>
      <c r="C8175">
        <v>1</v>
      </c>
      <c r="D8175" s="1">
        <v>716976</v>
      </c>
      <c r="E8175">
        <v>305</v>
      </c>
      <c r="F8175">
        <v>1</v>
      </c>
      <c r="G8175">
        <f t="shared" si="381"/>
        <v>2</v>
      </c>
      <c r="H8175">
        <f t="shared" si="382"/>
        <v>2</v>
      </c>
      <c r="I8175">
        <f t="shared" si="383"/>
        <v>3</v>
      </c>
    </row>
    <row r="8176" spans="1:9" x14ac:dyDescent="0.35">
      <c r="A8176" t="s">
        <v>8178</v>
      </c>
      <c r="B8176">
        <v>40</v>
      </c>
      <c r="C8176">
        <v>1</v>
      </c>
      <c r="D8176" s="1">
        <v>300687</v>
      </c>
      <c r="E8176">
        <v>460</v>
      </c>
      <c r="F8176">
        <v>1</v>
      </c>
      <c r="G8176">
        <f t="shared" si="381"/>
        <v>2</v>
      </c>
      <c r="H8176">
        <f t="shared" si="382"/>
        <v>3</v>
      </c>
      <c r="I8176">
        <f t="shared" si="383"/>
        <v>2</v>
      </c>
    </row>
    <row r="8177" spans="1:9" x14ac:dyDescent="0.35">
      <c r="A8177" t="s">
        <v>8179</v>
      </c>
      <c r="B8177">
        <v>40</v>
      </c>
      <c r="C8177">
        <v>0</v>
      </c>
      <c r="D8177" s="1">
        <v>530288</v>
      </c>
      <c r="E8177">
        <v>274</v>
      </c>
      <c r="F8177">
        <v>1</v>
      </c>
      <c r="G8177">
        <f t="shared" si="381"/>
        <v>2</v>
      </c>
      <c r="H8177">
        <f t="shared" si="382"/>
        <v>2</v>
      </c>
      <c r="I8177">
        <f t="shared" si="383"/>
        <v>2</v>
      </c>
    </row>
    <row r="8178" spans="1:9" x14ac:dyDescent="0.35">
      <c r="A8178" t="s">
        <v>8180</v>
      </c>
      <c r="B8178">
        <v>43</v>
      </c>
      <c r="C8178">
        <v>1</v>
      </c>
      <c r="D8178" s="1">
        <v>149716</v>
      </c>
      <c r="E8178">
        <v>460</v>
      </c>
      <c r="F8178">
        <v>0</v>
      </c>
      <c r="G8178">
        <f t="shared" si="381"/>
        <v>2</v>
      </c>
      <c r="H8178">
        <f t="shared" si="382"/>
        <v>3</v>
      </c>
      <c r="I8178">
        <f t="shared" si="383"/>
        <v>1</v>
      </c>
    </row>
    <row r="8179" spans="1:9" x14ac:dyDescent="0.35">
      <c r="A8179" t="s">
        <v>8181</v>
      </c>
      <c r="B8179">
        <v>56</v>
      </c>
      <c r="C8179">
        <v>1</v>
      </c>
      <c r="D8179" s="1">
        <v>71283</v>
      </c>
      <c r="E8179">
        <v>289</v>
      </c>
      <c r="F8179">
        <v>0</v>
      </c>
      <c r="G8179">
        <f t="shared" si="381"/>
        <v>3</v>
      </c>
      <c r="H8179">
        <f t="shared" si="382"/>
        <v>2</v>
      </c>
      <c r="I8179">
        <f t="shared" si="383"/>
        <v>1</v>
      </c>
    </row>
    <row r="8180" spans="1:9" x14ac:dyDescent="0.35">
      <c r="A8180" t="s">
        <v>8182</v>
      </c>
      <c r="B8180">
        <v>38</v>
      </c>
      <c r="C8180">
        <v>0</v>
      </c>
      <c r="D8180" s="1">
        <v>439258.66666666669</v>
      </c>
      <c r="E8180">
        <v>284</v>
      </c>
      <c r="F8180">
        <v>0</v>
      </c>
      <c r="G8180">
        <f t="shared" si="381"/>
        <v>2</v>
      </c>
      <c r="H8180">
        <f t="shared" si="382"/>
        <v>2</v>
      </c>
      <c r="I8180">
        <f t="shared" si="383"/>
        <v>2</v>
      </c>
    </row>
    <row r="8181" spans="1:9" x14ac:dyDescent="0.35">
      <c r="A8181" t="s">
        <v>8183</v>
      </c>
      <c r="B8181">
        <v>36</v>
      </c>
      <c r="C8181">
        <v>1</v>
      </c>
      <c r="D8181" s="1">
        <v>492509</v>
      </c>
      <c r="E8181">
        <v>449</v>
      </c>
      <c r="F8181">
        <v>1</v>
      </c>
      <c r="G8181">
        <f t="shared" si="381"/>
        <v>2</v>
      </c>
      <c r="H8181">
        <f t="shared" si="382"/>
        <v>3</v>
      </c>
      <c r="I8181">
        <f t="shared" si="383"/>
        <v>2</v>
      </c>
    </row>
    <row r="8182" spans="1:9" x14ac:dyDescent="0.35">
      <c r="A8182" t="s">
        <v>8184</v>
      </c>
      <c r="B8182">
        <v>46</v>
      </c>
      <c r="C8182">
        <v>1</v>
      </c>
      <c r="D8182" s="1">
        <v>692808</v>
      </c>
      <c r="E8182">
        <v>678</v>
      </c>
      <c r="F8182">
        <v>1</v>
      </c>
      <c r="G8182">
        <f t="shared" si="381"/>
        <v>2</v>
      </c>
      <c r="H8182">
        <f t="shared" si="382"/>
        <v>4</v>
      </c>
      <c r="I8182">
        <f t="shared" si="383"/>
        <v>3</v>
      </c>
    </row>
    <row r="8183" spans="1:9" x14ac:dyDescent="0.35">
      <c r="A8183" t="s">
        <v>8185</v>
      </c>
      <c r="B8183">
        <v>31</v>
      </c>
      <c r="C8183">
        <v>0</v>
      </c>
      <c r="D8183" s="1">
        <v>199344</v>
      </c>
      <c r="E8183">
        <v>205</v>
      </c>
      <c r="F8183">
        <v>0</v>
      </c>
      <c r="G8183">
        <f t="shared" si="381"/>
        <v>1</v>
      </c>
      <c r="H8183">
        <f t="shared" si="382"/>
        <v>2</v>
      </c>
      <c r="I8183">
        <f t="shared" si="383"/>
        <v>1</v>
      </c>
    </row>
    <row r="8184" spans="1:9" x14ac:dyDescent="0.35">
      <c r="A8184" t="s">
        <v>8186</v>
      </c>
      <c r="B8184">
        <v>43</v>
      </c>
      <c r="C8184">
        <v>0</v>
      </c>
      <c r="D8184" s="1">
        <v>385077.33333333331</v>
      </c>
      <c r="E8184">
        <v>167</v>
      </c>
      <c r="F8184">
        <v>0</v>
      </c>
      <c r="G8184">
        <f t="shared" si="381"/>
        <v>2</v>
      </c>
      <c r="H8184">
        <f t="shared" si="382"/>
        <v>1</v>
      </c>
      <c r="I8184">
        <f t="shared" si="383"/>
        <v>2</v>
      </c>
    </row>
    <row r="8185" spans="1:9" x14ac:dyDescent="0.35">
      <c r="A8185" t="s">
        <v>8187</v>
      </c>
      <c r="B8185">
        <v>37</v>
      </c>
      <c r="C8185">
        <v>0</v>
      </c>
      <c r="D8185" s="1">
        <v>423357.33333333331</v>
      </c>
      <c r="E8185">
        <v>935</v>
      </c>
      <c r="F8185">
        <v>1</v>
      </c>
      <c r="G8185">
        <f t="shared" si="381"/>
        <v>2</v>
      </c>
      <c r="H8185">
        <f t="shared" si="382"/>
        <v>4</v>
      </c>
      <c r="I8185">
        <f t="shared" si="383"/>
        <v>2</v>
      </c>
    </row>
    <row r="8186" spans="1:9" x14ac:dyDescent="0.35">
      <c r="A8186" t="s">
        <v>8188</v>
      </c>
      <c r="B8186">
        <v>41</v>
      </c>
      <c r="C8186">
        <v>1</v>
      </c>
      <c r="D8186" s="1">
        <v>737293.33333333337</v>
      </c>
      <c r="E8186">
        <v>61</v>
      </c>
      <c r="F8186">
        <v>1</v>
      </c>
      <c r="G8186">
        <f t="shared" si="381"/>
        <v>2</v>
      </c>
      <c r="H8186">
        <f t="shared" si="382"/>
        <v>1</v>
      </c>
      <c r="I8186">
        <f t="shared" si="383"/>
        <v>3</v>
      </c>
    </row>
    <row r="8187" spans="1:9" x14ac:dyDescent="0.35">
      <c r="A8187" t="s">
        <v>8189</v>
      </c>
      <c r="B8187">
        <v>46</v>
      </c>
      <c r="C8187">
        <v>0</v>
      </c>
      <c r="D8187" s="1">
        <v>479613.33333333331</v>
      </c>
      <c r="E8187">
        <v>317</v>
      </c>
      <c r="F8187">
        <v>1</v>
      </c>
      <c r="G8187">
        <f t="shared" si="381"/>
        <v>2</v>
      </c>
      <c r="H8187">
        <f t="shared" si="382"/>
        <v>2</v>
      </c>
      <c r="I8187">
        <f t="shared" si="383"/>
        <v>2</v>
      </c>
    </row>
    <row r="8188" spans="1:9" x14ac:dyDescent="0.35">
      <c r="A8188" t="s">
        <v>8190</v>
      </c>
      <c r="B8188">
        <v>54</v>
      </c>
      <c r="C8188">
        <v>0</v>
      </c>
      <c r="D8188" s="1">
        <v>501554.66666666669</v>
      </c>
      <c r="E8188">
        <v>407</v>
      </c>
      <c r="F8188">
        <v>1</v>
      </c>
      <c r="G8188">
        <f t="shared" si="381"/>
        <v>2</v>
      </c>
      <c r="H8188">
        <f t="shared" si="382"/>
        <v>3</v>
      </c>
      <c r="I8188">
        <f t="shared" si="383"/>
        <v>2</v>
      </c>
    </row>
    <row r="8189" spans="1:9" x14ac:dyDescent="0.35">
      <c r="A8189" t="s">
        <v>8191</v>
      </c>
      <c r="B8189">
        <v>40</v>
      </c>
      <c r="C8189">
        <v>1</v>
      </c>
      <c r="D8189" s="1">
        <v>228841</v>
      </c>
      <c r="E8189">
        <v>415</v>
      </c>
      <c r="F8189">
        <v>1</v>
      </c>
      <c r="G8189">
        <f t="shared" si="381"/>
        <v>2</v>
      </c>
      <c r="H8189">
        <f t="shared" si="382"/>
        <v>3</v>
      </c>
      <c r="I8189">
        <f t="shared" si="383"/>
        <v>1</v>
      </c>
    </row>
    <row r="8190" spans="1:9" x14ac:dyDescent="0.35">
      <c r="A8190" t="s">
        <v>8192</v>
      </c>
      <c r="B8190">
        <v>55</v>
      </c>
      <c r="C8190">
        <v>1</v>
      </c>
      <c r="D8190" s="1">
        <v>732492</v>
      </c>
      <c r="E8190">
        <v>555</v>
      </c>
      <c r="F8190">
        <v>0</v>
      </c>
      <c r="G8190">
        <f t="shared" si="381"/>
        <v>2</v>
      </c>
      <c r="H8190">
        <f t="shared" si="382"/>
        <v>4</v>
      </c>
      <c r="I8190">
        <f t="shared" si="383"/>
        <v>3</v>
      </c>
    </row>
    <row r="8191" spans="1:9" x14ac:dyDescent="0.35">
      <c r="A8191" t="s">
        <v>8193</v>
      </c>
      <c r="B8191">
        <v>27</v>
      </c>
      <c r="C8191">
        <v>1</v>
      </c>
      <c r="D8191" s="1">
        <v>157342</v>
      </c>
      <c r="E8191">
        <v>320</v>
      </c>
      <c r="F8191">
        <v>1</v>
      </c>
      <c r="G8191">
        <f t="shared" si="381"/>
        <v>1</v>
      </c>
      <c r="H8191">
        <f t="shared" si="382"/>
        <v>2</v>
      </c>
      <c r="I8191">
        <f t="shared" si="383"/>
        <v>1</v>
      </c>
    </row>
    <row r="8192" spans="1:9" x14ac:dyDescent="0.35">
      <c r="A8192" t="s">
        <v>8194</v>
      </c>
      <c r="B8192">
        <v>41</v>
      </c>
      <c r="C8192">
        <v>1</v>
      </c>
      <c r="D8192" s="1">
        <v>463255</v>
      </c>
      <c r="E8192">
        <v>267</v>
      </c>
      <c r="F8192">
        <v>0</v>
      </c>
      <c r="G8192">
        <f t="shared" si="381"/>
        <v>2</v>
      </c>
      <c r="H8192">
        <f t="shared" si="382"/>
        <v>2</v>
      </c>
      <c r="I8192">
        <f t="shared" si="383"/>
        <v>2</v>
      </c>
    </row>
    <row r="8193" spans="1:9" x14ac:dyDescent="0.35">
      <c r="A8193" t="s">
        <v>8195</v>
      </c>
      <c r="B8193">
        <v>25</v>
      </c>
      <c r="C8193">
        <v>0</v>
      </c>
      <c r="D8193" s="1">
        <v>449786</v>
      </c>
      <c r="E8193">
        <v>228</v>
      </c>
      <c r="F8193">
        <v>1</v>
      </c>
      <c r="G8193">
        <f t="shared" si="381"/>
        <v>1</v>
      </c>
      <c r="H8193">
        <f t="shared" si="382"/>
        <v>2</v>
      </c>
      <c r="I8193">
        <f t="shared" si="383"/>
        <v>2</v>
      </c>
    </row>
    <row r="8194" spans="1:9" x14ac:dyDescent="0.35">
      <c r="A8194" t="s">
        <v>8196</v>
      </c>
      <c r="B8194">
        <v>29</v>
      </c>
      <c r="C8194">
        <v>0</v>
      </c>
      <c r="D8194" s="1">
        <v>301773.33333333331</v>
      </c>
      <c r="E8194">
        <v>396</v>
      </c>
      <c r="F8194">
        <v>1</v>
      </c>
      <c r="G8194">
        <f t="shared" ref="G8194:G8257" si="384">IF(B8194&lt;35, 1, IF(B8194&gt;55, 3, 2))</f>
        <v>1</v>
      </c>
      <c r="H8194">
        <f t="shared" ref="H8194:H8257" si="385">IF(E8194&lt;200,1, IF(E8194&gt;500, 4, IF(E8194&lt;360, 2,3 )))</f>
        <v>3</v>
      </c>
      <c r="I8194">
        <f t="shared" si="383"/>
        <v>2</v>
      </c>
    </row>
    <row r="8195" spans="1:9" x14ac:dyDescent="0.35">
      <c r="A8195" t="s">
        <v>8197</v>
      </c>
      <c r="B8195">
        <v>28</v>
      </c>
      <c r="C8195">
        <v>1</v>
      </c>
      <c r="D8195" s="1">
        <v>125746</v>
      </c>
      <c r="E8195">
        <v>491</v>
      </c>
      <c r="F8195">
        <v>0</v>
      </c>
      <c r="G8195">
        <f t="shared" si="384"/>
        <v>1</v>
      </c>
      <c r="H8195">
        <f t="shared" si="385"/>
        <v>3</v>
      </c>
      <c r="I8195">
        <f t="shared" ref="I8195:I8258" si="386">IF(D8195&lt;250000, 1, IF(D8195&gt;550000, 3, 2))</f>
        <v>1</v>
      </c>
    </row>
    <row r="8196" spans="1:9" x14ac:dyDescent="0.35">
      <c r="A8196" t="s">
        <v>8198</v>
      </c>
      <c r="B8196">
        <v>35</v>
      </c>
      <c r="C8196">
        <v>0</v>
      </c>
      <c r="D8196" s="1">
        <v>428991.33333333337</v>
      </c>
      <c r="E8196">
        <v>390</v>
      </c>
      <c r="F8196">
        <v>1</v>
      </c>
      <c r="G8196">
        <f t="shared" si="384"/>
        <v>2</v>
      </c>
      <c r="H8196">
        <f t="shared" si="385"/>
        <v>3</v>
      </c>
      <c r="I8196">
        <f t="shared" si="386"/>
        <v>2</v>
      </c>
    </row>
    <row r="8197" spans="1:9" x14ac:dyDescent="0.35">
      <c r="A8197" t="s">
        <v>8199</v>
      </c>
      <c r="B8197">
        <v>38</v>
      </c>
      <c r="C8197">
        <v>1</v>
      </c>
      <c r="D8197" s="1">
        <v>202882</v>
      </c>
      <c r="E8197">
        <v>478</v>
      </c>
      <c r="F8197">
        <v>1</v>
      </c>
      <c r="G8197">
        <f t="shared" si="384"/>
        <v>2</v>
      </c>
      <c r="H8197">
        <f t="shared" si="385"/>
        <v>3</v>
      </c>
      <c r="I8197">
        <f t="shared" si="386"/>
        <v>1</v>
      </c>
    </row>
    <row r="8198" spans="1:9" x14ac:dyDescent="0.35">
      <c r="A8198" t="s">
        <v>8200</v>
      </c>
      <c r="B8198">
        <v>63</v>
      </c>
      <c r="C8198">
        <v>1</v>
      </c>
      <c r="D8198" s="1">
        <v>143827</v>
      </c>
      <c r="E8198">
        <v>101</v>
      </c>
      <c r="F8198">
        <v>0</v>
      </c>
      <c r="G8198">
        <f t="shared" si="384"/>
        <v>3</v>
      </c>
      <c r="H8198">
        <f t="shared" si="385"/>
        <v>1</v>
      </c>
      <c r="I8198">
        <f t="shared" si="386"/>
        <v>1</v>
      </c>
    </row>
    <row r="8199" spans="1:9" x14ac:dyDescent="0.35">
      <c r="A8199" t="s">
        <v>8201</v>
      </c>
      <c r="B8199">
        <v>39</v>
      </c>
      <c r="C8199">
        <v>0</v>
      </c>
      <c r="D8199" s="1">
        <v>381866.66666666669</v>
      </c>
      <c r="E8199">
        <v>365</v>
      </c>
      <c r="F8199">
        <v>0</v>
      </c>
      <c r="G8199">
        <f t="shared" si="384"/>
        <v>2</v>
      </c>
      <c r="H8199">
        <f t="shared" si="385"/>
        <v>3</v>
      </c>
      <c r="I8199">
        <f t="shared" si="386"/>
        <v>2</v>
      </c>
    </row>
    <row r="8200" spans="1:9" x14ac:dyDescent="0.35">
      <c r="A8200" t="s">
        <v>8202</v>
      </c>
      <c r="B8200">
        <v>60</v>
      </c>
      <c r="C8200">
        <v>0</v>
      </c>
      <c r="D8200" s="1">
        <v>341282.66666666669</v>
      </c>
      <c r="E8200">
        <v>355</v>
      </c>
      <c r="F8200">
        <v>1</v>
      </c>
      <c r="G8200">
        <f t="shared" si="384"/>
        <v>3</v>
      </c>
      <c r="H8200">
        <f t="shared" si="385"/>
        <v>2</v>
      </c>
      <c r="I8200">
        <f t="shared" si="386"/>
        <v>2</v>
      </c>
    </row>
    <row r="8201" spans="1:9" x14ac:dyDescent="0.35">
      <c r="A8201" t="s">
        <v>8203</v>
      </c>
      <c r="B8201">
        <v>56</v>
      </c>
      <c r="C8201">
        <v>1</v>
      </c>
      <c r="D8201" s="1">
        <v>590302</v>
      </c>
      <c r="E8201">
        <v>443</v>
      </c>
      <c r="F8201">
        <v>1</v>
      </c>
      <c r="G8201">
        <f t="shared" si="384"/>
        <v>3</v>
      </c>
      <c r="H8201">
        <f t="shared" si="385"/>
        <v>3</v>
      </c>
      <c r="I8201">
        <f t="shared" si="386"/>
        <v>3</v>
      </c>
    </row>
    <row r="8202" spans="1:9" x14ac:dyDescent="0.35">
      <c r="A8202" t="s">
        <v>8204</v>
      </c>
      <c r="B8202">
        <v>54</v>
      </c>
      <c r="C8202">
        <v>1</v>
      </c>
      <c r="D8202" s="1">
        <v>752964</v>
      </c>
      <c r="E8202">
        <v>83</v>
      </c>
      <c r="F8202">
        <v>0</v>
      </c>
      <c r="G8202">
        <f t="shared" si="384"/>
        <v>2</v>
      </c>
      <c r="H8202">
        <f t="shared" si="385"/>
        <v>1</v>
      </c>
      <c r="I8202">
        <f t="shared" si="386"/>
        <v>3</v>
      </c>
    </row>
    <row r="8203" spans="1:9" x14ac:dyDescent="0.35">
      <c r="A8203" t="s">
        <v>8205</v>
      </c>
      <c r="B8203">
        <v>47</v>
      </c>
      <c r="C8203">
        <v>1</v>
      </c>
      <c r="D8203" s="1">
        <v>789501.33333333337</v>
      </c>
      <c r="E8203">
        <v>14</v>
      </c>
      <c r="F8203">
        <v>0</v>
      </c>
      <c r="G8203">
        <f t="shared" si="384"/>
        <v>2</v>
      </c>
      <c r="H8203">
        <f t="shared" si="385"/>
        <v>1</v>
      </c>
      <c r="I8203">
        <f t="shared" si="386"/>
        <v>3</v>
      </c>
    </row>
    <row r="8204" spans="1:9" x14ac:dyDescent="0.35">
      <c r="A8204" t="s">
        <v>8206</v>
      </c>
      <c r="B8204">
        <v>33</v>
      </c>
      <c r="C8204">
        <v>0</v>
      </c>
      <c r="D8204" s="1">
        <v>197944</v>
      </c>
      <c r="E8204">
        <v>326</v>
      </c>
      <c r="F8204">
        <v>1</v>
      </c>
      <c r="G8204">
        <f t="shared" si="384"/>
        <v>1</v>
      </c>
      <c r="H8204">
        <f t="shared" si="385"/>
        <v>2</v>
      </c>
      <c r="I8204">
        <f t="shared" si="386"/>
        <v>1</v>
      </c>
    </row>
    <row r="8205" spans="1:9" x14ac:dyDescent="0.35">
      <c r="A8205" t="s">
        <v>8207</v>
      </c>
      <c r="B8205">
        <v>62</v>
      </c>
      <c r="C8205">
        <v>1</v>
      </c>
      <c r="D8205" s="1">
        <v>731214</v>
      </c>
      <c r="E8205">
        <v>264</v>
      </c>
      <c r="F8205">
        <v>1</v>
      </c>
      <c r="G8205">
        <f t="shared" si="384"/>
        <v>3</v>
      </c>
      <c r="H8205">
        <f t="shared" si="385"/>
        <v>2</v>
      </c>
      <c r="I8205">
        <f t="shared" si="386"/>
        <v>3</v>
      </c>
    </row>
    <row r="8206" spans="1:9" x14ac:dyDescent="0.35">
      <c r="A8206" t="s">
        <v>8208</v>
      </c>
      <c r="B8206">
        <v>27</v>
      </c>
      <c r="C8206">
        <v>1</v>
      </c>
      <c r="D8206" s="1">
        <v>288992</v>
      </c>
      <c r="E8206">
        <v>584</v>
      </c>
      <c r="F8206">
        <v>1</v>
      </c>
      <c r="G8206">
        <f t="shared" si="384"/>
        <v>1</v>
      </c>
      <c r="H8206">
        <f t="shared" si="385"/>
        <v>4</v>
      </c>
      <c r="I8206">
        <f t="shared" si="386"/>
        <v>2</v>
      </c>
    </row>
    <row r="8207" spans="1:9" x14ac:dyDescent="0.35">
      <c r="A8207" t="s">
        <v>8209</v>
      </c>
      <c r="B8207">
        <v>56</v>
      </c>
      <c r="C8207">
        <v>1</v>
      </c>
      <c r="D8207" s="1">
        <v>269545</v>
      </c>
      <c r="E8207">
        <v>60</v>
      </c>
      <c r="F8207">
        <v>1</v>
      </c>
      <c r="G8207">
        <f t="shared" si="384"/>
        <v>3</v>
      </c>
      <c r="H8207">
        <f t="shared" si="385"/>
        <v>1</v>
      </c>
      <c r="I8207">
        <f t="shared" si="386"/>
        <v>2</v>
      </c>
    </row>
    <row r="8208" spans="1:9" x14ac:dyDescent="0.35">
      <c r="A8208" t="s">
        <v>8210</v>
      </c>
      <c r="B8208">
        <v>50</v>
      </c>
      <c r="C8208">
        <v>0</v>
      </c>
      <c r="D8208" s="1">
        <v>535389.33333333337</v>
      </c>
      <c r="E8208">
        <v>389</v>
      </c>
      <c r="F8208">
        <v>1</v>
      </c>
      <c r="G8208">
        <f t="shared" si="384"/>
        <v>2</v>
      </c>
      <c r="H8208">
        <f t="shared" si="385"/>
        <v>3</v>
      </c>
      <c r="I8208">
        <f t="shared" si="386"/>
        <v>2</v>
      </c>
    </row>
    <row r="8209" spans="1:9" x14ac:dyDescent="0.35">
      <c r="A8209" t="s">
        <v>8211</v>
      </c>
      <c r="B8209">
        <v>30</v>
      </c>
      <c r="C8209">
        <v>0</v>
      </c>
      <c r="D8209" s="1">
        <v>330907</v>
      </c>
      <c r="E8209">
        <v>307</v>
      </c>
      <c r="F8209">
        <v>0</v>
      </c>
      <c r="G8209">
        <f t="shared" si="384"/>
        <v>1</v>
      </c>
      <c r="H8209">
        <f t="shared" si="385"/>
        <v>2</v>
      </c>
      <c r="I8209">
        <f t="shared" si="386"/>
        <v>2</v>
      </c>
    </row>
    <row r="8210" spans="1:9" x14ac:dyDescent="0.35">
      <c r="A8210" t="s">
        <v>8212</v>
      </c>
      <c r="B8210">
        <v>45</v>
      </c>
      <c r="C8210">
        <v>1</v>
      </c>
      <c r="D8210" s="1">
        <v>404961</v>
      </c>
      <c r="E8210">
        <v>82</v>
      </c>
      <c r="F8210">
        <v>0</v>
      </c>
      <c r="G8210">
        <f t="shared" si="384"/>
        <v>2</v>
      </c>
      <c r="H8210">
        <f t="shared" si="385"/>
        <v>1</v>
      </c>
      <c r="I8210">
        <f t="shared" si="386"/>
        <v>2</v>
      </c>
    </row>
    <row r="8211" spans="1:9" x14ac:dyDescent="0.35">
      <c r="A8211" t="s">
        <v>8213</v>
      </c>
      <c r="B8211">
        <v>65</v>
      </c>
      <c r="C8211">
        <v>1</v>
      </c>
      <c r="D8211" s="1">
        <v>102899</v>
      </c>
      <c r="E8211">
        <v>316</v>
      </c>
      <c r="F8211">
        <v>0</v>
      </c>
      <c r="G8211">
        <f t="shared" si="384"/>
        <v>3</v>
      </c>
      <c r="H8211">
        <f t="shared" si="385"/>
        <v>2</v>
      </c>
      <c r="I8211">
        <f t="shared" si="386"/>
        <v>1</v>
      </c>
    </row>
    <row r="8212" spans="1:9" x14ac:dyDescent="0.35">
      <c r="A8212" t="s">
        <v>8214</v>
      </c>
      <c r="B8212">
        <v>37</v>
      </c>
      <c r="C8212">
        <v>1</v>
      </c>
      <c r="D8212" s="1">
        <v>164077</v>
      </c>
      <c r="E8212">
        <v>237</v>
      </c>
      <c r="F8212">
        <v>1</v>
      </c>
      <c r="G8212">
        <f t="shared" si="384"/>
        <v>2</v>
      </c>
      <c r="H8212">
        <f t="shared" si="385"/>
        <v>2</v>
      </c>
      <c r="I8212">
        <f t="shared" si="386"/>
        <v>1</v>
      </c>
    </row>
    <row r="8213" spans="1:9" x14ac:dyDescent="0.35">
      <c r="A8213" t="s">
        <v>8215</v>
      </c>
      <c r="B8213">
        <v>53</v>
      </c>
      <c r="C8213">
        <v>0</v>
      </c>
      <c r="D8213" s="1">
        <v>219048</v>
      </c>
      <c r="E8213">
        <v>865</v>
      </c>
      <c r="F8213">
        <v>1</v>
      </c>
      <c r="G8213">
        <f t="shared" si="384"/>
        <v>2</v>
      </c>
      <c r="H8213">
        <f t="shared" si="385"/>
        <v>4</v>
      </c>
      <c r="I8213">
        <f t="shared" si="386"/>
        <v>1</v>
      </c>
    </row>
    <row r="8214" spans="1:9" x14ac:dyDescent="0.35">
      <c r="A8214" t="s">
        <v>8216</v>
      </c>
      <c r="B8214">
        <v>58</v>
      </c>
      <c r="C8214">
        <v>1</v>
      </c>
      <c r="D8214" s="1">
        <v>289517</v>
      </c>
      <c r="E8214">
        <v>314</v>
      </c>
      <c r="F8214">
        <v>0</v>
      </c>
      <c r="G8214">
        <f t="shared" si="384"/>
        <v>3</v>
      </c>
      <c r="H8214">
        <f t="shared" si="385"/>
        <v>2</v>
      </c>
      <c r="I8214">
        <f t="shared" si="386"/>
        <v>2</v>
      </c>
    </row>
    <row r="8215" spans="1:9" x14ac:dyDescent="0.35">
      <c r="A8215" t="s">
        <v>8217</v>
      </c>
      <c r="B8215">
        <v>47</v>
      </c>
      <c r="C8215">
        <v>0</v>
      </c>
      <c r="D8215" s="1">
        <v>399514.66666666669</v>
      </c>
      <c r="E8215">
        <v>237</v>
      </c>
      <c r="F8215">
        <v>0</v>
      </c>
      <c r="G8215">
        <f t="shared" si="384"/>
        <v>2</v>
      </c>
      <c r="H8215">
        <f t="shared" si="385"/>
        <v>2</v>
      </c>
      <c r="I8215">
        <f t="shared" si="386"/>
        <v>2</v>
      </c>
    </row>
    <row r="8216" spans="1:9" x14ac:dyDescent="0.35">
      <c r="A8216" t="s">
        <v>8218</v>
      </c>
      <c r="B8216">
        <v>46</v>
      </c>
      <c r="C8216">
        <v>1</v>
      </c>
      <c r="D8216" s="1">
        <v>733546.66666666663</v>
      </c>
      <c r="E8216">
        <v>381</v>
      </c>
      <c r="F8216">
        <v>0</v>
      </c>
      <c r="G8216">
        <f t="shared" si="384"/>
        <v>2</v>
      </c>
      <c r="H8216">
        <f t="shared" si="385"/>
        <v>3</v>
      </c>
      <c r="I8216">
        <f t="shared" si="386"/>
        <v>3</v>
      </c>
    </row>
    <row r="8217" spans="1:9" x14ac:dyDescent="0.35">
      <c r="A8217" t="s">
        <v>8219</v>
      </c>
      <c r="B8217">
        <v>53</v>
      </c>
      <c r="C8217">
        <v>0</v>
      </c>
      <c r="D8217" s="1">
        <v>179933.33333333334</v>
      </c>
      <c r="E8217">
        <v>787</v>
      </c>
      <c r="F8217">
        <v>1</v>
      </c>
      <c r="G8217">
        <f t="shared" si="384"/>
        <v>2</v>
      </c>
      <c r="H8217">
        <f t="shared" si="385"/>
        <v>4</v>
      </c>
      <c r="I8217">
        <f t="shared" si="386"/>
        <v>1</v>
      </c>
    </row>
    <row r="8218" spans="1:9" x14ac:dyDescent="0.35">
      <c r="A8218" t="s">
        <v>8220</v>
      </c>
      <c r="B8218">
        <v>57</v>
      </c>
      <c r="C8218">
        <v>1</v>
      </c>
      <c r="D8218" s="1">
        <v>584205</v>
      </c>
      <c r="E8218">
        <v>712</v>
      </c>
      <c r="F8218">
        <v>1</v>
      </c>
      <c r="G8218">
        <f t="shared" si="384"/>
        <v>3</v>
      </c>
      <c r="H8218">
        <f t="shared" si="385"/>
        <v>4</v>
      </c>
      <c r="I8218">
        <f t="shared" si="386"/>
        <v>3</v>
      </c>
    </row>
    <row r="8219" spans="1:9" x14ac:dyDescent="0.35">
      <c r="A8219" t="s">
        <v>8221</v>
      </c>
      <c r="B8219">
        <v>39</v>
      </c>
      <c r="C8219">
        <v>1</v>
      </c>
      <c r="D8219" s="1">
        <v>509453.33333333331</v>
      </c>
      <c r="E8219">
        <v>362</v>
      </c>
      <c r="F8219">
        <v>1</v>
      </c>
      <c r="G8219">
        <f t="shared" si="384"/>
        <v>2</v>
      </c>
      <c r="H8219">
        <f t="shared" si="385"/>
        <v>3</v>
      </c>
      <c r="I8219">
        <f t="shared" si="386"/>
        <v>2</v>
      </c>
    </row>
    <row r="8220" spans="1:9" x14ac:dyDescent="0.35">
      <c r="A8220" t="s">
        <v>8222</v>
      </c>
      <c r="B8220">
        <v>35</v>
      </c>
      <c r="C8220">
        <v>0</v>
      </c>
      <c r="D8220" s="1">
        <v>420671</v>
      </c>
      <c r="E8220">
        <v>474</v>
      </c>
      <c r="F8220">
        <v>1</v>
      </c>
      <c r="G8220">
        <f t="shared" si="384"/>
        <v>2</v>
      </c>
      <c r="H8220">
        <f t="shared" si="385"/>
        <v>3</v>
      </c>
      <c r="I8220">
        <f t="shared" si="386"/>
        <v>2</v>
      </c>
    </row>
    <row r="8221" spans="1:9" x14ac:dyDescent="0.35">
      <c r="A8221" t="s">
        <v>8223</v>
      </c>
      <c r="B8221">
        <v>41</v>
      </c>
      <c r="C8221">
        <v>1</v>
      </c>
      <c r="D8221" s="1">
        <v>280642</v>
      </c>
      <c r="E8221">
        <v>411</v>
      </c>
      <c r="F8221">
        <v>1</v>
      </c>
      <c r="G8221">
        <f t="shared" si="384"/>
        <v>2</v>
      </c>
      <c r="H8221">
        <f t="shared" si="385"/>
        <v>3</v>
      </c>
      <c r="I8221">
        <f t="shared" si="386"/>
        <v>2</v>
      </c>
    </row>
    <row r="8222" spans="1:9" x14ac:dyDescent="0.35">
      <c r="A8222" t="s">
        <v>8224</v>
      </c>
      <c r="B8222">
        <v>63</v>
      </c>
      <c r="C8222">
        <v>0</v>
      </c>
      <c r="D8222" s="1">
        <v>475842.66666666669</v>
      </c>
      <c r="E8222">
        <v>297</v>
      </c>
      <c r="F8222">
        <v>0</v>
      </c>
      <c r="G8222">
        <f t="shared" si="384"/>
        <v>3</v>
      </c>
      <c r="H8222">
        <f t="shared" si="385"/>
        <v>2</v>
      </c>
      <c r="I8222">
        <f t="shared" si="386"/>
        <v>2</v>
      </c>
    </row>
    <row r="8223" spans="1:9" x14ac:dyDescent="0.35">
      <c r="A8223" t="s">
        <v>8225</v>
      </c>
      <c r="B8223">
        <v>28</v>
      </c>
      <c r="C8223">
        <v>1</v>
      </c>
      <c r="D8223" s="1">
        <v>265367</v>
      </c>
      <c r="E8223">
        <v>356</v>
      </c>
      <c r="F8223">
        <v>0</v>
      </c>
      <c r="G8223">
        <f t="shared" si="384"/>
        <v>1</v>
      </c>
      <c r="H8223">
        <f t="shared" si="385"/>
        <v>2</v>
      </c>
      <c r="I8223">
        <f t="shared" si="386"/>
        <v>2</v>
      </c>
    </row>
    <row r="8224" spans="1:9" x14ac:dyDescent="0.35">
      <c r="A8224" t="s">
        <v>8226</v>
      </c>
      <c r="B8224">
        <v>33</v>
      </c>
      <c r="C8224">
        <v>1</v>
      </c>
      <c r="D8224" s="1">
        <v>260388</v>
      </c>
      <c r="E8224">
        <v>194</v>
      </c>
      <c r="F8224">
        <v>0</v>
      </c>
      <c r="G8224">
        <f t="shared" si="384"/>
        <v>1</v>
      </c>
      <c r="H8224">
        <f t="shared" si="385"/>
        <v>1</v>
      </c>
      <c r="I8224">
        <f t="shared" si="386"/>
        <v>2</v>
      </c>
    </row>
    <row r="8225" spans="1:9" x14ac:dyDescent="0.35">
      <c r="A8225" t="s">
        <v>8227</v>
      </c>
      <c r="B8225">
        <v>30</v>
      </c>
      <c r="C8225">
        <v>1</v>
      </c>
      <c r="D8225" s="1">
        <v>245691</v>
      </c>
      <c r="E8225">
        <v>134</v>
      </c>
      <c r="F8225">
        <v>1</v>
      </c>
      <c r="G8225">
        <f t="shared" si="384"/>
        <v>1</v>
      </c>
      <c r="H8225">
        <f t="shared" si="385"/>
        <v>1</v>
      </c>
      <c r="I8225">
        <f t="shared" si="386"/>
        <v>1</v>
      </c>
    </row>
    <row r="8226" spans="1:9" x14ac:dyDescent="0.35">
      <c r="A8226" t="s">
        <v>8228</v>
      </c>
      <c r="B8226">
        <v>31</v>
      </c>
      <c r="C8226">
        <v>1</v>
      </c>
      <c r="D8226" s="1">
        <v>225876</v>
      </c>
      <c r="E8226">
        <v>106</v>
      </c>
      <c r="F8226">
        <v>0</v>
      </c>
      <c r="G8226">
        <f t="shared" si="384"/>
        <v>1</v>
      </c>
      <c r="H8226">
        <f t="shared" si="385"/>
        <v>1</v>
      </c>
      <c r="I8226">
        <f t="shared" si="386"/>
        <v>1</v>
      </c>
    </row>
    <row r="8227" spans="1:9" x14ac:dyDescent="0.35">
      <c r="A8227" t="s">
        <v>8229</v>
      </c>
      <c r="B8227">
        <v>29</v>
      </c>
      <c r="C8227">
        <v>1</v>
      </c>
      <c r="D8227" s="1">
        <v>176026</v>
      </c>
      <c r="E8227">
        <v>6</v>
      </c>
      <c r="F8227">
        <v>1</v>
      </c>
      <c r="G8227">
        <f t="shared" si="384"/>
        <v>1</v>
      </c>
      <c r="H8227">
        <f t="shared" si="385"/>
        <v>1</v>
      </c>
      <c r="I8227">
        <f t="shared" si="386"/>
        <v>1</v>
      </c>
    </row>
    <row r="8228" spans="1:9" x14ac:dyDescent="0.35">
      <c r="A8228" t="s">
        <v>8230</v>
      </c>
      <c r="B8228">
        <v>58</v>
      </c>
      <c r="C8228">
        <v>1</v>
      </c>
      <c r="D8228" s="1">
        <v>784587</v>
      </c>
      <c r="E8228">
        <v>407</v>
      </c>
      <c r="F8228">
        <v>1</v>
      </c>
      <c r="G8228">
        <f t="shared" si="384"/>
        <v>3</v>
      </c>
      <c r="H8228">
        <f t="shared" si="385"/>
        <v>3</v>
      </c>
      <c r="I8228">
        <f t="shared" si="386"/>
        <v>3</v>
      </c>
    </row>
    <row r="8229" spans="1:9" x14ac:dyDescent="0.35">
      <c r="A8229" t="s">
        <v>8231</v>
      </c>
      <c r="B8229">
        <v>51</v>
      </c>
      <c r="C8229">
        <v>1</v>
      </c>
      <c r="D8229" s="1">
        <v>587050</v>
      </c>
      <c r="E8229">
        <v>238</v>
      </c>
      <c r="F8229">
        <v>0</v>
      </c>
      <c r="G8229">
        <f t="shared" si="384"/>
        <v>2</v>
      </c>
      <c r="H8229">
        <f t="shared" si="385"/>
        <v>2</v>
      </c>
      <c r="I8229">
        <f t="shared" si="386"/>
        <v>3</v>
      </c>
    </row>
    <row r="8230" spans="1:9" x14ac:dyDescent="0.35">
      <c r="A8230" t="s">
        <v>8232</v>
      </c>
      <c r="B8230">
        <v>52</v>
      </c>
      <c r="C8230">
        <v>1</v>
      </c>
      <c r="D8230" s="1">
        <v>297466</v>
      </c>
      <c r="E8230">
        <v>466</v>
      </c>
      <c r="F8230">
        <v>1</v>
      </c>
      <c r="G8230">
        <f t="shared" si="384"/>
        <v>2</v>
      </c>
      <c r="H8230">
        <f t="shared" si="385"/>
        <v>3</v>
      </c>
      <c r="I8230">
        <f t="shared" si="386"/>
        <v>2</v>
      </c>
    </row>
    <row r="8231" spans="1:9" x14ac:dyDescent="0.35">
      <c r="A8231" t="s">
        <v>8233</v>
      </c>
      <c r="B8231">
        <v>32</v>
      </c>
      <c r="C8231">
        <v>0</v>
      </c>
      <c r="D8231" s="1">
        <v>383064.66666666663</v>
      </c>
      <c r="E8231">
        <v>408</v>
      </c>
      <c r="F8231">
        <v>0</v>
      </c>
      <c r="G8231">
        <f t="shared" si="384"/>
        <v>1</v>
      </c>
      <c r="H8231">
        <f t="shared" si="385"/>
        <v>3</v>
      </c>
      <c r="I8231">
        <f t="shared" si="386"/>
        <v>2</v>
      </c>
    </row>
    <row r="8232" spans="1:9" x14ac:dyDescent="0.35">
      <c r="A8232" t="s">
        <v>8234</v>
      </c>
      <c r="B8232">
        <v>60</v>
      </c>
      <c r="C8232">
        <v>0</v>
      </c>
      <c r="D8232" s="1">
        <v>144434.66666666666</v>
      </c>
      <c r="E8232">
        <v>476</v>
      </c>
      <c r="F8232">
        <v>0</v>
      </c>
      <c r="G8232">
        <f t="shared" si="384"/>
        <v>3</v>
      </c>
      <c r="H8232">
        <f t="shared" si="385"/>
        <v>3</v>
      </c>
      <c r="I8232">
        <f t="shared" si="386"/>
        <v>1</v>
      </c>
    </row>
    <row r="8233" spans="1:9" x14ac:dyDescent="0.35">
      <c r="A8233" t="s">
        <v>8235</v>
      </c>
      <c r="B8233">
        <v>35</v>
      </c>
      <c r="C8233">
        <v>0</v>
      </c>
      <c r="D8233" s="1">
        <v>280365.33333333331</v>
      </c>
      <c r="E8233">
        <v>318</v>
      </c>
      <c r="F8233">
        <v>1</v>
      </c>
      <c r="G8233">
        <f t="shared" si="384"/>
        <v>2</v>
      </c>
      <c r="H8233">
        <f t="shared" si="385"/>
        <v>2</v>
      </c>
      <c r="I8233">
        <f t="shared" si="386"/>
        <v>2</v>
      </c>
    </row>
    <row r="8234" spans="1:9" x14ac:dyDescent="0.35">
      <c r="A8234" t="s">
        <v>8236</v>
      </c>
      <c r="B8234">
        <v>54</v>
      </c>
      <c r="C8234">
        <v>1</v>
      </c>
      <c r="D8234" s="1">
        <v>439414</v>
      </c>
      <c r="E8234">
        <v>48</v>
      </c>
      <c r="F8234">
        <v>0</v>
      </c>
      <c r="G8234">
        <f t="shared" si="384"/>
        <v>2</v>
      </c>
      <c r="H8234">
        <f t="shared" si="385"/>
        <v>1</v>
      </c>
      <c r="I8234">
        <f t="shared" si="386"/>
        <v>2</v>
      </c>
    </row>
    <row r="8235" spans="1:9" x14ac:dyDescent="0.35">
      <c r="A8235" t="s">
        <v>8237</v>
      </c>
      <c r="B8235">
        <v>51</v>
      </c>
      <c r="C8235">
        <v>0</v>
      </c>
      <c r="D8235" s="1">
        <v>125026.66666666667</v>
      </c>
      <c r="E8235">
        <v>121</v>
      </c>
      <c r="F8235">
        <v>0</v>
      </c>
      <c r="G8235">
        <f t="shared" si="384"/>
        <v>2</v>
      </c>
      <c r="H8235">
        <f t="shared" si="385"/>
        <v>1</v>
      </c>
      <c r="I8235">
        <f t="shared" si="386"/>
        <v>1</v>
      </c>
    </row>
    <row r="8236" spans="1:9" x14ac:dyDescent="0.35">
      <c r="A8236" t="s">
        <v>8238</v>
      </c>
      <c r="B8236">
        <v>65</v>
      </c>
      <c r="C8236">
        <v>0</v>
      </c>
      <c r="D8236" s="1">
        <v>507680</v>
      </c>
      <c r="E8236">
        <v>263</v>
      </c>
      <c r="F8236">
        <v>1</v>
      </c>
      <c r="G8236">
        <f t="shared" si="384"/>
        <v>3</v>
      </c>
      <c r="H8236">
        <f t="shared" si="385"/>
        <v>2</v>
      </c>
      <c r="I8236">
        <f t="shared" si="386"/>
        <v>2</v>
      </c>
    </row>
    <row r="8237" spans="1:9" x14ac:dyDescent="0.35">
      <c r="A8237" t="s">
        <v>8239</v>
      </c>
      <c r="B8237">
        <v>45</v>
      </c>
      <c r="C8237">
        <v>1</v>
      </c>
      <c r="D8237" s="1">
        <v>775170.66666666663</v>
      </c>
      <c r="E8237">
        <v>483</v>
      </c>
      <c r="F8237">
        <v>1</v>
      </c>
      <c r="G8237">
        <f t="shared" si="384"/>
        <v>2</v>
      </c>
      <c r="H8237">
        <f t="shared" si="385"/>
        <v>3</v>
      </c>
      <c r="I8237">
        <f t="shared" si="386"/>
        <v>3</v>
      </c>
    </row>
    <row r="8238" spans="1:9" x14ac:dyDescent="0.35">
      <c r="A8238" t="s">
        <v>8240</v>
      </c>
      <c r="B8238">
        <v>62</v>
      </c>
      <c r="C8238">
        <v>0</v>
      </c>
      <c r="D8238" s="1">
        <v>175418.66666666666</v>
      </c>
      <c r="E8238">
        <v>265</v>
      </c>
      <c r="F8238">
        <v>1</v>
      </c>
      <c r="G8238">
        <f t="shared" si="384"/>
        <v>3</v>
      </c>
      <c r="H8238">
        <f t="shared" si="385"/>
        <v>2</v>
      </c>
      <c r="I8238">
        <f t="shared" si="386"/>
        <v>1</v>
      </c>
    </row>
    <row r="8239" spans="1:9" x14ac:dyDescent="0.35">
      <c r="A8239" t="s">
        <v>8241</v>
      </c>
      <c r="B8239">
        <v>47</v>
      </c>
      <c r="C8239">
        <v>1</v>
      </c>
      <c r="D8239" s="1">
        <v>312994</v>
      </c>
      <c r="E8239">
        <v>473</v>
      </c>
      <c r="F8239">
        <v>1</v>
      </c>
      <c r="G8239">
        <f t="shared" si="384"/>
        <v>2</v>
      </c>
      <c r="H8239">
        <f t="shared" si="385"/>
        <v>3</v>
      </c>
      <c r="I8239">
        <f t="shared" si="386"/>
        <v>2</v>
      </c>
    </row>
    <row r="8240" spans="1:9" x14ac:dyDescent="0.35">
      <c r="A8240" t="s">
        <v>8242</v>
      </c>
      <c r="B8240">
        <v>44</v>
      </c>
      <c r="C8240">
        <v>1</v>
      </c>
      <c r="D8240" s="1">
        <v>431034</v>
      </c>
      <c r="E8240">
        <v>367</v>
      </c>
      <c r="F8240">
        <v>1</v>
      </c>
      <c r="G8240">
        <f t="shared" si="384"/>
        <v>2</v>
      </c>
      <c r="H8240">
        <f t="shared" si="385"/>
        <v>3</v>
      </c>
      <c r="I8240">
        <f t="shared" si="386"/>
        <v>2</v>
      </c>
    </row>
    <row r="8241" spans="1:9" x14ac:dyDescent="0.35">
      <c r="A8241" t="s">
        <v>8243</v>
      </c>
      <c r="B8241">
        <v>35</v>
      </c>
      <c r="C8241">
        <v>1</v>
      </c>
      <c r="D8241" s="1">
        <v>232798</v>
      </c>
      <c r="E8241">
        <v>95</v>
      </c>
      <c r="F8241">
        <v>0</v>
      </c>
      <c r="G8241">
        <f t="shared" si="384"/>
        <v>2</v>
      </c>
      <c r="H8241">
        <f t="shared" si="385"/>
        <v>1</v>
      </c>
      <c r="I8241">
        <f t="shared" si="386"/>
        <v>1</v>
      </c>
    </row>
    <row r="8242" spans="1:9" x14ac:dyDescent="0.35">
      <c r="A8242" t="s">
        <v>8244</v>
      </c>
      <c r="B8242">
        <v>41</v>
      </c>
      <c r="C8242">
        <v>1</v>
      </c>
      <c r="D8242" s="1">
        <v>236418</v>
      </c>
      <c r="E8242">
        <v>480</v>
      </c>
      <c r="F8242">
        <v>0</v>
      </c>
      <c r="G8242">
        <f t="shared" si="384"/>
        <v>2</v>
      </c>
      <c r="H8242">
        <f t="shared" si="385"/>
        <v>3</v>
      </c>
      <c r="I8242">
        <f t="shared" si="386"/>
        <v>1</v>
      </c>
    </row>
    <row r="8243" spans="1:9" x14ac:dyDescent="0.35">
      <c r="A8243" t="s">
        <v>8245</v>
      </c>
      <c r="B8243">
        <v>32</v>
      </c>
      <c r="C8243">
        <v>0</v>
      </c>
      <c r="D8243" s="1">
        <v>200261.33333333334</v>
      </c>
      <c r="E8243">
        <v>330</v>
      </c>
      <c r="F8243">
        <v>0</v>
      </c>
      <c r="G8243">
        <f t="shared" si="384"/>
        <v>1</v>
      </c>
      <c r="H8243">
        <f t="shared" si="385"/>
        <v>2</v>
      </c>
      <c r="I8243">
        <f t="shared" si="386"/>
        <v>1</v>
      </c>
    </row>
    <row r="8244" spans="1:9" x14ac:dyDescent="0.35">
      <c r="A8244" t="s">
        <v>8246</v>
      </c>
      <c r="B8244">
        <v>56</v>
      </c>
      <c r="C8244">
        <v>0</v>
      </c>
      <c r="D8244" s="1">
        <v>319738.66666666669</v>
      </c>
      <c r="E8244">
        <v>334</v>
      </c>
      <c r="F8244">
        <v>0</v>
      </c>
      <c r="G8244">
        <f t="shared" si="384"/>
        <v>3</v>
      </c>
      <c r="H8244">
        <f t="shared" si="385"/>
        <v>2</v>
      </c>
      <c r="I8244">
        <f t="shared" si="386"/>
        <v>2</v>
      </c>
    </row>
    <row r="8245" spans="1:9" x14ac:dyDescent="0.35">
      <c r="A8245" t="s">
        <v>8247</v>
      </c>
      <c r="B8245">
        <v>49</v>
      </c>
      <c r="C8245">
        <v>0</v>
      </c>
      <c r="D8245" s="1">
        <v>446074.66666666669</v>
      </c>
      <c r="E8245">
        <v>157</v>
      </c>
      <c r="F8245">
        <v>1</v>
      </c>
      <c r="G8245">
        <f t="shared" si="384"/>
        <v>2</v>
      </c>
      <c r="H8245">
        <f t="shared" si="385"/>
        <v>1</v>
      </c>
      <c r="I8245">
        <f t="shared" si="386"/>
        <v>2</v>
      </c>
    </row>
    <row r="8246" spans="1:9" x14ac:dyDescent="0.35">
      <c r="A8246" t="s">
        <v>8248</v>
      </c>
      <c r="B8246">
        <v>35</v>
      </c>
      <c r="C8246">
        <v>1</v>
      </c>
      <c r="D8246" s="1">
        <v>267404</v>
      </c>
      <c r="E8246">
        <v>249</v>
      </c>
      <c r="F8246">
        <v>0</v>
      </c>
      <c r="G8246">
        <f t="shared" si="384"/>
        <v>2</v>
      </c>
      <c r="H8246">
        <f t="shared" si="385"/>
        <v>2</v>
      </c>
      <c r="I8246">
        <f t="shared" si="386"/>
        <v>2</v>
      </c>
    </row>
    <row r="8247" spans="1:9" x14ac:dyDescent="0.35">
      <c r="A8247" t="s">
        <v>8249</v>
      </c>
      <c r="B8247">
        <v>56</v>
      </c>
      <c r="C8247">
        <v>1</v>
      </c>
      <c r="D8247" s="1">
        <v>316097</v>
      </c>
      <c r="E8247">
        <v>99</v>
      </c>
      <c r="F8247">
        <v>1</v>
      </c>
      <c r="G8247">
        <f t="shared" si="384"/>
        <v>3</v>
      </c>
      <c r="H8247">
        <f t="shared" si="385"/>
        <v>1</v>
      </c>
      <c r="I8247">
        <f t="shared" si="386"/>
        <v>2</v>
      </c>
    </row>
    <row r="8248" spans="1:9" x14ac:dyDescent="0.35">
      <c r="A8248" t="s">
        <v>8250</v>
      </c>
      <c r="B8248">
        <v>27</v>
      </c>
      <c r="C8248">
        <v>0</v>
      </c>
      <c r="D8248" s="1">
        <v>394072</v>
      </c>
      <c r="E8248">
        <v>384</v>
      </c>
      <c r="F8248">
        <v>1</v>
      </c>
      <c r="G8248">
        <f t="shared" si="384"/>
        <v>1</v>
      </c>
      <c r="H8248">
        <f t="shared" si="385"/>
        <v>3</v>
      </c>
      <c r="I8248">
        <f t="shared" si="386"/>
        <v>2</v>
      </c>
    </row>
    <row r="8249" spans="1:9" x14ac:dyDescent="0.35">
      <c r="A8249" t="s">
        <v>8251</v>
      </c>
      <c r="B8249">
        <v>64</v>
      </c>
      <c r="C8249">
        <v>1</v>
      </c>
      <c r="D8249" s="1">
        <v>149800</v>
      </c>
      <c r="E8249">
        <v>353</v>
      </c>
      <c r="F8249">
        <v>0</v>
      </c>
      <c r="G8249">
        <f t="shared" si="384"/>
        <v>3</v>
      </c>
      <c r="H8249">
        <f t="shared" si="385"/>
        <v>2</v>
      </c>
      <c r="I8249">
        <f t="shared" si="386"/>
        <v>1</v>
      </c>
    </row>
    <row r="8250" spans="1:9" x14ac:dyDescent="0.35">
      <c r="A8250" t="s">
        <v>8252</v>
      </c>
      <c r="B8250">
        <v>48</v>
      </c>
      <c r="C8250">
        <v>1</v>
      </c>
      <c r="D8250" s="1">
        <v>305129</v>
      </c>
      <c r="E8250">
        <v>488</v>
      </c>
      <c r="F8250">
        <v>0</v>
      </c>
      <c r="G8250">
        <f t="shared" si="384"/>
        <v>2</v>
      </c>
      <c r="H8250">
        <f t="shared" si="385"/>
        <v>3</v>
      </c>
      <c r="I8250">
        <f t="shared" si="386"/>
        <v>2</v>
      </c>
    </row>
    <row r="8251" spans="1:9" x14ac:dyDescent="0.35">
      <c r="A8251" t="s">
        <v>8253</v>
      </c>
      <c r="B8251">
        <v>42</v>
      </c>
      <c r="C8251">
        <v>1</v>
      </c>
      <c r="D8251" s="1">
        <v>476431</v>
      </c>
      <c r="E8251">
        <v>254</v>
      </c>
      <c r="F8251">
        <v>1</v>
      </c>
      <c r="G8251">
        <f t="shared" si="384"/>
        <v>2</v>
      </c>
      <c r="H8251">
        <f t="shared" si="385"/>
        <v>2</v>
      </c>
      <c r="I8251">
        <f t="shared" si="386"/>
        <v>2</v>
      </c>
    </row>
    <row r="8252" spans="1:9" x14ac:dyDescent="0.35">
      <c r="A8252" t="s">
        <v>8254</v>
      </c>
      <c r="B8252">
        <v>38</v>
      </c>
      <c r="C8252">
        <v>1</v>
      </c>
      <c r="D8252" s="1">
        <v>243443</v>
      </c>
      <c r="E8252">
        <v>217</v>
      </c>
      <c r="F8252">
        <v>1</v>
      </c>
      <c r="G8252">
        <f t="shared" si="384"/>
        <v>2</v>
      </c>
      <c r="H8252">
        <f t="shared" si="385"/>
        <v>2</v>
      </c>
      <c r="I8252">
        <f t="shared" si="386"/>
        <v>1</v>
      </c>
    </row>
    <row r="8253" spans="1:9" x14ac:dyDescent="0.35">
      <c r="A8253" t="s">
        <v>8255</v>
      </c>
      <c r="B8253">
        <v>33</v>
      </c>
      <c r="C8253">
        <v>1</v>
      </c>
      <c r="D8253" s="1">
        <v>298072</v>
      </c>
      <c r="E8253">
        <v>267</v>
      </c>
      <c r="F8253">
        <v>1</v>
      </c>
      <c r="G8253">
        <f t="shared" si="384"/>
        <v>1</v>
      </c>
      <c r="H8253">
        <f t="shared" si="385"/>
        <v>2</v>
      </c>
      <c r="I8253">
        <f t="shared" si="386"/>
        <v>2</v>
      </c>
    </row>
    <row r="8254" spans="1:9" x14ac:dyDescent="0.35">
      <c r="A8254" t="s">
        <v>8256</v>
      </c>
      <c r="B8254">
        <v>48</v>
      </c>
      <c r="C8254">
        <v>0</v>
      </c>
      <c r="D8254" s="1">
        <v>474176</v>
      </c>
      <c r="E8254">
        <v>61</v>
      </c>
      <c r="F8254">
        <v>0</v>
      </c>
      <c r="G8254">
        <f t="shared" si="384"/>
        <v>2</v>
      </c>
      <c r="H8254">
        <f t="shared" si="385"/>
        <v>1</v>
      </c>
      <c r="I8254">
        <f t="shared" si="386"/>
        <v>2</v>
      </c>
    </row>
    <row r="8255" spans="1:9" x14ac:dyDescent="0.35">
      <c r="A8255" t="s">
        <v>8257</v>
      </c>
      <c r="B8255">
        <v>30</v>
      </c>
      <c r="C8255">
        <v>0</v>
      </c>
      <c r="D8255" s="1">
        <v>344293.33333333331</v>
      </c>
      <c r="E8255">
        <v>290</v>
      </c>
      <c r="F8255">
        <v>0</v>
      </c>
      <c r="G8255">
        <f t="shared" si="384"/>
        <v>1</v>
      </c>
      <c r="H8255">
        <f t="shared" si="385"/>
        <v>2</v>
      </c>
      <c r="I8255">
        <f t="shared" si="386"/>
        <v>2</v>
      </c>
    </row>
    <row r="8256" spans="1:9" x14ac:dyDescent="0.35">
      <c r="A8256" t="s">
        <v>8258</v>
      </c>
      <c r="B8256">
        <v>31</v>
      </c>
      <c r="C8256">
        <v>1</v>
      </c>
      <c r="D8256" s="1">
        <v>160347</v>
      </c>
      <c r="E8256">
        <v>350</v>
      </c>
      <c r="F8256">
        <v>1</v>
      </c>
      <c r="G8256">
        <f t="shared" si="384"/>
        <v>1</v>
      </c>
      <c r="H8256">
        <f t="shared" si="385"/>
        <v>2</v>
      </c>
      <c r="I8256">
        <f t="shared" si="386"/>
        <v>1</v>
      </c>
    </row>
    <row r="8257" spans="1:9" x14ac:dyDescent="0.35">
      <c r="A8257" t="s">
        <v>8259</v>
      </c>
      <c r="B8257">
        <v>26</v>
      </c>
      <c r="C8257">
        <v>1</v>
      </c>
      <c r="D8257" s="1">
        <v>278045</v>
      </c>
      <c r="E8257">
        <v>223</v>
      </c>
      <c r="F8257">
        <v>1</v>
      </c>
      <c r="G8257">
        <f t="shared" si="384"/>
        <v>1</v>
      </c>
      <c r="H8257">
        <f t="shared" si="385"/>
        <v>2</v>
      </c>
      <c r="I8257">
        <f t="shared" si="386"/>
        <v>2</v>
      </c>
    </row>
    <row r="8258" spans="1:9" x14ac:dyDescent="0.35">
      <c r="A8258" t="s">
        <v>8260</v>
      </c>
      <c r="B8258">
        <v>40</v>
      </c>
      <c r="C8258">
        <v>1</v>
      </c>
      <c r="D8258" s="1">
        <v>333491</v>
      </c>
      <c r="E8258">
        <v>499</v>
      </c>
      <c r="F8258">
        <v>1</v>
      </c>
      <c r="G8258">
        <f t="shared" ref="G8258:G8321" si="387">IF(B8258&lt;35, 1, IF(B8258&gt;55, 3, 2))</f>
        <v>2</v>
      </c>
      <c r="H8258">
        <f t="shared" ref="H8258:H8321" si="388">IF(E8258&lt;200,1, IF(E8258&gt;500, 4, IF(E8258&lt;360, 2,3 )))</f>
        <v>3</v>
      </c>
      <c r="I8258">
        <f t="shared" si="386"/>
        <v>2</v>
      </c>
    </row>
    <row r="8259" spans="1:9" x14ac:dyDescent="0.35">
      <c r="A8259" t="s">
        <v>8261</v>
      </c>
      <c r="B8259">
        <v>47</v>
      </c>
      <c r="C8259">
        <v>1</v>
      </c>
      <c r="D8259" s="1">
        <v>227833</v>
      </c>
      <c r="E8259">
        <v>368</v>
      </c>
      <c r="F8259">
        <v>1</v>
      </c>
      <c r="G8259">
        <f t="shared" si="387"/>
        <v>2</v>
      </c>
      <c r="H8259">
        <f t="shared" si="388"/>
        <v>3</v>
      </c>
      <c r="I8259">
        <f t="shared" ref="I8259:I8322" si="389">IF(D8259&lt;250000, 1, IF(D8259&gt;550000, 3, 2))</f>
        <v>1</v>
      </c>
    </row>
    <row r="8260" spans="1:9" x14ac:dyDescent="0.35">
      <c r="A8260" t="s">
        <v>8262</v>
      </c>
      <c r="B8260">
        <v>60</v>
      </c>
      <c r="C8260">
        <v>1</v>
      </c>
      <c r="D8260" s="1">
        <v>700195</v>
      </c>
      <c r="E8260">
        <v>1014</v>
      </c>
      <c r="F8260">
        <v>1</v>
      </c>
      <c r="G8260">
        <f t="shared" si="387"/>
        <v>3</v>
      </c>
      <c r="H8260">
        <f t="shared" si="388"/>
        <v>4</v>
      </c>
      <c r="I8260">
        <f t="shared" si="389"/>
        <v>3</v>
      </c>
    </row>
    <row r="8261" spans="1:9" x14ac:dyDescent="0.35">
      <c r="A8261" t="s">
        <v>8263</v>
      </c>
      <c r="B8261">
        <v>43</v>
      </c>
      <c r="C8261">
        <v>1</v>
      </c>
      <c r="D8261" s="1">
        <v>255331</v>
      </c>
      <c r="E8261">
        <v>260</v>
      </c>
      <c r="F8261">
        <v>0</v>
      </c>
      <c r="G8261">
        <f t="shared" si="387"/>
        <v>2</v>
      </c>
      <c r="H8261">
        <f t="shared" si="388"/>
        <v>2</v>
      </c>
      <c r="I8261">
        <f t="shared" si="389"/>
        <v>2</v>
      </c>
    </row>
    <row r="8262" spans="1:9" x14ac:dyDescent="0.35">
      <c r="A8262" t="s">
        <v>8264</v>
      </c>
      <c r="B8262">
        <v>49</v>
      </c>
      <c r="C8262">
        <v>1</v>
      </c>
      <c r="D8262" s="1">
        <v>176169</v>
      </c>
      <c r="E8262">
        <v>238</v>
      </c>
      <c r="F8262">
        <v>1</v>
      </c>
      <c r="G8262">
        <f t="shared" si="387"/>
        <v>2</v>
      </c>
      <c r="H8262">
        <f t="shared" si="388"/>
        <v>2</v>
      </c>
      <c r="I8262">
        <f t="shared" si="389"/>
        <v>1</v>
      </c>
    </row>
    <row r="8263" spans="1:9" x14ac:dyDescent="0.35">
      <c r="A8263" t="s">
        <v>8265</v>
      </c>
      <c r="B8263">
        <v>64</v>
      </c>
      <c r="C8263">
        <v>1</v>
      </c>
      <c r="D8263" s="1">
        <v>313745</v>
      </c>
      <c r="E8263">
        <v>342</v>
      </c>
      <c r="F8263">
        <v>1</v>
      </c>
      <c r="G8263">
        <f t="shared" si="387"/>
        <v>3</v>
      </c>
      <c r="H8263">
        <f t="shared" si="388"/>
        <v>2</v>
      </c>
      <c r="I8263">
        <f t="shared" si="389"/>
        <v>2</v>
      </c>
    </row>
    <row r="8264" spans="1:9" x14ac:dyDescent="0.35">
      <c r="A8264" t="s">
        <v>8266</v>
      </c>
      <c r="B8264">
        <v>50</v>
      </c>
      <c r="C8264">
        <v>1</v>
      </c>
      <c r="D8264" s="1">
        <v>624160</v>
      </c>
      <c r="E8264">
        <v>419</v>
      </c>
      <c r="F8264">
        <v>1</v>
      </c>
      <c r="G8264">
        <f t="shared" si="387"/>
        <v>2</v>
      </c>
      <c r="H8264">
        <f t="shared" si="388"/>
        <v>3</v>
      </c>
      <c r="I8264">
        <f t="shared" si="389"/>
        <v>3</v>
      </c>
    </row>
    <row r="8265" spans="1:9" x14ac:dyDescent="0.35">
      <c r="A8265" t="s">
        <v>8267</v>
      </c>
      <c r="B8265">
        <v>57</v>
      </c>
      <c r="C8265">
        <v>0</v>
      </c>
      <c r="D8265" s="1">
        <v>147221.33333333334</v>
      </c>
      <c r="E8265">
        <v>334</v>
      </c>
      <c r="F8265">
        <v>0</v>
      </c>
      <c r="G8265">
        <f t="shared" si="387"/>
        <v>3</v>
      </c>
      <c r="H8265">
        <f t="shared" si="388"/>
        <v>2</v>
      </c>
      <c r="I8265">
        <f t="shared" si="389"/>
        <v>1</v>
      </c>
    </row>
    <row r="8266" spans="1:9" x14ac:dyDescent="0.35">
      <c r="A8266" t="s">
        <v>8268</v>
      </c>
      <c r="B8266">
        <v>59</v>
      </c>
      <c r="C8266">
        <v>1</v>
      </c>
      <c r="D8266" s="1">
        <v>535165</v>
      </c>
      <c r="E8266">
        <v>908</v>
      </c>
      <c r="F8266">
        <v>1</v>
      </c>
      <c r="G8266">
        <f t="shared" si="387"/>
        <v>3</v>
      </c>
      <c r="H8266">
        <f t="shared" si="388"/>
        <v>4</v>
      </c>
      <c r="I8266">
        <f t="shared" si="389"/>
        <v>2</v>
      </c>
    </row>
    <row r="8267" spans="1:9" x14ac:dyDescent="0.35">
      <c r="A8267" t="s">
        <v>8269</v>
      </c>
      <c r="B8267">
        <v>49</v>
      </c>
      <c r="C8267">
        <v>0</v>
      </c>
      <c r="D8267" s="1">
        <v>590637.33333333337</v>
      </c>
      <c r="E8267">
        <v>401</v>
      </c>
      <c r="F8267">
        <v>1</v>
      </c>
      <c r="G8267">
        <f t="shared" si="387"/>
        <v>2</v>
      </c>
      <c r="H8267">
        <f t="shared" si="388"/>
        <v>3</v>
      </c>
      <c r="I8267">
        <f t="shared" si="389"/>
        <v>3</v>
      </c>
    </row>
    <row r="8268" spans="1:9" x14ac:dyDescent="0.35">
      <c r="A8268" t="s">
        <v>8270</v>
      </c>
      <c r="B8268">
        <v>32</v>
      </c>
      <c r="C8268">
        <v>0</v>
      </c>
      <c r="D8268" s="1">
        <v>335616</v>
      </c>
      <c r="E8268">
        <v>500</v>
      </c>
      <c r="F8268">
        <v>1</v>
      </c>
      <c r="G8268">
        <f t="shared" si="387"/>
        <v>1</v>
      </c>
      <c r="H8268">
        <f t="shared" si="388"/>
        <v>3</v>
      </c>
      <c r="I8268">
        <f t="shared" si="389"/>
        <v>2</v>
      </c>
    </row>
    <row r="8269" spans="1:9" x14ac:dyDescent="0.35">
      <c r="A8269" t="s">
        <v>8271</v>
      </c>
      <c r="B8269">
        <v>34</v>
      </c>
      <c r="C8269">
        <v>1</v>
      </c>
      <c r="D8269" s="1">
        <v>233593</v>
      </c>
      <c r="E8269">
        <v>105</v>
      </c>
      <c r="F8269">
        <v>0</v>
      </c>
      <c r="G8269">
        <f t="shared" si="387"/>
        <v>1</v>
      </c>
      <c r="H8269">
        <f t="shared" si="388"/>
        <v>1</v>
      </c>
      <c r="I8269">
        <f t="shared" si="389"/>
        <v>1</v>
      </c>
    </row>
    <row r="8270" spans="1:9" x14ac:dyDescent="0.35">
      <c r="A8270" t="s">
        <v>8272</v>
      </c>
      <c r="B8270">
        <v>55</v>
      </c>
      <c r="C8270">
        <v>0</v>
      </c>
      <c r="D8270" s="1">
        <v>462338.66666666669</v>
      </c>
      <c r="E8270">
        <v>379</v>
      </c>
      <c r="F8270">
        <v>1</v>
      </c>
      <c r="G8270">
        <f t="shared" si="387"/>
        <v>2</v>
      </c>
      <c r="H8270">
        <f t="shared" si="388"/>
        <v>3</v>
      </c>
      <c r="I8270">
        <f t="shared" si="389"/>
        <v>2</v>
      </c>
    </row>
    <row r="8271" spans="1:9" x14ac:dyDescent="0.35">
      <c r="A8271" t="s">
        <v>8273</v>
      </c>
      <c r="B8271">
        <v>43</v>
      </c>
      <c r="C8271">
        <v>1</v>
      </c>
      <c r="D8271" s="1">
        <v>787613.33333333337</v>
      </c>
      <c r="E8271">
        <v>454</v>
      </c>
      <c r="F8271">
        <v>1</v>
      </c>
      <c r="G8271">
        <f t="shared" si="387"/>
        <v>2</v>
      </c>
      <c r="H8271">
        <f t="shared" si="388"/>
        <v>3</v>
      </c>
      <c r="I8271">
        <f t="shared" si="389"/>
        <v>3</v>
      </c>
    </row>
    <row r="8272" spans="1:9" x14ac:dyDescent="0.35">
      <c r="A8272" t="s">
        <v>8274</v>
      </c>
      <c r="B8272">
        <v>60</v>
      </c>
      <c r="C8272">
        <v>1</v>
      </c>
      <c r="D8272" s="1">
        <v>518639</v>
      </c>
      <c r="E8272">
        <v>215</v>
      </c>
      <c r="F8272">
        <v>0</v>
      </c>
      <c r="G8272">
        <f t="shared" si="387"/>
        <v>3</v>
      </c>
      <c r="H8272">
        <f t="shared" si="388"/>
        <v>2</v>
      </c>
      <c r="I8272">
        <f t="shared" si="389"/>
        <v>2</v>
      </c>
    </row>
    <row r="8273" spans="1:9" x14ac:dyDescent="0.35">
      <c r="A8273" t="s">
        <v>8275</v>
      </c>
      <c r="B8273">
        <v>53</v>
      </c>
      <c r="C8273">
        <v>0</v>
      </c>
      <c r="D8273" s="1">
        <v>481034.66666666669</v>
      </c>
      <c r="E8273">
        <v>417</v>
      </c>
      <c r="F8273">
        <v>1</v>
      </c>
      <c r="G8273">
        <f t="shared" si="387"/>
        <v>2</v>
      </c>
      <c r="H8273">
        <f t="shared" si="388"/>
        <v>3</v>
      </c>
      <c r="I8273">
        <f t="shared" si="389"/>
        <v>2</v>
      </c>
    </row>
    <row r="8274" spans="1:9" x14ac:dyDescent="0.35">
      <c r="A8274" t="s">
        <v>8276</v>
      </c>
      <c r="B8274">
        <v>39</v>
      </c>
      <c r="C8274">
        <v>0</v>
      </c>
      <c r="D8274" s="1">
        <v>380352</v>
      </c>
      <c r="E8274">
        <v>753</v>
      </c>
      <c r="F8274">
        <v>1</v>
      </c>
      <c r="G8274">
        <f t="shared" si="387"/>
        <v>2</v>
      </c>
      <c r="H8274">
        <f t="shared" si="388"/>
        <v>4</v>
      </c>
      <c r="I8274">
        <f t="shared" si="389"/>
        <v>2</v>
      </c>
    </row>
    <row r="8275" spans="1:9" x14ac:dyDescent="0.35">
      <c r="A8275" t="s">
        <v>8277</v>
      </c>
      <c r="B8275">
        <v>28</v>
      </c>
      <c r="C8275">
        <v>1</v>
      </c>
      <c r="D8275" s="1">
        <v>138759</v>
      </c>
      <c r="E8275">
        <v>277</v>
      </c>
      <c r="F8275">
        <v>0</v>
      </c>
      <c r="G8275">
        <f t="shared" si="387"/>
        <v>1</v>
      </c>
      <c r="H8275">
        <f t="shared" si="388"/>
        <v>2</v>
      </c>
      <c r="I8275">
        <f t="shared" si="389"/>
        <v>1</v>
      </c>
    </row>
    <row r="8276" spans="1:9" x14ac:dyDescent="0.35">
      <c r="A8276" t="s">
        <v>8278</v>
      </c>
      <c r="B8276">
        <v>49</v>
      </c>
      <c r="C8276">
        <v>1</v>
      </c>
      <c r="D8276" s="1">
        <v>238765</v>
      </c>
      <c r="E8276">
        <v>68</v>
      </c>
      <c r="F8276">
        <v>0</v>
      </c>
      <c r="G8276">
        <f t="shared" si="387"/>
        <v>2</v>
      </c>
      <c r="H8276">
        <f t="shared" si="388"/>
        <v>1</v>
      </c>
      <c r="I8276">
        <f t="shared" si="389"/>
        <v>1</v>
      </c>
    </row>
    <row r="8277" spans="1:9" x14ac:dyDescent="0.35">
      <c r="A8277" t="s">
        <v>8279</v>
      </c>
      <c r="B8277">
        <v>50</v>
      </c>
      <c r="C8277">
        <v>1</v>
      </c>
      <c r="D8277" s="1">
        <v>442056</v>
      </c>
      <c r="E8277">
        <v>309</v>
      </c>
      <c r="F8277">
        <v>0</v>
      </c>
      <c r="G8277">
        <f t="shared" si="387"/>
        <v>2</v>
      </c>
      <c r="H8277">
        <f t="shared" si="388"/>
        <v>2</v>
      </c>
      <c r="I8277">
        <f t="shared" si="389"/>
        <v>2</v>
      </c>
    </row>
    <row r="8278" spans="1:9" x14ac:dyDescent="0.35">
      <c r="A8278" t="s">
        <v>8280</v>
      </c>
      <c r="B8278">
        <v>60</v>
      </c>
      <c r="C8278">
        <v>0</v>
      </c>
      <c r="D8278" s="1">
        <v>415805.33333333331</v>
      </c>
      <c r="E8278">
        <v>206</v>
      </c>
      <c r="F8278">
        <v>0</v>
      </c>
      <c r="G8278">
        <f t="shared" si="387"/>
        <v>3</v>
      </c>
      <c r="H8278">
        <f t="shared" si="388"/>
        <v>2</v>
      </c>
      <c r="I8278">
        <f t="shared" si="389"/>
        <v>2</v>
      </c>
    </row>
    <row r="8279" spans="1:9" x14ac:dyDescent="0.35">
      <c r="A8279" t="s">
        <v>8281</v>
      </c>
      <c r="B8279">
        <v>38</v>
      </c>
      <c r="C8279">
        <v>0</v>
      </c>
      <c r="D8279" s="1">
        <v>443714.66666666669</v>
      </c>
      <c r="E8279">
        <v>380</v>
      </c>
      <c r="F8279">
        <v>1</v>
      </c>
      <c r="G8279">
        <f t="shared" si="387"/>
        <v>2</v>
      </c>
      <c r="H8279">
        <f t="shared" si="388"/>
        <v>3</v>
      </c>
      <c r="I8279">
        <f t="shared" si="389"/>
        <v>2</v>
      </c>
    </row>
    <row r="8280" spans="1:9" x14ac:dyDescent="0.35">
      <c r="A8280" t="s">
        <v>8282</v>
      </c>
      <c r="B8280">
        <v>57</v>
      </c>
      <c r="C8280">
        <v>0</v>
      </c>
      <c r="D8280" s="1">
        <v>471637.33333333331</v>
      </c>
      <c r="E8280">
        <v>79</v>
      </c>
      <c r="F8280">
        <v>0</v>
      </c>
      <c r="G8280">
        <f t="shared" si="387"/>
        <v>3</v>
      </c>
      <c r="H8280">
        <f t="shared" si="388"/>
        <v>1</v>
      </c>
      <c r="I8280">
        <f t="shared" si="389"/>
        <v>2</v>
      </c>
    </row>
    <row r="8281" spans="1:9" x14ac:dyDescent="0.35">
      <c r="A8281" t="s">
        <v>8283</v>
      </c>
      <c r="B8281">
        <v>32</v>
      </c>
      <c r="C8281">
        <v>1</v>
      </c>
      <c r="D8281" s="1">
        <v>102458</v>
      </c>
      <c r="E8281">
        <v>374</v>
      </c>
      <c r="F8281">
        <v>1</v>
      </c>
      <c r="G8281">
        <f t="shared" si="387"/>
        <v>1</v>
      </c>
      <c r="H8281">
        <f t="shared" si="388"/>
        <v>3</v>
      </c>
      <c r="I8281">
        <f t="shared" si="389"/>
        <v>1</v>
      </c>
    </row>
    <row r="8282" spans="1:9" x14ac:dyDescent="0.35">
      <c r="A8282" t="s">
        <v>8284</v>
      </c>
      <c r="B8282">
        <v>53</v>
      </c>
      <c r="C8282">
        <v>0</v>
      </c>
      <c r="D8282" s="1">
        <v>330040</v>
      </c>
      <c r="E8282">
        <v>302</v>
      </c>
      <c r="F8282">
        <v>1</v>
      </c>
      <c r="G8282">
        <f t="shared" si="387"/>
        <v>2</v>
      </c>
      <c r="H8282">
        <f t="shared" si="388"/>
        <v>2</v>
      </c>
      <c r="I8282">
        <f t="shared" si="389"/>
        <v>2</v>
      </c>
    </row>
    <row r="8283" spans="1:9" x14ac:dyDescent="0.35">
      <c r="A8283" t="s">
        <v>8285</v>
      </c>
      <c r="B8283">
        <v>55</v>
      </c>
      <c r="C8283">
        <v>0</v>
      </c>
      <c r="D8283" s="1">
        <v>263221.33333333331</v>
      </c>
      <c r="E8283">
        <v>240</v>
      </c>
      <c r="F8283">
        <v>0</v>
      </c>
      <c r="G8283">
        <f t="shared" si="387"/>
        <v>2</v>
      </c>
      <c r="H8283">
        <f t="shared" si="388"/>
        <v>2</v>
      </c>
      <c r="I8283">
        <f t="shared" si="389"/>
        <v>2</v>
      </c>
    </row>
    <row r="8284" spans="1:9" x14ac:dyDescent="0.35">
      <c r="A8284" t="s">
        <v>8286</v>
      </c>
      <c r="B8284">
        <v>41</v>
      </c>
      <c r="C8284">
        <v>1</v>
      </c>
      <c r="D8284" s="1">
        <v>182922</v>
      </c>
      <c r="E8284">
        <v>332</v>
      </c>
      <c r="F8284">
        <v>0</v>
      </c>
      <c r="G8284">
        <f t="shared" si="387"/>
        <v>2</v>
      </c>
      <c r="H8284">
        <f t="shared" si="388"/>
        <v>2</v>
      </c>
      <c r="I8284">
        <f t="shared" si="389"/>
        <v>1</v>
      </c>
    </row>
    <row r="8285" spans="1:9" x14ac:dyDescent="0.35">
      <c r="A8285" t="s">
        <v>8287</v>
      </c>
      <c r="B8285">
        <v>48</v>
      </c>
      <c r="C8285">
        <v>0</v>
      </c>
      <c r="D8285" s="1">
        <v>400338.66666666669</v>
      </c>
      <c r="E8285">
        <v>447</v>
      </c>
      <c r="F8285">
        <v>1</v>
      </c>
      <c r="G8285">
        <f t="shared" si="387"/>
        <v>2</v>
      </c>
      <c r="H8285">
        <f t="shared" si="388"/>
        <v>3</v>
      </c>
      <c r="I8285">
        <f t="shared" si="389"/>
        <v>2</v>
      </c>
    </row>
    <row r="8286" spans="1:9" x14ac:dyDescent="0.35">
      <c r="A8286" t="s">
        <v>8288</v>
      </c>
      <c r="B8286">
        <v>49</v>
      </c>
      <c r="C8286">
        <v>1</v>
      </c>
      <c r="D8286" s="1">
        <v>689309.33333333337</v>
      </c>
      <c r="E8286">
        <v>81</v>
      </c>
      <c r="F8286">
        <v>1</v>
      </c>
      <c r="G8286">
        <f t="shared" si="387"/>
        <v>2</v>
      </c>
      <c r="H8286">
        <f t="shared" si="388"/>
        <v>1</v>
      </c>
      <c r="I8286">
        <f t="shared" si="389"/>
        <v>3</v>
      </c>
    </row>
    <row r="8287" spans="1:9" x14ac:dyDescent="0.35">
      <c r="A8287" t="s">
        <v>8289</v>
      </c>
      <c r="B8287">
        <v>37</v>
      </c>
      <c r="C8287">
        <v>1</v>
      </c>
      <c r="D8287" s="1">
        <v>413839</v>
      </c>
      <c r="E8287">
        <v>229</v>
      </c>
      <c r="F8287">
        <v>0</v>
      </c>
      <c r="G8287">
        <f t="shared" si="387"/>
        <v>2</v>
      </c>
      <c r="H8287">
        <f t="shared" si="388"/>
        <v>2</v>
      </c>
      <c r="I8287">
        <f t="shared" si="389"/>
        <v>2</v>
      </c>
    </row>
    <row r="8288" spans="1:9" x14ac:dyDescent="0.35">
      <c r="A8288" t="s">
        <v>8290</v>
      </c>
      <c r="B8288">
        <v>37</v>
      </c>
      <c r="C8288">
        <v>1</v>
      </c>
      <c r="D8288" s="1">
        <v>172289</v>
      </c>
      <c r="E8288">
        <v>282</v>
      </c>
      <c r="F8288">
        <v>1</v>
      </c>
      <c r="G8288">
        <f t="shared" si="387"/>
        <v>2</v>
      </c>
      <c r="H8288">
        <f t="shared" si="388"/>
        <v>2</v>
      </c>
      <c r="I8288">
        <f t="shared" si="389"/>
        <v>1</v>
      </c>
    </row>
    <row r="8289" spans="1:9" x14ac:dyDescent="0.35">
      <c r="A8289" t="s">
        <v>8291</v>
      </c>
      <c r="B8289">
        <v>54</v>
      </c>
      <c r="C8289">
        <v>0</v>
      </c>
      <c r="D8289" s="1">
        <v>457888</v>
      </c>
      <c r="E8289">
        <v>216</v>
      </c>
      <c r="F8289">
        <v>1</v>
      </c>
      <c r="G8289">
        <f t="shared" si="387"/>
        <v>2</v>
      </c>
      <c r="H8289">
        <f t="shared" si="388"/>
        <v>2</v>
      </c>
      <c r="I8289">
        <f t="shared" si="389"/>
        <v>2</v>
      </c>
    </row>
    <row r="8290" spans="1:9" x14ac:dyDescent="0.35">
      <c r="A8290" t="s">
        <v>8292</v>
      </c>
      <c r="B8290">
        <v>52</v>
      </c>
      <c r="C8290">
        <v>1</v>
      </c>
      <c r="D8290" s="1">
        <v>130236</v>
      </c>
      <c r="E8290">
        <v>246</v>
      </c>
      <c r="F8290">
        <v>0</v>
      </c>
      <c r="G8290">
        <f t="shared" si="387"/>
        <v>2</v>
      </c>
      <c r="H8290">
        <f t="shared" si="388"/>
        <v>2</v>
      </c>
      <c r="I8290">
        <f t="shared" si="389"/>
        <v>1</v>
      </c>
    </row>
    <row r="8291" spans="1:9" x14ac:dyDescent="0.35">
      <c r="A8291" t="s">
        <v>8293</v>
      </c>
      <c r="B8291">
        <v>49</v>
      </c>
      <c r="C8291">
        <v>1</v>
      </c>
      <c r="D8291" s="1">
        <v>308305</v>
      </c>
      <c r="E8291">
        <v>341</v>
      </c>
      <c r="F8291">
        <v>1</v>
      </c>
      <c r="G8291">
        <f t="shared" si="387"/>
        <v>2</v>
      </c>
      <c r="H8291">
        <f t="shared" si="388"/>
        <v>2</v>
      </c>
      <c r="I8291">
        <f t="shared" si="389"/>
        <v>2</v>
      </c>
    </row>
    <row r="8292" spans="1:9" x14ac:dyDescent="0.35">
      <c r="A8292" t="s">
        <v>8294</v>
      </c>
      <c r="B8292">
        <v>30</v>
      </c>
      <c r="C8292">
        <v>0</v>
      </c>
      <c r="D8292" s="1">
        <v>481768</v>
      </c>
      <c r="E8292">
        <v>142</v>
      </c>
      <c r="F8292">
        <v>0</v>
      </c>
      <c r="G8292">
        <f t="shared" si="387"/>
        <v>1</v>
      </c>
      <c r="H8292">
        <f t="shared" si="388"/>
        <v>1</v>
      </c>
      <c r="I8292">
        <f t="shared" si="389"/>
        <v>2</v>
      </c>
    </row>
    <row r="8293" spans="1:9" x14ac:dyDescent="0.35">
      <c r="A8293" t="s">
        <v>8295</v>
      </c>
      <c r="B8293">
        <v>45</v>
      </c>
      <c r="C8293">
        <v>0</v>
      </c>
      <c r="D8293" s="1">
        <v>698517.33333333337</v>
      </c>
      <c r="E8293">
        <v>320</v>
      </c>
      <c r="F8293">
        <v>1</v>
      </c>
      <c r="G8293">
        <f t="shared" si="387"/>
        <v>2</v>
      </c>
      <c r="H8293">
        <f t="shared" si="388"/>
        <v>2</v>
      </c>
      <c r="I8293">
        <f t="shared" si="389"/>
        <v>3</v>
      </c>
    </row>
    <row r="8294" spans="1:9" x14ac:dyDescent="0.35">
      <c r="A8294" t="s">
        <v>8296</v>
      </c>
      <c r="B8294">
        <v>35</v>
      </c>
      <c r="C8294">
        <v>1</v>
      </c>
      <c r="D8294" s="1">
        <v>279609</v>
      </c>
      <c r="E8294">
        <v>364</v>
      </c>
      <c r="F8294">
        <v>1</v>
      </c>
      <c r="G8294">
        <f t="shared" si="387"/>
        <v>2</v>
      </c>
      <c r="H8294">
        <f t="shared" si="388"/>
        <v>3</v>
      </c>
      <c r="I8294">
        <f t="shared" si="389"/>
        <v>2</v>
      </c>
    </row>
    <row r="8295" spans="1:9" x14ac:dyDescent="0.35">
      <c r="A8295" t="s">
        <v>8297</v>
      </c>
      <c r="B8295">
        <v>32</v>
      </c>
      <c r="C8295">
        <v>0</v>
      </c>
      <c r="D8295" s="1">
        <v>288261.33333333331</v>
      </c>
      <c r="E8295">
        <v>229</v>
      </c>
      <c r="F8295">
        <v>0</v>
      </c>
      <c r="G8295">
        <f t="shared" si="387"/>
        <v>1</v>
      </c>
      <c r="H8295">
        <f t="shared" si="388"/>
        <v>2</v>
      </c>
      <c r="I8295">
        <f t="shared" si="389"/>
        <v>2</v>
      </c>
    </row>
    <row r="8296" spans="1:9" x14ac:dyDescent="0.35">
      <c r="A8296" t="s">
        <v>8298</v>
      </c>
      <c r="B8296">
        <v>29</v>
      </c>
      <c r="C8296">
        <v>1</v>
      </c>
      <c r="D8296" s="1">
        <v>141601</v>
      </c>
      <c r="E8296">
        <v>290</v>
      </c>
      <c r="F8296">
        <v>0</v>
      </c>
      <c r="G8296">
        <f t="shared" si="387"/>
        <v>1</v>
      </c>
      <c r="H8296">
        <f t="shared" si="388"/>
        <v>2</v>
      </c>
      <c r="I8296">
        <f t="shared" si="389"/>
        <v>1</v>
      </c>
    </row>
    <row r="8297" spans="1:9" x14ac:dyDescent="0.35">
      <c r="A8297" t="s">
        <v>8299</v>
      </c>
      <c r="B8297">
        <v>34</v>
      </c>
      <c r="C8297">
        <v>0</v>
      </c>
      <c r="D8297" s="1">
        <v>482472</v>
      </c>
      <c r="E8297">
        <v>316</v>
      </c>
      <c r="F8297">
        <v>1</v>
      </c>
      <c r="G8297">
        <f t="shared" si="387"/>
        <v>1</v>
      </c>
      <c r="H8297">
        <f t="shared" si="388"/>
        <v>2</v>
      </c>
      <c r="I8297">
        <f t="shared" si="389"/>
        <v>2</v>
      </c>
    </row>
    <row r="8298" spans="1:9" x14ac:dyDescent="0.35">
      <c r="A8298" t="s">
        <v>8300</v>
      </c>
      <c r="B8298">
        <v>64</v>
      </c>
      <c r="C8298">
        <v>0</v>
      </c>
      <c r="D8298" s="1">
        <v>506576</v>
      </c>
      <c r="E8298">
        <v>225</v>
      </c>
      <c r="F8298">
        <v>0</v>
      </c>
      <c r="G8298">
        <f t="shared" si="387"/>
        <v>3</v>
      </c>
      <c r="H8298">
        <f t="shared" si="388"/>
        <v>2</v>
      </c>
      <c r="I8298">
        <f t="shared" si="389"/>
        <v>2</v>
      </c>
    </row>
    <row r="8299" spans="1:9" x14ac:dyDescent="0.35">
      <c r="A8299" t="s">
        <v>8301</v>
      </c>
      <c r="B8299">
        <v>46</v>
      </c>
      <c r="C8299">
        <v>0</v>
      </c>
      <c r="D8299" s="1">
        <v>303784</v>
      </c>
      <c r="E8299">
        <v>304</v>
      </c>
      <c r="F8299">
        <v>0</v>
      </c>
      <c r="G8299">
        <f t="shared" si="387"/>
        <v>2</v>
      </c>
      <c r="H8299">
        <f t="shared" si="388"/>
        <v>2</v>
      </c>
      <c r="I8299">
        <f t="shared" si="389"/>
        <v>2</v>
      </c>
    </row>
    <row r="8300" spans="1:9" x14ac:dyDescent="0.35">
      <c r="A8300" t="s">
        <v>8302</v>
      </c>
      <c r="B8300">
        <v>54</v>
      </c>
      <c r="C8300">
        <v>0</v>
      </c>
      <c r="D8300" s="1">
        <v>259770.66666666666</v>
      </c>
      <c r="E8300">
        <v>709</v>
      </c>
      <c r="F8300">
        <v>1</v>
      </c>
      <c r="G8300">
        <f t="shared" si="387"/>
        <v>2</v>
      </c>
      <c r="H8300">
        <f t="shared" si="388"/>
        <v>4</v>
      </c>
      <c r="I8300">
        <f t="shared" si="389"/>
        <v>2</v>
      </c>
    </row>
    <row r="8301" spans="1:9" x14ac:dyDescent="0.35">
      <c r="A8301" t="s">
        <v>8303</v>
      </c>
      <c r="B8301">
        <v>34</v>
      </c>
      <c r="C8301">
        <v>0</v>
      </c>
      <c r="D8301" s="1">
        <v>326650.66666666669</v>
      </c>
      <c r="E8301">
        <v>279</v>
      </c>
      <c r="F8301">
        <v>0</v>
      </c>
      <c r="G8301">
        <f t="shared" si="387"/>
        <v>1</v>
      </c>
      <c r="H8301">
        <f t="shared" si="388"/>
        <v>2</v>
      </c>
      <c r="I8301">
        <f t="shared" si="389"/>
        <v>2</v>
      </c>
    </row>
    <row r="8302" spans="1:9" x14ac:dyDescent="0.35">
      <c r="A8302" t="s">
        <v>8304</v>
      </c>
      <c r="B8302">
        <v>56</v>
      </c>
      <c r="C8302">
        <v>0</v>
      </c>
      <c r="D8302" s="1">
        <v>455221.33333333331</v>
      </c>
      <c r="E8302">
        <v>1009</v>
      </c>
      <c r="F8302">
        <v>1</v>
      </c>
      <c r="G8302">
        <f t="shared" si="387"/>
        <v>3</v>
      </c>
      <c r="H8302">
        <f t="shared" si="388"/>
        <v>4</v>
      </c>
      <c r="I8302">
        <f t="shared" si="389"/>
        <v>2</v>
      </c>
    </row>
    <row r="8303" spans="1:9" x14ac:dyDescent="0.35">
      <c r="A8303" t="s">
        <v>8305</v>
      </c>
      <c r="B8303">
        <v>41</v>
      </c>
      <c r="C8303">
        <v>1</v>
      </c>
      <c r="D8303" s="1">
        <v>490052</v>
      </c>
      <c r="E8303">
        <v>276</v>
      </c>
      <c r="F8303">
        <v>1</v>
      </c>
      <c r="G8303">
        <f t="shared" si="387"/>
        <v>2</v>
      </c>
      <c r="H8303">
        <f t="shared" si="388"/>
        <v>2</v>
      </c>
      <c r="I8303">
        <f t="shared" si="389"/>
        <v>2</v>
      </c>
    </row>
    <row r="8304" spans="1:9" x14ac:dyDescent="0.35">
      <c r="A8304" t="s">
        <v>8306</v>
      </c>
      <c r="B8304">
        <v>32</v>
      </c>
      <c r="C8304">
        <v>1</v>
      </c>
      <c r="D8304" s="1">
        <v>177537</v>
      </c>
      <c r="E8304">
        <v>270</v>
      </c>
      <c r="F8304">
        <v>1</v>
      </c>
      <c r="G8304">
        <f t="shared" si="387"/>
        <v>1</v>
      </c>
      <c r="H8304">
        <f t="shared" si="388"/>
        <v>2</v>
      </c>
      <c r="I8304">
        <f t="shared" si="389"/>
        <v>1</v>
      </c>
    </row>
    <row r="8305" spans="1:9" x14ac:dyDescent="0.35">
      <c r="A8305" t="s">
        <v>8307</v>
      </c>
      <c r="B8305">
        <v>53</v>
      </c>
      <c r="C8305">
        <v>0</v>
      </c>
      <c r="D8305" s="1">
        <v>496722.66666666669</v>
      </c>
      <c r="E8305">
        <v>265</v>
      </c>
      <c r="F8305">
        <v>0</v>
      </c>
      <c r="G8305">
        <f t="shared" si="387"/>
        <v>2</v>
      </c>
      <c r="H8305">
        <f t="shared" si="388"/>
        <v>2</v>
      </c>
      <c r="I8305">
        <f t="shared" si="389"/>
        <v>2</v>
      </c>
    </row>
    <row r="8306" spans="1:9" x14ac:dyDescent="0.35">
      <c r="A8306" t="s">
        <v>8308</v>
      </c>
      <c r="B8306">
        <v>58</v>
      </c>
      <c r="C8306">
        <v>0</v>
      </c>
      <c r="D8306" s="1">
        <v>216394.66666666666</v>
      </c>
      <c r="E8306">
        <v>206</v>
      </c>
      <c r="F8306">
        <v>0</v>
      </c>
      <c r="G8306">
        <f t="shared" si="387"/>
        <v>3</v>
      </c>
      <c r="H8306">
        <f t="shared" si="388"/>
        <v>2</v>
      </c>
      <c r="I8306">
        <f t="shared" si="389"/>
        <v>1</v>
      </c>
    </row>
    <row r="8307" spans="1:9" x14ac:dyDescent="0.35">
      <c r="A8307" t="s">
        <v>8309</v>
      </c>
      <c r="B8307">
        <v>29</v>
      </c>
      <c r="C8307">
        <v>1</v>
      </c>
      <c r="D8307" s="1">
        <v>270296</v>
      </c>
      <c r="E8307">
        <v>376</v>
      </c>
      <c r="F8307">
        <v>0</v>
      </c>
      <c r="G8307">
        <f t="shared" si="387"/>
        <v>1</v>
      </c>
      <c r="H8307">
        <f t="shared" si="388"/>
        <v>3</v>
      </c>
      <c r="I8307">
        <f t="shared" si="389"/>
        <v>2</v>
      </c>
    </row>
    <row r="8308" spans="1:9" x14ac:dyDescent="0.35">
      <c r="A8308" t="s">
        <v>8310</v>
      </c>
      <c r="B8308">
        <v>64</v>
      </c>
      <c r="C8308">
        <v>1</v>
      </c>
      <c r="D8308" s="1">
        <v>159070</v>
      </c>
      <c r="E8308">
        <v>457</v>
      </c>
      <c r="F8308">
        <v>1</v>
      </c>
      <c r="G8308">
        <f t="shared" si="387"/>
        <v>3</v>
      </c>
      <c r="H8308">
        <f t="shared" si="388"/>
        <v>3</v>
      </c>
      <c r="I8308">
        <f t="shared" si="389"/>
        <v>1</v>
      </c>
    </row>
    <row r="8309" spans="1:9" x14ac:dyDescent="0.35">
      <c r="A8309" t="s">
        <v>8311</v>
      </c>
      <c r="B8309">
        <v>49</v>
      </c>
      <c r="C8309">
        <v>1</v>
      </c>
      <c r="D8309" s="1">
        <v>654160</v>
      </c>
      <c r="E8309">
        <v>550</v>
      </c>
      <c r="F8309">
        <v>1</v>
      </c>
      <c r="G8309">
        <f t="shared" si="387"/>
        <v>2</v>
      </c>
      <c r="H8309">
        <f t="shared" si="388"/>
        <v>4</v>
      </c>
      <c r="I8309">
        <f t="shared" si="389"/>
        <v>3</v>
      </c>
    </row>
    <row r="8310" spans="1:9" x14ac:dyDescent="0.35">
      <c r="A8310" t="s">
        <v>8312</v>
      </c>
      <c r="B8310">
        <v>63</v>
      </c>
      <c r="C8310">
        <v>0</v>
      </c>
      <c r="D8310" s="1">
        <v>130578.66666666667</v>
      </c>
      <c r="E8310">
        <v>470</v>
      </c>
      <c r="F8310">
        <v>0</v>
      </c>
      <c r="G8310">
        <f t="shared" si="387"/>
        <v>3</v>
      </c>
      <c r="H8310">
        <f t="shared" si="388"/>
        <v>3</v>
      </c>
      <c r="I8310">
        <f t="shared" si="389"/>
        <v>1</v>
      </c>
    </row>
    <row r="8311" spans="1:9" x14ac:dyDescent="0.35">
      <c r="A8311" t="s">
        <v>8313</v>
      </c>
      <c r="B8311">
        <v>26</v>
      </c>
      <c r="C8311">
        <v>0</v>
      </c>
      <c r="D8311" s="1">
        <v>314160</v>
      </c>
      <c r="E8311">
        <v>386</v>
      </c>
      <c r="F8311">
        <v>1</v>
      </c>
      <c r="G8311">
        <f t="shared" si="387"/>
        <v>1</v>
      </c>
      <c r="H8311">
        <f t="shared" si="388"/>
        <v>3</v>
      </c>
      <c r="I8311">
        <f t="shared" si="389"/>
        <v>2</v>
      </c>
    </row>
    <row r="8312" spans="1:9" x14ac:dyDescent="0.35">
      <c r="A8312" t="s">
        <v>8314</v>
      </c>
      <c r="B8312">
        <v>37</v>
      </c>
      <c r="C8312">
        <v>1</v>
      </c>
      <c r="D8312" s="1">
        <v>426029</v>
      </c>
      <c r="E8312">
        <v>465</v>
      </c>
      <c r="F8312">
        <v>1</v>
      </c>
      <c r="G8312">
        <f t="shared" si="387"/>
        <v>2</v>
      </c>
      <c r="H8312">
        <f t="shared" si="388"/>
        <v>3</v>
      </c>
      <c r="I8312">
        <f t="shared" si="389"/>
        <v>2</v>
      </c>
    </row>
    <row r="8313" spans="1:9" x14ac:dyDescent="0.35">
      <c r="A8313" t="s">
        <v>8315</v>
      </c>
      <c r="B8313">
        <v>48</v>
      </c>
      <c r="C8313">
        <v>1</v>
      </c>
      <c r="D8313" s="1">
        <v>774424</v>
      </c>
      <c r="E8313">
        <v>680</v>
      </c>
      <c r="F8313">
        <v>1</v>
      </c>
      <c r="G8313">
        <f t="shared" si="387"/>
        <v>2</v>
      </c>
      <c r="H8313">
        <f t="shared" si="388"/>
        <v>4</v>
      </c>
      <c r="I8313">
        <f t="shared" si="389"/>
        <v>3</v>
      </c>
    </row>
    <row r="8314" spans="1:9" x14ac:dyDescent="0.35">
      <c r="A8314" t="s">
        <v>8316</v>
      </c>
      <c r="B8314">
        <v>30</v>
      </c>
      <c r="C8314">
        <v>1</v>
      </c>
      <c r="D8314" s="1">
        <v>190298</v>
      </c>
      <c r="E8314">
        <v>776</v>
      </c>
      <c r="F8314">
        <v>1</v>
      </c>
      <c r="G8314">
        <f t="shared" si="387"/>
        <v>1</v>
      </c>
      <c r="H8314">
        <f t="shared" si="388"/>
        <v>4</v>
      </c>
      <c r="I8314">
        <f t="shared" si="389"/>
        <v>1</v>
      </c>
    </row>
    <row r="8315" spans="1:9" x14ac:dyDescent="0.35">
      <c r="A8315" t="s">
        <v>8317</v>
      </c>
      <c r="B8315">
        <v>48</v>
      </c>
      <c r="C8315">
        <v>1</v>
      </c>
      <c r="D8315" s="1">
        <v>456697</v>
      </c>
      <c r="E8315">
        <v>257</v>
      </c>
      <c r="F8315">
        <v>0</v>
      </c>
      <c r="G8315">
        <f t="shared" si="387"/>
        <v>2</v>
      </c>
      <c r="H8315">
        <f t="shared" si="388"/>
        <v>2</v>
      </c>
      <c r="I8315">
        <f t="shared" si="389"/>
        <v>2</v>
      </c>
    </row>
    <row r="8316" spans="1:9" x14ac:dyDescent="0.35">
      <c r="A8316" t="s">
        <v>8318</v>
      </c>
      <c r="B8316">
        <v>63</v>
      </c>
      <c r="C8316">
        <v>0</v>
      </c>
      <c r="D8316" s="1">
        <v>506461.33333333331</v>
      </c>
      <c r="E8316">
        <v>236</v>
      </c>
      <c r="F8316">
        <v>0</v>
      </c>
      <c r="G8316">
        <f t="shared" si="387"/>
        <v>3</v>
      </c>
      <c r="H8316">
        <f t="shared" si="388"/>
        <v>2</v>
      </c>
      <c r="I8316">
        <f t="shared" si="389"/>
        <v>2</v>
      </c>
    </row>
    <row r="8317" spans="1:9" x14ac:dyDescent="0.35">
      <c r="A8317" t="s">
        <v>8319</v>
      </c>
      <c r="B8317">
        <v>64</v>
      </c>
      <c r="C8317">
        <v>0</v>
      </c>
      <c r="D8317" s="1">
        <v>185394.66666666666</v>
      </c>
      <c r="E8317">
        <v>340</v>
      </c>
      <c r="F8317">
        <v>0</v>
      </c>
      <c r="G8317">
        <f t="shared" si="387"/>
        <v>3</v>
      </c>
      <c r="H8317">
        <f t="shared" si="388"/>
        <v>2</v>
      </c>
      <c r="I8317">
        <f t="shared" si="389"/>
        <v>1</v>
      </c>
    </row>
    <row r="8318" spans="1:9" x14ac:dyDescent="0.35">
      <c r="A8318" t="s">
        <v>8320</v>
      </c>
      <c r="B8318">
        <v>60</v>
      </c>
      <c r="C8318">
        <v>1</v>
      </c>
      <c r="D8318" s="1">
        <v>134439</v>
      </c>
      <c r="E8318">
        <v>492</v>
      </c>
      <c r="F8318">
        <v>0</v>
      </c>
      <c r="G8318">
        <f t="shared" si="387"/>
        <v>3</v>
      </c>
      <c r="H8318">
        <f t="shared" si="388"/>
        <v>3</v>
      </c>
      <c r="I8318">
        <f t="shared" si="389"/>
        <v>1</v>
      </c>
    </row>
    <row r="8319" spans="1:9" x14ac:dyDescent="0.35">
      <c r="A8319" t="s">
        <v>8321</v>
      </c>
      <c r="B8319">
        <v>41</v>
      </c>
      <c r="C8319">
        <v>1</v>
      </c>
      <c r="D8319" s="1">
        <v>364038</v>
      </c>
      <c r="E8319">
        <v>480</v>
      </c>
      <c r="F8319">
        <v>1</v>
      </c>
      <c r="G8319">
        <f t="shared" si="387"/>
        <v>2</v>
      </c>
      <c r="H8319">
        <f t="shared" si="388"/>
        <v>3</v>
      </c>
      <c r="I8319">
        <f t="shared" si="389"/>
        <v>2</v>
      </c>
    </row>
    <row r="8320" spans="1:9" x14ac:dyDescent="0.35">
      <c r="A8320" t="s">
        <v>8322</v>
      </c>
      <c r="B8320">
        <v>34</v>
      </c>
      <c r="C8320">
        <v>1</v>
      </c>
      <c r="D8320" s="1">
        <v>227622</v>
      </c>
      <c r="E8320">
        <v>342</v>
      </c>
      <c r="F8320">
        <v>1</v>
      </c>
      <c r="G8320">
        <f t="shared" si="387"/>
        <v>1</v>
      </c>
      <c r="H8320">
        <f t="shared" si="388"/>
        <v>2</v>
      </c>
      <c r="I8320">
        <f t="shared" si="389"/>
        <v>1</v>
      </c>
    </row>
    <row r="8321" spans="1:9" x14ac:dyDescent="0.35">
      <c r="A8321" t="s">
        <v>8323</v>
      </c>
      <c r="B8321">
        <v>50</v>
      </c>
      <c r="C8321">
        <v>1</v>
      </c>
      <c r="D8321" s="1">
        <v>149374</v>
      </c>
      <c r="E8321">
        <v>93</v>
      </c>
      <c r="F8321">
        <v>0</v>
      </c>
      <c r="G8321">
        <f t="shared" si="387"/>
        <v>2</v>
      </c>
      <c r="H8321">
        <f t="shared" si="388"/>
        <v>1</v>
      </c>
      <c r="I8321">
        <f t="shared" si="389"/>
        <v>1</v>
      </c>
    </row>
    <row r="8322" spans="1:9" x14ac:dyDescent="0.35">
      <c r="A8322" t="s">
        <v>8324</v>
      </c>
      <c r="B8322">
        <v>51</v>
      </c>
      <c r="C8322">
        <v>0</v>
      </c>
      <c r="D8322" s="1">
        <v>170856</v>
      </c>
      <c r="E8322">
        <v>271</v>
      </c>
      <c r="F8322">
        <v>0</v>
      </c>
      <c r="G8322">
        <f t="shared" ref="G8322:G8385" si="390">IF(B8322&lt;35, 1, IF(B8322&gt;55, 3, 2))</f>
        <v>2</v>
      </c>
      <c r="H8322">
        <f t="shared" ref="H8322:H8385" si="391">IF(E8322&lt;200,1, IF(E8322&gt;500, 4, IF(E8322&lt;360, 2,3 )))</f>
        <v>2</v>
      </c>
      <c r="I8322">
        <f t="shared" si="389"/>
        <v>1</v>
      </c>
    </row>
    <row r="8323" spans="1:9" x14ac:dyDescent="0.35">
      <c r="A8323" t="s">
        <v>8325</v>
      </c>
      <c r="B8323">
        <v>30</v>
      </c>
      <c r="C8323">
        <v>0</v>
      </c>
      <c r="D8323" s="1">
        <v>346819.33333333337</v>
      </c>
      <c r="E8323">
        <v>272</v>
      </c>
      <c r="F8323">
        <v>0</v>
      </c>
      <c r="G8323">
        <f t="shared" si="390"/>
        <v>1</v>
      </c>
      <c r="H8323">
        <f t="shared" si="391"/>
        <v>2</v>
      </c>
      <c r="I8323">
        <f t="shared" ref="I8323:I8386" si="392">IF(D8323&lt;250000, 1, IF(D8323&gt;550000, 3, 2))</f>
        <v>2</v>
      </c>
    </row>
    <row r="8324" spans="1:9" x14ac:dyDescent="0.35">
      <c r="A8324" t="s">
        <v>8326</v>
      </c>
      <c r="B8324">
        <v>58</v>
      </c>
      <c r="C8324">
        <v>0</v>
      </c>
      <c r="D8324" s="1">
        <v>136885.33333333334</v>
      </c>
      <c r="E8324">
        <v>230</v>
      </c>
      <c r="F8324">
        <v>0</v>
      </c>
      <c r="G8324">
        <f t="shared" si="390"/>
        <v>3</v>
      </c>
      <c r="H8324">
        <f t="shared" si="391"/>
        <v>2</v>
      </c>
      <c r="I8324">
        <f t="shared" si="392"/>
        <v>1</v>
      </c>
    </row>
    <row r="8325" spans="1:9" x14ac:dyDescent="0.35">
      <c r="A8325" t="s">
        <v>8327</v>
      </c>
      <c r="B8325">
        <v>60</v>
      </c>
      <c r="C8325">
        <v>1</v>
      </c>
      <c r="D8325" s="1">
        <v>211888</v>
      </c>
      <c r="E8325">
        <v>280</v>
      </c>
      <c r="F8325">
        <v>0</v>
      </c>
      <c r="G8325">
        <f t="shared" si="390"/>
        <v>3</v>
      </c>
      <c r="H8325">
        <f t="shared" si="391"/>
        <v>2</v>
      </c>
      <c r="I8325">
        <f t="shared" si="392"/>
        <v>1</v>
      </c>
    </row>
    <row r="8326" spans="1:9" x14ac:dyDescent="0.35">
      <c r="A8326" t="s">
        <v>8328</v>
      </c>
      <c r="B8326">
        <v>59</v>
      </c>
      <c r="C8326">
        <v>0</v>
      </c>
      <c r="D8326" s="1">
        <v>134154.66666666666</v>
      </c>
      <c r="E8326">
        <v>33</v>
      </c>
      <c r="F8326">
        <v>1</v>
      </c>
      <c r="G8326">
        <f t="shared" si="390"/>
        <v>3</v>
      </c>
      <c r="H8326">
        <f t="shared" si="391"/>
        <v>1</v>
      </c>
      <c r="I8326">
        <f t="shared" si="392"/>
        <v>1</v>
      </c>
    </row>
    <row r="8327" spans="1:9" x14ac:dyDescent="0.35">
      <c r="A8327" t="s">
        <v>8329</v>
      </c>
      <c r="B8327">
        <v>43</v>
      </c>
      <c r="C8327">
        <v>1</v>
      </c>
      <c r="D8327" s="1">
        <v>250194</v>
      </c>
      <c r="E8327">
        <v>224</v>
      </c>
      <c r="F8327">
        <v>0</v>
      </c>
      <c r="G8327">
        <f t="shared" si="390"/>
        <v>2</v>
      </c>
      <c r="H8327">
        <f t="shared" si="391"/>
        <v>2</v>
      </c>
      <c r="I8327">
        <f t="shared" si="392"/>
        <v>2</v>
      </c>
    </row>
    <row r="8328" spans="1:9" x14ac:dyDescent="0.35">
      <c r="A8328" t="s">
        <v>8330</v>
      </c>
      <c r="B8328">
        <v>56</v>
      </c>
      <c r="C8328">
        <v>0</v>
      </c>
      <c r="D8328" s="1">
        <v>488288</v>
      </c>
      <c r="E8328">
        <v>502</v>
      </c>
      <c r="F8328">
        <v>0</v>
      </c>
      <c r="G8328">
        <f t="shared" si="390"/>
        <v>3</v>
      </c>
      <c r="H8328">
        <f t="shared" si="391"/>
        <v>4</v>
      </c>
      <c r="I8328">
        <f t="shared" si="392"/>
        <v>2</v>
      </c>
    </row>
    <row r="8329" spans="1:9" x14ac:dyDescent="0.35">
      <c r="A8329" t="s">
        <v>8331</v>
      </c>
      <c r="B8329">
        <v>60</v>
      </c>
      <c r="C8329">
        <v>0</v>
      </c>
      <c r="D8329" s="1">
        <v>232082.66666666666</v>
      </c>
      <c r="E8329">
        <v>259</v>
      </c>
      <c r="F8329">
        <v>0</v>
      </c>
      <c r="G8329">
        <f t="shared" si="390"/>
        <v>3</v>
      </c>
      <c r="H8329">
        <f t="shared" si="391"/>
        <v>2</v>
      </c>
      <c r="I8329">
        <f t="shared" si="392"/>
        <v>1</v>
      </c>
    </row>
    <row r="8330" spans="1:9" x14ac:dyDescent="0.35">
      <c r="A8330" t="s">
        <v>8332</v>
      </c>
      <c r="B8330">
        <v>58</v>
      </c>
      <c r="C8330">
        <v>1</v>
      </c>
      <c r="D8330" s="1">
        <v>129709</v>
      </c>
      <c r="E8330">
        <v>962</v>
      </c>
      <c r="F8330">
        <v>0</v>
      </c>
      <c r="G8330">
        <f t="shared" si="390"/>
        <v>3</v>
      </c>
      <c r="H8330">
        <f t="shared" si="391"/>
        <v>4</v>
      </c>
      <c r="I8330">
        <f t="shared" si="392"/>
        <v>1</v>
      </c>
    </row>
    <row r="8331" spans="1:9" x14ac:dyDescent="0.35">
      <c r="A8331" t="s">
        <v>8333</v>
      </c>
      <c r="B8331">
        <v>43</v>
      </c>
      <c r="C8331">
        <v>0</v>
      </c>
      <c r="D8331" s="1">
        <v>394392</v>
      </c>
      <c r="E8331">
        <v>287</v>
      </c>
      <c r="F8331">
        <v>0</v>
      </c>
      <c r="G8331">
        <f t="shared" si="390"/>
        <v>2</v>
      </c>
      <c r="H8331">
        <f t="shared" si="391"/>
        <v>2</v>
      </c>
      <c r="I8331">
        <f t="shared" si="392"/>
        <v>2</v>
      </c>
    </row>
    <row r="8332" spans="1:9" x14ac:dyDescent="0.35">
      <c r="A8332" t="s">
        <v>8334</v>
      </c>
      <c r="B8332">
        <v>32</v>
      </c>
      <c r="C8332">
        <v>0</v>
      </c>
      <c r="D8332" s="1">
        <v>379717.33333333331</v>
      </c>
      <c r="E8332">
        <v>229</v>
      </c>
      <c r="F8332">
        <v>0</v>
      </c>
      <c r="G8332">
        <f t="shared" si="390"/>
        <v>1</v>
      </c>
      <c r="H8332">
        <f t="shared" si="391"/>
        <v>2</v>
      </c>
      <c r="I8332">
        <f t="shared" si="392"/>
        <v>2</v>
      </c>
    </row>
    <row r="8333" spans="1:9" x14ac:dyDescent="0.35">
      <c r="A8333" t="s">
        <v>8335</v>
      </c>
      <c r="B8333">
        <v>37</v>
      </c>
      <c r="C8333">
        <v>1</v>
      </c>
      <c r="D8333" s="1">
        <v>635301.33333333337</v>
      </c>
      <c r="E8333">
        <v>951</v>
      </c>
      <c r="F8333">
        <v>1</v>
      </c>
      <c r="G8333">
        <f t="shared" si="390"/>
        <v>2</v>
      </c>
      <c r="H8333">
        <f t="shared" si="391"/>
        <v>4</v>
      </c>
      <c r="I8333">
        <f t="shared" si="392"/>
        <v>3</v>
      </c>
    </row>
    <row r="8334" spans="1:9" x14ac:dyDescent="0.35">
      <c r="A8334" t="s">
        <v>8336</v>
      </c>
      <c r="B8334">
        <v>53</v>
      </c>
      <c r="C8334">
        <v>0</v>
      </c>
      <c r="D8334" s="1">
        <v>196344</v>
      </c>
      <c r="E8334">
        <v>995</v>
      </c>
      <c r="F8334">
        <v>1</v>
      </c>
      <c r="G8334">
        <f t="shared" si="390"/>
        <v>2</v>
      </c>
      <c r="H8334">
        <f t="shared" si="391"/>
        <v>4</v>
      </c>
      <c r="I8334">
        <f t="shared" si="392"/>
        <v>1</v>
      </c>
    </row>
    <row r="8335" spans="1:9" x14ac:dyDescent="0.35">
      <c r="A8335" t="s">
        <v>8337</v>
      </c>
      <c r="B8335">
        <v>61</v>
      </c>
      <c r="C8335">
        <v>1</v>
      </c>
      <c r="D8335" s="1">
        <v>302988</v>
      </c>
      <c r="E8335">
        <v>361</v>
      </c>
      <c r="F8335">
        <v>1</v>
      </c>
      <c r="G8335">
        <f t="shared" si="390"/>
        <v>3</v>
      </c>
      <c r="H8335">
        <f t="shared" si="391"/>
        <v>3</v>
      </c>
      <c r="I8335">
        <f t="shared" si="392"/>
        <v>2</v>
      </c>
    </row>
    <row r="8336" spans="1:9" x14ac:dyDescent="0.35">
      <c r="A8336" t="s">
        <v>8338</v>
      </c>
      <c r="B8336">
        <v>28</v>
      </c>
      <c r="C8336">
        <v>0</v>
      </c>
      <c r="D8336" s="1">
        <v>429600</v>
      </c>
      <c r="E8336">
        <v>472</v>
      </c>
      <c r="F8336">
        <v>1</v>
      </c>
      <c r="G8336">
        <f t="shared" si="390"/>
        <v>1</v>
      </c>
      <c r="H8336">
        <f t="shared" si="391"/>
        <v>3</v>
      </c>
      <c r="I8336">
        <f t="shared" si="392"/>
        <v>2</v>
      </c>
    </row>
    <row r="8337" spans="1:9" x14ac:dyDescent="0.35">
      <c r="A8337" t="s">
        <v>8339</v>
      </c>
      <c r="B8337">
        <v>54</v>
      </c>
      <c r="C8337">
        <v>1</v>
      </c>
      <c r="D8337" s="1">
        <v>70377</v>
      </c>
      <c r="E8337">
        <v>787</v>
      </c>
      <c r="F8337">
        <v>0</v>
      </c>
      <c r="G8337">
        <f t="shared" si="390"/>
        <v>2</v>
      </c>
      <c r="H8337">
        <f t="shared" si="391"/>
        <v>4</v>
      </c>
      <c r="I8337">
        <f t="shared" si="392"/>
        <v>1</v>
      </c>
    </row>
    <row r="8338" spans="1:9" x14ac:dyDescent="0.35">
      <c r="A8338" t="s">
        <v>8340</v>
      </c>
      <c r="B8338">
        <v>63</v>
      </c>
      <c r="C8338">
        <v>0</v>
      </c>
      <c r="D8338" s="1">
        <v>254394.66666666666</v>
      </c>
      <c r="E8338">
        <v>55</v>
      </c>
      <c r="F8338">
        <v>0</v>
      </c>
      <c r="G8338">
        <f t="shared" si="390"/>
        <v>3</v>
      </c>
      <c r="H8338">
        <f t="shared" si="391"/>
        <v>1</v>
      </c>
      <c r="I8338">
        <f t="shared" si="392"/>
        <v>2</v>
      </c>
    </row>
    <row r="8339" spans="1:9" x14ac:dyDescent="0.35">
      <c r="A8339" t="s">
        <v>8341</v>
      </c>
      <c r="B8339">
        <v>34</v>
      </c>
      <c r="C8339">
        <v>1</v>
      </c>
      <c r="D8339" s="1">
        <v>216417</v>
      </c>
      <c r="E8339">
        <v>226</v>
      </c>
      <c r="F8339">
        <v>0</v>
      </c>
      <c r="G8339">
        <f t="shared" si="390"/>
        <v>1</v>
      </c>
      <c r="H8339">
        <f t="shared" si="391"/>
        <v>2</v>
      </c>
      <c r="I8339">
        <f t="shared" si="392"/>
        <v>1</v>
      </c>
    </row>
    <row r="8340" spans="1:9" x14ac:dyDescent="0.35">
      <c r="A8340" t="s">
        <v>8342</v>
      </c>
      <c r="B8340">
        <v>42</v>
      </c>
      <c r="C8340">
        <v>1</v>
      </c>
      <c r="D8340" s="1">
        <v>309265</v>
      </c>
      <c r="E8340">
        <v>314</v>
      </c>
      <c r="F8340">
        <v>0</v>
      </c>
      <c r="G8340">
        <f t="shared" si="390"/>
        <v>2</v>
      </c>
      <c r="H8340">
        <f t="shared" si="391"/>
        <v>2</v>
      </c>
      <c r="I8340">
        <f t="shared" si="392"/>
        <v>2</v>
      </c>
    </row>
    <row r="8341" spans="1:9" x14ac:dyDescent="0.35">
      <c r="A8341" t="s">
        <v>8343</v>
      </c>
      <c r="B8341">
        <v>39</v>
      </c>
      <c r="C8341">
        <v>1</v>
      </c>
      <c r="D8341" s="1">
        <v>107022</v>
      </c>
      <c r="E8341">
        <v>194</v>
      </c>
      <c r="F8341">
        <v>0</v>
      </c>
      <c r="G8341">
        <f t="shared" si="390"/>
        <v>2</v>
      </c>
      <c r="H8341">
        <f t="shared" si="391"/>
        <v>1</v>
      </c>
      <c r="I8341">
        <f t="shared" si="392"/>
        <v>1</v>
      </c>
    </row>
    <row r="8342" spans="1:9" x14ac:dyDescent="0.35">
      <c r="A8342" t="s">
        <v>8344</v>
      </c>
      <c r="B8342">
        <v>33</v>
      </c>
      <c r="C8342">
        <v>0</v>
      </c>
      <c r="D8342" s="1">
        <v>428493.33333333331</v>
      </c>
      <c r="E8342">
        <v>296</v>
      </c>
      <c r="F8342">
        <v>1</v>
      </c>
      <c r="G8342">
        <f t="shared" si="390"/>
        <v>1</v>
      </c>
      <c r="H8342">
        <f t="shared" si="391"/>
        <v>2</v>
      </c>
      <c r="I8342">
        <f t="shared" si="392"/>
        <v>2</v>
      </c>
    </row>
    <row r="8343" spans="1:9" x14ac:dyDescent="0.35">
      <c r="A8343" t="s">
        <v>8345</v>
      </c>
      <c r="B8343">
        <v>59</v>
      </c>
      <c r="C8343">
        <v>0</v>
      </c>
      <c r="D8343" s="1">
        <v>323912</v>
      </c>
      <c r="E8343">
        <v>211</v>
      </c>
      <c r="F8343">
        <v>1</v>
      </c>
      <c r="G8343">
        <f t="shared" si="390"/>
        <v>3</v>
      </c>
      <c r="H8343">
        <f t="shared" si="391"/>
        <v>2</v>
      </c>
      <c r="I8343">
        <f t="shared" si="392"/>
        <v>2</v>
      </c>
    </row>
    <row r="8344" spans="1:9" x14ac:dyDescent="0.35">
      <c r="A8344" t="s">
        <v>8346</v>
      </c>
      <c r="B8344">
        <v>49</v>
      </c>
      <c r="C8344">
        <v>0</v>
      </c>
      <c r="D8344" s="1">
        <v>645013.33333333337</v>
      </c>
      <c r="E8344">
        <v>844</v>
      </c>
      <c r="F8344">
        <v>1</v>
      </c>
      <c r="G8344">
        <f t="shared" si="390"/>
        <v>2</v>
      </c>
      <c r="H8344">
        <f t="shared" si="391"/>
        <v>4</v>
      </c>
      <c r="I8344">
        <f t="shared" si="392"/>
        <v>3</v>
      </c>
    </row>
    <row r="8345" spans="1:9" x14ac:dyDescent="0.35">
      <c r="A8345" t="s">
        <v>8347</v>
      </c>
      <c r="B8345">
        <v>31</v>
      </c>
      <c r="C8345">
        <v>0</v>
      </c>
      <c r="D8345" s="1">
        <v>445518.66666666663</v>
      </c>
      <c r="E8345">
        <v>348</v>
      </c>
      <c r="F8345">
        <v>0</v>
      </c>
      <c r="G8345">
        <f t="shared" si="390"/>
        <v>1</v>
      </c>
      <c r="H8345">
        <f t="shared" si="391"/>
        <v>2</v>
      </c>
      <c r="I8345">
        <f t="shared" si="392"/>
        <v>2</v>
      </c>
    </row>
    <row r="8346" spans="1:9" x14ac:dyDescent="0.35">
      <c r="A8346" t="s">
        <v>8348</v>
      </c>
      <c r="B8346">
        <v>41</v>
      </c>
      <c r="C8346">
        <v>0</v>
      </c>
      <c r="D8346" s="1">
        <v>614056</v>
      </c>
      <c r="E8346">
        <v>747</v>
      </c>
      <c r="F8346">
        <v>0</v>
      </c>
      <c r="G8346">
        <f t="shared" si="390"/>
        <v>2</v>
      </c>
      <c r="H8346">
        <f t="shared" si="391"/>
        <v>4</v>
      </c>
      <c r="I8346">
        <f t="shared" si="392"/>
        <v>3</v>
      </c>
    </row>
    <row r="8347" spans="1:9" x14ac:dyDescent="0.35">
      <c r="A8347" t="s">
        <v>8349</v>
      </c>
      <c r="B8347">
        <v>38</v>
      </c>
      <c r="C8347">
        <v>1</v>
      </c>
      <c r="D8347" s="1">
        <v>342656</v>
      </c>
      <c r="E8347">
        <v>240</v>
      </c>
      <c r="F8347">
        <v>1</v>
      </c>
      <c r="G8347">
        <f t="shared" si="390"/>
        <v>2</v>
      </c>
      <c r="H8347">
        <f t="shared" si="391"/>
        <v>2</v>
      </c>
      <c r="I8347">
        <f t="shared" si="392"/>
        <v>2</v>
      </c>
    </row>
    <row r="8348" spans="1:9" x14ac:dyDescent="0.35">
      <c r="A8348" t="s">
        <v>8350</v>
      </c>
      <c r="B8348">
        <v>48</v>
      </c>
      <c r="C8348">
        <v>1</v>
      </c>
      <c r="D8348" s="1">
        <v>477445</v>
      </c>
      <c r="E8348">
        <v>311</v>
      </c>
      <c r="F8348">
        <v>1</v>
      </c>
      <c r="G8348">
        <f t="shared" si="390"/>
        <v>2</v>
      </c>
      <c r="H8348">
        <f t="shared" si="391"/>
        <v>2</v>
      </c>
      <c r="I8348">
        <f t="shared" si="392"/>
        <v>2</v>
      </c>
    </row>
    <row r="8349" spans="1:9" x14ac:dyDescent="0.35">
      <c r="A8349" t="s">
        <v>8351</v>
      </c>
      <c r="B8349">
        <v>31</v>
      </c>
      <c r="C8349">
        <v>1</v>
      </c>
      <c r="D8349" s="1">
        <v>275703</v>
      </c>
      <c r="E8349">
        <v>292</v>
      </c>
      <c r="F8349">
        <v>1</v>
      </c>
      <c r="G8349">
        <f t="shared" si="390"/>
        <v>1</v>
      </c>
      <c r="H8349">
        <f t="shared" si="391"/>
        <v>2</v>
      </c>
      <c r="I8349">
        <f t="shared" si="392"/>
        <v>2</v>
      </c>
    </row>
    <row r="8350" spans="1:9" x14ac:dyDescent="0.35">
      <c r="A8350" t="s">
        <v>8352</v>
      </c>
      <c r="B8350">
        <v>58</v>
      </c>
      <c r="C8350">
        <v>1</v>
      </c>
      <c r="D8350" s="1">
        <v>324615</v>
      </c>
      <c r="E8350">
        <v>476</v>
      </c>
      <c r="F8350">
        <v>1</v>
      </c>
      <c r="G8350">
        <f t="shared" si="390"/>
        <v>3</v>
      </c>
      <c r="H8350">
        <f t="shared" si="391"/>
        <v>3</v>
      </c>
      <c r="I8350">
        <f t="shared" si="392"/>
        <v>2</v>
      </c>
    </row>
    <row r="8351" spans="1:9" x14ac:dyDescent="0.35">
      <c r="A8351" t="s">
        <v>8353</v>
      </c>
      <c r="B8351">
        <v>64</v>
      </c>
      <c r="C8351">
        <v>1</v>
      </c>
      <c r="D8351" s="1">
        <v>548234</v>
      </c>
      <c r="E8351">
        <v>297</v>
      </c>
      <c r="F8351">
        <v>0</v>
      </c>
      <c r="G8351">
        <f t="shared" si="390"/>
        <v>3</v>
      </c>
      <c r="H8351">
        <f t="shared" si="391"/>
        <v>2</v>
      </c>
      <c r="I8351">
        <f t="shared" si="392"/>
        <v>2</v>
      </c>
    </row>
    <row r="8352" spans="1:9" x14ac:dyDescent="0.35">
      <c r="A8352" t="s">
        <v>8354</v>
      </c>
      <c r="B8352">
        <v>60</v>
      </c>
      <c r="C8352">
        <v>0</v>
      </c>
      <c r="D8352" s="1">
        <v>307730.66666666669</v>
      </c>
      <c r="E8352">
        <v>581</v>
      </c>
      <c r="F8352">
        <v>1</v>
      </c>
      <c r="G8352">
        <f t="shared" si="390"/>
        <v>3</v>
      </c>
      <c r="H8352">
        <f t="shared" si="391"/>
        <v>4</v>
      </c>
      <c r="I8352">
        <f t="shared" si="392"/>
        <v>2</v>
      </c>
    </row>
    <row r="8353" spans="1:9" x14ac:dyDescent="0.35">
      <c r="A8353" t="s">
        <v>8355</v>
      </c>
      <c r="B8353">
        <v>34</v>
      </c>
      <c r="C8353">
        <v>0</v>
      </c>
      <c r="D8353" s="1">
        <v>212024</v>
      </c>
      <c r="E8353">
        <v>345</v>
      </c>
      <c r="F8353">
        <v>1</v>
      </c>
      <c r="G8353">
        <f t="shared" si="390"/>
        <v>1</v>
      </c>
      <c r="H8353">
        <f t="shared" si="391"/>
        <v>2</v>
      </c>
      <c r="I8353">
        <f t="shared" si="392"/>
        <v>1</v>
      </c>
    </row>
    <row r="8354" spans="1:9" x14ac:dyDescent="0.35">
      <c r="A8354" t="s">
        <v>8356</v>
      </c>
      <c r="B8354">
        <v>30</v>
      </c>
      <c r="C8354">
        <v>0</v>
      </c>
      <c r="D8354" s="1">
        <v>243994.66666666666</v>
      </c>
      <c r="E8354">
        <v>480</v>
      </c>
      <c r="F8354">
        <v>0</v>
      </c>
      <c r="G8354">
        <f t="shared" si="390"/>
        <v>1</v>
      </c>
      <c r="H8354">
        <f t="shared" si="391"/>
        <v>3</v>
      </c>
      <c r="I8354">
        <f t="shared" si="392"/>
        <v>1</v>
      </c>
    </row>
    <row r="8355" spans="1:9" x14ac:dyDescent="0.35">
      <c r="A8355" t="s">
        <v>8357</v>
      </c>
      <c r="B8355">
        <v>64</v>
      </c>
      <c r="C8355">
        <v>1</v>
      </c>
      <c r="D8355" s="1">
        <v>186835</v>
      </c>
      <c r="E8355">
        <v>483</v>
      </c>
      <c r="F8355">
        <v>1</v>
      </c>
      <c r="G8355">
        <f t="shared" si="390"/>
        <v>3</v>
      </c>
      <c r="H8355">
        <f t="shared" si="391"/>
        <v>3</v>
      </c>
      <c r="I8355">
        <f t="shared" si="392"/>
        <v>1</v>
      </c>
    </row>
    <row r="8356" spans="1:9" x14ac:dyDescent="0.35">
      <c r="A8356" t="s">
        <v>8358</v>
      </c>
      <c r="B8356">
        <v>65</v>
      </c>
      <c r="C8356">
        <v>0</v>
      </c>
      <c r="D8356" s="1">
        <v>355352</v>
      </c>
      <c r="E8356">
        <v>365</v>
      </c>
      <c r="F8356">
        <v>0</v>
      </c>
      <c r="G8356">
        <f t="shared" si="390"/>
        <v>3</v>
      </c>
      <c r="H8356">
        <f t="shared" si="391"/>
        <v>3</v>
      </c>
      <c r="I8356">
        <f t="shared" si="392"/>
        <v>2</v>
      </c>
    </row>
    <row r="8357" spans="1:9" x14ac:dyDescent="0.35">
      <c r="A8357" t="s">
        <v>8359</v>
      </c>
      <c r="B8357">
        <v>30</v>
      </c>
      <c r="C8357">
        <v>1</v>
      </c>
      <c r="D8357" s="1">
        <v>272019</v>
      </c>
      <c r="E8357">
        <v>430</v>
      </c>
      <c r="F8357">
        <v>1</v>
      </c>
      <c r="G8357">
        <f t="shared" si="390"/>
        <v>1</v>
      </c>
      <c r="H8357">
        <f t="shared" si="391"/>
        <v>3</v>
      </c>
      <c r="I8357">
        <f t="shared" si="392"/>
        <v>2</v>
      </c>
    </row>
    <row r="8358" spans="1:9" x14ac:dyDescent="0.35">
      <c r="A8358" t="s">
        <v>8360</v>
      </c>
      <c r="B8358">
        <v>35</v>
      </c>
      <c r="C8358">
        <v>1</v>
      </c>
      <c r="D8358" s="1">
        <v>112905</v>
      </c>
      <c r="E8358">
        <v>423</v>
      </c>
      <c r="F8358">
        <v>1</v>
      </c>
      <c r="G8358">
        <f t="shared" si="390"/>
        <v>2</v>
      </c>
      <c r="H8358">
        <f t="shared" si="391"/>
        <v>3</v>
      </c>
      <c r="I8358">
        <f t="shared" si="392"/>
        <v>1</v>
      </c>
    </row>
    <row r="8359" spans="1:9" x14ac:dyDescent="0.35">
      <c r="A8359" t="s">
        <v>8361</v>
      </c>
      <c r="B8359">
        <v>48</v>
      </c>
      <c r="C8359">
        <v>1</v>
      </c>
      <c r="D8359" s="1">
        <v>643437.33333333337</v>
      </c>
      <c r="E8359">
        <v>254</v>
      </c>
      <c r="F8359">
        <v>1</v>
      </c>
      <c r="G8359">
        <f t="shared" si="390"/>
        <v>2</v>
      </c>
      <c r="H8359">
        <f t="shared" si="391"/>
        <v>2</v>
      </c>
      <c r="I8359">
        <f t="shared" si="392"/>
        <v>3</v>
      </c>
    </row>
    <row r="8360" spans="1:9" x14ac:dyDescent="0.35">
      <c r="A8360" t="s">
        <v>8362</v>
      </c>
      <c r="B8360">
        <v>32</v>
      </c>
      <c r="C8360">
        <v>0</v>
      </c>
      <c r="D8360" s="1">
        <v>221749.33333333334</v>
      </c>
      <c r="E8360">
        <v>272</v>
      </c>
      <c r="F8360">
        <v>0</v>
      </c>
      <c r="G8360">
        <f t="shared" si="390"/>
        <v>1</v>
      </c>
      <c r="H8360">
        <f t="shared" si="391"/>
        <v>2</v>
      </c>
      <c r="I8360">
        <f t="shared" si="392"/>
        <v>1</v>
      </c>
    </row>
    <row r="8361" spans="1:9" x14ac:dyDescent="0.35">
      <c r="A8361" t="s">
        <v>8363</v>
      </c>
      <c r="B8361">
        <v>58</v>
      </c>
      <c r="C8361">
        <v>0</v>
      </c>
      <c r="D8361" s="1">
        <v>304477.33333333331</v>
      </c>
      <c r="E8361">
        <v>332</v>
      </c>
      <c r="F8361">
        <v>0</v>
      </c>
      <c r="G8361">
        <f t="shared" si="390"/>
        <v>3</v>
      </c>
      <c r="H8361">
        <f t="shared" si="391"/>
        <v>2</v>
      </c>
      <c r="I8361">
        <f t="shared" si="392"/>
        <v>2</v>
      </c>
    </row>
    <row r="8362" spans="1:9" x14ac:dyDescent="0.35">
      <c r="A8362" t="s">
        <v>8364</v>
      </c>
      <c r="B8362">
        <v>64</v>
      </c>
      <c r="C8362">
        <v>1</v>
      </c>
      <c r="D8362" s="1">
        <v>561301</v>
      </c>
      <c r="E8362">
        <v>402</v>
      </c>
      <c r="F8362">
        <v>1</v>
      </c>
      <c r="G8362">
        <f t="shared" si="390"/>
        <v>3</v>
      </c>
      <c r="H8362">
        <f t="shared" si="391"/>
        <v>3</v>
      </c>
      <c r="I8362">
        <f t="shared" si="392"/>
        <v>3</v>
      </c>
    </row>
    <row r="8363" spans="1:9" x14ac:dyDescent="0.35">
      <c r="A8363" t="s">
        <v>8365</v>
      </c>
      <c r="B8363">
        <v>27</v>
      </c>
      <c r="C8363">
        <v>1</v>
      </c>
      <c r="D8363" s="1">
        <v>190216</v>
      </c>
      <c r="E8363">
        <v>962</v>
      </c>
      <c r="F8363">
        <v>1</v>
      </c>
      <c r="G8363">
        <f t="shared" si="390"/>
        <v>1</v>
      </c>
      <c r="H8363">
        <f t="shared" si="391"/>
        <v>4</v>
      </c>
      <c r="I8363">
        <f t="shared" si="392"/>
        <v>1</v>
      </c>
    </row>
    <row r="8364" spans="1:9" x14ac:dyDescent="0.35">
      <c r="A8364" t="s">
        <v>8366</v>
      </c>
      <c r="B8364">
        <v>44</v>
      </c>
      <c r="C8364">
        <v>1</v>
      </c>
      <c r="D8364" s="1">
        <v>254451</v>
      </c>
      <c r="E8364">
        <v>338</v>
      </c>
      <c r="F8364">
        <v>0</v>
      </c>
      <c r="G8364">
        <f t="shared" si="390"/>
        <v>2</v>
      </c>
      <c r="H8364">
        <f t="shared" si="391"/>
        <v>2</v>
      </c>
      <c r="I8364">
        <f t="shared" si="392"/>
        <v>2</v>
      </c>
    </row>
    <row r="8365" spans="1:9" x14ac:dyDescent="0.35">
      <c r="A8365" t="s">
        <v>8367</v>
      </c>
      <c r="B8365">
        <v>57</v>
      </c>
      <c r="C8365">
        <v>0</v>
      </c>
      <c r="D8365" s="1">
        <v>148104</v>
      </c>
      <c r="E8365">
        <v>698</v>
      </c>
      <c r="F8365">
        <v>0</v>
      </c>
      <c r="G8365">
        <f t="shared" si="390"/>
        <v>3</v>
      </c>
      <c r="H8365">
        <f t="shared" si="391"/>
        <v>4</v>
      </c>
      <c r="I8365">
        <f t="shared" si="392"/>
        <v>1</v>
      </c>
    </row>
    <row r="8366" spans="1:9" x14ac:dyDescent="0.35">
      <c r="A8366" t="s">
        <v>8368</v>
      </c>
      <c r="B8366">
        <v>28</v>
      </c>
      <c r="C8366">
        <v>1</v>
      </c>
      <c r="D8366" s="1">
        <v>282239</v>
      </c>
      <c r="E8366">
        <v>353</v>
      </c>
      <c r="F8366">
        <v>0</v>
      </c>
      <c r="G8366">
        <f t="shared" si="390"/>
        <v>1</v>
      </c>
      <c r="H8366">
        <f t="shared" si="391"/>
        <v>2</v>
      </c>
      <c r="I8366">
        <f t="shared" si="392"/>
        <v>2</v>
      </c>
    </row>
    <row r="8367" spans="1:9" x14ac:dyDescent="0.35">
      <c r="A8367" t="s">
        <v>8369</v>
      </c>
      <c r="B8367">
        <v>52</v>
      </c>
      <c r="C8367">
        <v>0</v>
      </c>
      <c r="D8367" s="1">
        <v>418882.66666666669</v>
      </c>
      <c r="E8367">
        <v>453</v>
      </c>
      <c r="F8367">
        <v>0</v>
      </c>
      <c r="G8367">
        <f t="shared" si="390"/>
        <v>2</v>
      </c>
      <c r="H8367">
        <f t="shared" si="391"/>
        <v>3</v>
      </c>
      <c r="I8367">
        <f t="shared" si="392"/>
        <v>2</v>
      </c>
    </row>
    <row r="8368" spans="1:9" x14ac:dyDescent="0.35">
      <c r="A8368" t="s">
        <v>8370</v>
      </c>
      <c r="B8368">
        <v>33</v>
      </c>
      <c r="C8368">
        <v>1</v>
      </c>
      <c r="D8368" s="1">
        <v>179917</v>
      </c>
      <c r="E8368">
        <v>11</v>
      </c>
      <c r="F8368">
        <v>0</v>
      </c>
      <c r="G8368">
        <f t="shared" si="390"/>
        <v>1</v>
      </c>
      <c r="H8368">
        <f t="shared" si="391"/>
        <v>1</v>
      </c>
      <c r="I8368">
        <f t="shared" si="392"/>
        <v>1</v>
      </c>
    </row>
    <row r="8369" spans="1:9" x14ac:dyDescent="0.35">
      <c r="A8369" t="s">
        <v>8371</v>
      </c>
      <c r="B8369">
        <v>57</v>
      </c>
      <c r="C8369">
        <v>1</v>
      </c>
      <c r="D8369" s="1">
        <v>579802</v>
      </c>
      <c r="E8369">
        <v>176</v>
      </c>
      <c r="F8369">
        <v>0</v>
      </c>
      <c r="G8369">
        <f t="shared" si="390"/>
        <v>3</v>
      </c>
      <c r="H8369">
        <f t="shared" si="391"/>
        <v>1</v>
      </c>
      <c r="I8369">
        <f t="shared" si="392"/>
        <v>3</v>
      </c>
    </row>
    <row r="8370" spans="1:9" x14ac:dyDescent="0.35">
      <c r="A8370" t="s">
        <v>8372</v>
      </c>
      <c r="B8370">
        <v>65</v>
      </c>
      <c r="C8370">
        <v>1</v>
      </c>
      <c r="D8370" s="1">
        <v>361333</v>
      </c>
      <c r="E8370">
        <v>221</v>
      </c>
      <c r="F8370">
        <v>1</v>
      </c>
      <c r="G8370">
        <f t="shared" si="390"/>
        <v>3</v>
      </c>
      <c r="H8370">
        <f t="shared" si="391"/>
        <v>2</v>
      </c>
      <c r="I8370">
        <f t="shared" si="392"/>
        <v>2</v>
      </c>
    </row>
    <row r="8371" spans="1:9" x14ac:dyDescent="0.35">
      <c r="A8371" t="s">
        <v>8373</v>
      </c>
      <c r="B8371">
        <v>33</v>
      </c>
      <c r="C8371">
        <v>1</v>
      </c>
      <c r="D8371" s="1">
        <v>139900</v>
      </c>
      <c r="E8371">
        <v>434</v>
      </c>
      <c r="F8371">
        <v>0</v>
      </c>
      <c r="G8371">
        <f t="shared" si="390"/>
        <v>1</v>
      </c>
      <c r="H8371">
        <f t="shared" si="391"/>
        <v>3</v>
      </c>
      <c r="I8371">
        <f t="shared" si="392"/>
        <v>1</v>
      </c>
    </row>
    <row r="8372" spans="1:9" x14ac:dyDescent="0.35">
      <c r="A8372" t="s">
        <v>8374</v>
      </c>
      <c r="B8372">
        <v>37</v>
      </c>
      <c r="C8372">
        <v>0</v>
      </c>
      <c r="D8372" s="1">
        <v>745357.33333333337</v>
      </c>
      <c r="E8372">
        <v>202</v>
      </c>
      <c r="F8372">
        <v>0</v>
      </c>
      <c r="G8372">
        <f t="shared" si="390"/>
        <v>2</v>
      </c>
      <c r="H8372">
        <f t="shared" si="391"/>
        <v>2</v>
      </c>
      <c r="I8372">
        <f t="shared" si="392"/>
        <v>3</v>
      </c>
    </row>
    <row r="8373" spans="1:9" x14ac:dyDescent="0.35">
      <c r="A8373" t="s">
        <v>8375</v>
      </c>
      <c r="B8373">
        <v>42</v>
      </c>
      <c r="C8373">
        <v>1</v>
      </c>
      <c r="D8373" s="1">
        <v>240357</v>
      </c>
      <c r="E8373">
        <v>77</v>
      </c>
      <c r="F8373">
        <v>0</v>
      </c>
      <c r="G8373">
        <f t="shared" si="390"/>
        <v>2</v>
      </c>
      <c r="H8373">
        <f t="shared" si="391"/>
        <v>1</v>
      </c>
      <c r="I8373">
        <f t="shared" si="392"/>
        <v>1</v>
      </c>
    </row>
    <row r="8374" spans="1:9" x14ac:dyDescent="0.35">
      <c r="A8374" t="s">
        <v>8376</v>
      </c>
      <c r="B8374">
        <v>60</v>
      </c>
      <c r="C8374">
        <v>0</v>
      </c>
      <c r="D8374" s="1">
        <v>326746.66666666669</v>
      </c>
      <c r="E8374">
        <v>717</v>
      </c>
      <c r="F8374">
        <v>1</v>
      </c>
      <c r="G8374">
        <f t="shared" si="390"/>
        <v>3</v>
      </c>
      <c r="H8374">
        <f t="shared" si="391"/>
        <v>4</v>
      </c>
      <c r="I8374">
        <f t="shared" si="392"/>
        <v>2</v>
      </c>
    </row>
    <row r="8375" spans="1:9" x14ac:dyDescent="0.35">
      <c r="A8375" t="s">
        <v>8377</v>
      </c>
      <c r="B8375">
        <v>35</v>
      </c>
      <c r="C8375">
        <v>1</v>
      </c>
      <c r="D8375" s="1">
        <v>288034</v>
      </c>
      <c r="E8375">
        <v>389</v>
      </c>
      <c r="F8375">
        <v>1</v>
      </c>
      <c r="G8375">
        <f t="shared" si="390"/>
        <v>2</v>
      </c>
      <c r="H8375">
        <f t="shared" si="391"/>
        <v>3</v>
      </c>
      <c r="I8375">
        <f t="shared" si="392"/>
        <v>2</v>
      </c>
    </row>
    <row r="8376" spans="1:9" x14ac:dyDescent="0.35">
      <c r="A8376" t="s">
        <v>8378</v>
      </c>
      <c r="B8376">
        <v>47</v>
      </c>
      <c r="C8376">
        <v>0</v>
      </c>
      <c r="D8376" s="1">
        <v>674016</v>
      </c>
      <c r="E8376">
        <v>955</v>
      </c>
      <c r="F8376">
        <v>1</v>
      </c>
      <c r="G8376">
        <f t="shared" si="390"/>
        <v>2</v>
      </c>
      <c r="H8376">
        <f t="shared" si="391"/>
        <v>4</v>
      </c>
      <c r="I8376">
        <f t="shared" si="392"/>
        <v>3</v>
      </c>
    </row>
    <row r="8377" spans="1:9" x14ac:dyDescent="0.35">
      <c r="A8377" t="s">
        <v>8379</v>
      </c>
      <c r="B8377">
        <v>61</v>
      </c>
      <c r="C8377">
        <v>0</v>
      </c>
      <c r="D8377" s="1">
        <v>411005.33333333331</v>
      </c>
      <c r="E8377">
        <v>718</v>
      </c>
      <c r="F8377">
        <v>1</v>
      </c>
      <c r="G8377">
        <f t="shared" si="390"/>
        <v>3</v>
      </c>
      <c r="H8377">
        <f t="shared" si="391"/>
        <v>4</v>
      </c>
      <c r="I8377">
        <f t="shared" si="392"/>
        <v>2</v>
      </c>
    </row>
    <row r="8378" spans="1:9" x14ac:dyDescent="0.35">
      <c r="A8378" t="s">
        <v>8380</v>
      </c>
      <c r="B8378">
        <v>52</v>
      </c>
      <c r="C8378">
        <v>1</v>
      </c>
      <c r="D8378" s="1">
        <v>467807</v>
      </c>
      <c r="E8378">
        <v>484</v>
      </c>
      <c r="F8378">
        <v>1</v>
      </c>
      <c r="G8378">
        <f t="shared" si="390"/>
        <v>2</v>
      </c>
      <c r="H8378">
        <f t="shared" si="391"/>
        <v>3</v>
      </c>
      <c r="I8378">
        <f t="shared" si="392"/>
        <v>2</v>
      </c>
    </row>
    <row r="8379" spans="1:9" x14ac:dyDescent="0.35">
      <c r="A8379" t="s">
        <v>8381</v>
      </c>
      <c r="B8379">
        <v>55</v>
      </c>
      <c r="C8379">
        <v>1</v>
      </c>
      <c r="D8379" s="1">
        <v>275278</v>
      </c>
      <c r="E8379">
        <v>293</v>
      </c>
      <c r="F8379">
        <v>1</v>
      </c>
      <c r="G8379">
        <f t="shared" si="390"/>
        <v>2</v>
      </c>
      <c r="H8379">
        <f t="shared" si="391"/>
        <v>2</v>
      </c>
      <c r="I8379">
        <f t="shared" si="392"/>
        <v>2</v>
      </c>
    </row>
    <row r="8380" spans="1:9" x14ac:dyDescent="0.35">
      <c r="A8380" t="s">
        <v>8382</v>
      </c>
      <c r="B8380">
        <v>48</v>
      </c>
      <c r="C8380">
        <v>0</v>
      </c>
      <c r="D8380" s="1">
        <v>337117.33333333331</v>
      </c>
      <c r="E8380">
        <v>762</v>
      </c>
      <c r="F8380">
        <v>0</v>
      </c>
      <c r="G8380">
        <f t="shared" si="390"/>
        <v>2</v>
      </c>
      <c r="H8380">
        <f t="shared" si="391"/>
        <v>4</v>
      </c>
      <c r="I8380">
        <f t="shared" si="392"/>
        <v>2</v>
      </c>
    </row>
    <row r="8381" spans="1:9" x14ac:dyDescent="0.35">
      <c r="A8381" t="s">
        <v>8383</v>
      </c>
      <c r="B8381">
        <v>54</v>
      </c>
      <c r="C8381">
        <v>1</v>
      </c>
      <c r="D8381" s="1">
        <v>71668</v>
      </c>
      <c r="E8381">
        <v>37</v>
      </c>
      <c r="F8381">
        <v>0</v>
      </c>
      <c r="G8381">
        <f t="shared" si="390"/>
        <v>2</v>
      </c>
      <c r="H8381">
        <f t="shared" si="391"/>
        <v>1</v>
      </c>
      <c r="I8381">
        <f t="shared" si="392"/>
        <v>1</v>
      </c>
    </row>
    <row r="8382" spans="1:9" x14ac:dyDescent="0.35">
      <c r="A8382" t="s">
        <v>8384</v>
      </c>
      <c r="B8382">
        <v>47</v>
      </c>
      <c r="C8382">
        <v>0</v>
      </c>
      <c r="D8382" s="1">
        <v>450658.66666666669</v>
      </c>
      <c r="E8382">
        <v>308</v>
      </c>
      <c r="F8382">
        <v>0</v>
      </c>
      <c r="G8382">
        <f t="shared" si="390"/>
        <v>2</v>
      </c>
      <c r="H8382">
        <f t="shared" si="391"/>
        <v>2</v>
      </c>
      <c r="I8382">
        <f t="shared" si="392"/>
        <v>2</v>
      </c>
    </row>
    <row r="8383" spans="1:9" x14ac:dyDescent="0.35">
      <c r="A8383" t="s">
        <v>8385</v>
      </c>
      <c r="B8383">
        <v>30</v>
      </c>
      <c r="C8383">
        <v>0</v>
      </c>
      <c r="D8383" s="1">
        <v>436364.66666666663</v>
      </c>
      <c r="E8383">
        <v>359</v>
      </c>
      <c r="F8383">
        <v>0</v>
      </c>
      <c r="G8383">
        <f t="shared" si="390"/>
        <v>1</v>
      </c>
      <c r="H8383">
        <f t="shared" si="391"/>
        <v>2</v>
      </c>
      <c r="I8383">
        <f t="shared" si="392"/>
        <v>2</v>
      </c>
    </row>
    <row r="8384" spans="1:9" x14ac:dyDescent="0.35">
      <c r="A8384" t="s">
        <v>8386</v>
      </c>
      <c r="B8384">
        <v>42</v>
      </c>
      <c r="C8384">
        <v>0</v>
      </c>
      <c r="D8384" s="1">
        <v>326021.33333333331</v>
      </c>
      <c r="E8384">
        <v>1012</v>
      </c>
      <c r="F8384">
        <v>1</v>
      </c>
      <c r="G8384">
        <f t="shared" si="390"/>
        <v>2</v>
      </c>
      <c r="H8384">
        <f t="shared" si="391"/>
        <v>4</v>
      </c>
      <c r="I8384">
        <f t="shared" si="392"/>
        <v>2</v>
      </c>
    </row>
    <row r="8385" spans="1:9" x14ac:dyDescent="0.35">
      <c r="A8385" t="s">
        <v>8387</v>
      </c>
      <c r="B8385">
        <v>50</v>
      </c>
      <c r="C8385">
        <v>1</v>
      </c>
      <c r="D8385" s="1">
        <v>148523</v>
      </c>
      <c r="E8385">
        <v>358</v>
      </c>
      <c r="F8385">
        <v>0</v>
      </c>
      <c r="G8385">
        <f t="shared" si="390"/>
        <v>2</v>
      </c>
      <c r="H8385">
        <f t="shared" si="391"/>
        <v>2</v>
      </c>
      <c r="I8385">
        <f t="shared" si="392"/>
        <v>1</v>
      </c>
    </row>
    <row r="8386" spans="1:9" x14ac:dyDescent="0.35">
      <c r="A8386" t="s">
        <v>8388</v>
      </c>
      <c r="B8386">
        <v>50</v>
      </c>
      <c r="C8386">
        <v>1</v>
      </c>
      <c r="D8386" s="1">
        <v>456152</v>
      </c>
      <c r="E8386">
        <v>351</v>
      </c>
      <c r="F8386">
        <v>1</v>
      </c>
      <c r="G8386">
        <f t="shared" ref="G8386:G8449" si="393">IF(B8386&lt;35, 1, IF(B8386&gt;55, 3, 2))</f>
        <v>2</v>
      </c>
      <c r="H8386">
        <f t="shared" ref="H8386:H8449" si="394">IF(E8386&lt;200,1, IF(E8386&gt;500, 4, IF(E8386&lt;360, 2,3 )))</f>
        <v>2</v>
      </c>
      <c r="I8386">
        <f t="shared" si="392"/>
        <v>2</v>
      </c>
    </row>
    <row r="8387" spans="1:9" x14ac:dyDescent="0.35">
      <c r="A8387" t="s">
        <v>8389</v>
      </c>
      <c r="B8387">
        <v>25</v>
      </c>
      <c r="C8387">
        <v>1</v>
      </c>
      <c r="D8387" s="1">
        <v>298182</v>
      </c>
      <c r="E8387">
        <v>39</v>
      </c>
      <c r="F8387">
        <v>0</v>
      </c>
      <c r="G8387">
        <f t="shared" si="393"/>
        <v>1</v>
      </c>
      <c r="H8387">
        <f t="shared" si="394"/>
        <v>1</v>
      </c>
      <c r="I8387">
        <f t="shared" ref="I8387:I8450" si="395">IF(D8387&lt;250000, 1, IF(D8387&gt;550000, 3, 2))</f>
        <v>2</v>
      </c>
    </row>
    <row r="8388" spans="1:9" x14ac:dyDescent="0.35">
      <c r="A8388" t="s">
        <v>8390</v>
      </c>
      <c r="B8388">
        <v>65</v>
      </c>
      <c r="C8388">
        <v>0</v>
      </c>
      <c r="D8388" s="1">
        <v>447184</v>
      </c>
      <c r="E8388">
        <v>465</v>
      </c>
      <c r="F8388">
        <v>0</v>
      </c>
      <c r="G8388">
        <f t="shared" si="393"/>
        <v>3</v>
      </c>
      <c r="H8388">
        <f t="shared" si="394"/>
        <v>3</v>
      </c>
      <c r="I8388">
        <f t="shared" si="395"/>
        <v>2</v>
      </c>
    </row>
    <row r="8389" spans="1:9" x14ac:dyDescent="0.35">
      <c r="A8389" t="s">
        <v>8391</v>
      </c>
      <c r="B8389">
        <v>30</v>
      </c>
      <c r="C8389">
        <v>1</v>
      </c>
      <c r="D8389" s="1">
        <v>205981</v>
      </c>
      <c r="E8389">
        <v>522</v>
      </c>
      <c r="F8389">
        <v>1</v>
      </c>
      <c r="G8389">
        <f t="shared" si="393"/>
        <v>1</v>
      </c>
      <c r="H8389">
        <f t="shared" si="394"/>
        <v>4</v>
      </c>
      <c r="I8389">
        <f t="shared" si="395"/>
        <v>1</v>
      </c>
    </row>
    <row r="8390" spans="1:9" x14ac:dyDescent="0.35">
      <c r="A8390" t="s">
        <v>8392</v>
      </c>
      <c r="B8390">
        <v>57</v>
      </c>
      <c r="C8390">
        <v>0</v>
      </c>
      <c r="D8390" s="1">
        <v>291957.33333333331</v>
      </c>
      <c r="E8390">
        <v>751</v>
      </c>
      <c r="F8390">
        <v>1</v>
      </c>
      <c r="G8390">
        <f t="shared" si="393"/>
        <v>3</v>
      </c>
      <c r="H8390">
        <f t="shared" si="394"/>
        <v>4</v>
      </c>
      <c r="I8390">
        <f t="shared" si="395"/>
        <v>2</v>
      </c>
    </row>
    <row r="8391" spans="1:9" x14ac:dyDescent="0.35">
      <c r="A8391" t="s">
        <v>8393</v>
      </c>
      <c r="B8391">
        <v>54</v>
      </c>
      <c r="C8391">
        <v>1</v>
      </c>
      <c r="D8391" s="1">
        <v>642310</v>
      </c>
      <c r="E8391">
        <v>957</v>
      </c>
      <c r="F8391">
        <v>1</v>
      </c>
      <c r="G8391">
        <f t="shared" si="393"/>
        <v>2</v>
      </c>
      <c r="H8391">
        <f t="shared" si="394"/>
        <v>4</v>
      </c>
      <c r="I8391">
        <f t="shared" si="395"/>
        <v>3</v>
      </c>
    </row>
    <row r="8392" spans="1:9" x14ac:dyDescent="0.35">
      <c r="A8392" t="s">
        <v>8394</v>
      </c>
      <c r="B8392">
        <v>35</v>
      </c>
      <c r="C8392">
        <v>0</v>
      </c>
      <c r="D8392" s="1">
        <v>183538.66666666666</v>
      </c>
      <c r="E8392">
        <v>355</v>
      </c>
      <c r="F8392">
        <v>0</v>
      </c>
      <c r="G8392">
        <f t="shared" si="393"/>
        <v>2</v>
      </c>
      <c r="H8392">
        <f t="shared" si="394"/>
        <v>2</v>
      </c>
      <c r="I8392">
        <f t="shared" si="395"/>
        <v>1</v>
      </c>
    </row>
    <row r="8393" spans="1:9" x14ac:dyDescent="0.35">
      <c r="A8393" t="s">
        <v>8395</v>
      </c>
      <c r="B8393">
        <v>34</v>
      </c>
      <c r="C8393">
        <v>1</v>
      </c>
      <c r="D8393" s="1">
        <v>277738</v>
      </c>
      <c r="E8393">
        <v>402</v>
      </c>
      <c r="F8393">
        <v>1</v>
      </c>
      <c r="G8393">
        <f t="shared" si="393"/>
        <v>1</v>
      </c>
      <c r="H8393">
        <f t="shared" si="394"/>
        <v>3</v>
      </c>
      <c r="I8393">
        <f t="shared" si="395"/>
        <v>2</v>
      </c>
    </row>
    <row r="8394" spans="1:9" x14ac:dyDescent="0.35">
      <c r="A8394" t="s">
        <v>8396</v>
      </c>
      <c r="B8394">
        <v>44</v>
      </c>
      <c r="C8394">
        <v>0</v>
      </c>
      <c r="D8394" s="1">
        <v>267152</v>
      </c>
      <c r="E8394">
        <v>879</v>
      </c>
      <c r="F8394">
        <v>1</v>
      </c>
      <c r="G8394">
        <f t="shared" si="393"/>
        <v>2</v>
      </c>
      <c r="H8394">
        <f t="shared" si="394"/>
        <v>4</v>
      </c>
      <c r="I8394">
        <f t="shared" si="395"/>
        <v>2</v>
      </c>
    </row>
    <row r="8395" spans="1:9" x14ac:dyDescent="0.35">
      <c r="A8395" t="s">
        <v>8397</v>
      </c>
      <c r="B8395">
        <v>48</v>
      </c>
      <c r="C8395">
        <v>1</v>
      </c>
      <c r="D8395" s="1">
        <v>372388</v>
      </c>
      <c r="E8395">
        <v>239</v>
      </c>
      <c r="F8395">
        <v>1</v>
      </c>
      <c r="G8395">
        <f t="shared" si="393"/>
        <v>2</v>
      </c>
      <c r="H8395">
        <f t="shared" si="394"/>
        <v>2</v>
      </c>
      <c r="I8395">
        <f t="shared" si="395"/>
        <v>2</v>
      </c>
    </row>
    <row r="8396" spans="1:9" x14ac:dyDescent="0.35">
      <c r="A8396" t="s">
        <v>8398</v>
      </c>
      <c r="B8396">
        <v>29</v>
      </c>
      <c r="C8396">
        <v>0</v>
      </c>
      <c r="D8396" s="1">
        <v>393029.33333333331</v>
      </c>
      <c r="E8396">
        <v>303</v>
      </c>
      <c r="F8396">
        <v>0</v>
      </c>
      <c r="G8396">
        <f t="shared" si="393"/>
        <v>1</v>
      </c>
      <c r="H8396">
        <f t="shared" si="394"/>
        <v>2</v>
      </c>
      <c r="I8396">
        <f t="shared" si="395"/>
        <v>2</v>
      </c>
    </row>
    <row r="8397" spans="1:9" x14ac:dyDescent="0.35">
      <c r="A8397" t="s">
        <v>8399</v>
      </c>
      <c r="B8397">
        <v>56</v>
      </c>
      <c r="C8397">
        <v>0</v>
      </c>
      <c r="D8397" s="1">
        <v>319570.66666666669</v>
      </c>
      <c r="E8397">
        <v>217</v>
      </c>
      <c r="F8397">
        <v>0</v>
      </c>
      <c r="G8397">
        <f t="shared" si="393"/>
        <v>3</v>
      </c>
      <c r="H8397">
        <f t="shared" si="394"/>
        <v>2</v>
      </c>
      <c r="I8397">
        <f t="shared" si="395"/>
        <v>2</v>
      </c>
    </row>
    <row r="8398" spans="1:9" x14ac:dyDescent="0.35">
      <c r="A8398" t="s">
        <v>8400</v>
      </c>
      <c r="B8398">
        <v>40</v>
      </c>
      <c r="C8398">
        <v>1</v>
      </c>
      <c r="D8398" s="1">
        <v>386007</v>
      </c>
      <c r="E8398">
        <v>301</v>
      </c>
      <c r="F8398">
        <v>0</v>
      </c>
      <c r="G8398">
        <f t="shared" si="393"/>
        <v>2</v>
      </c>
      <c r="H8398">
        <f t="shared" si="394"/>
        <v>2</v>
      </c>
      <c r="I8398">
        <f t="shared" si="395"/>
        <v>2</v>
      </c>
    </row>
    <row r="8399" spans="1:9" x14ac:dyDescent="0.35">
      <c r="A8399" t="s">
        <v>8401</v>
      </c>
      <c r="B8399">
        <v>37</v>
      </c>
      <c r="C8399">
        <v>1</v>
      </c>
      <c r="D8399" s="1">
        <v>155685</v>
      </c>
      <c r="E8399">
        <v>44</v>
      </c>
      <c r="F8399">
        <v>0</v>
      </c>
      <c r="G8399">
        <f t="shared" si="393"/>
        <v>2</v>
      </c>
      <c r="H8399">
        <f t="shared" si="394"/>
        <v>1</v>
      </c>
      <c r="I8399">
        <f t="shared" si="395"/>
        <v>1</v>
      </c>
    </row>
    <row r="8400" spans="1:9" x14ac:dyDescent="0.35">
      <c r="A8400" t="s">
        <v>8402</v>
      </c>
      <c r="B8400">
        <v>41</v>
      </c>
      <c r="C8400">
        <v>1</v>
      </c>
      <c r="D8400" s="1">
        <v>391025</v>
      </c>
      <c r="E8400">
        <v>264</v>
      </c>
      <c r="F8400">
        <v>1</v>
      </c>
      <c r="G8400">
        <f t="shared" si="393"/>
        <v>2</v>
      </c>
      <c r="H8400">
        <f t="shared" si="394"/>
        <v>2</v>
      </c>
      <c r="I8400">
        <f t="shared" si="395"/>
        <v>2</v>
      </c>
    </row>
    <row r="8401" spans="1:9" x14ac:dyDescent="0.35">
      <c r="A8401" t="s">
        <v>8403</v>
      </c>
      <c r="B8401">
        <v>55</v>
      </c>
      <c r="C8401">
        <v>0</v>
      </c>
      <c r="D8401" s="1">
        <v>81586.666666666672</v>
      </c>
      <c r="E8401">
        <v>705</v>
      </c>
      <c r="F8401">
        <v>0</v>
      </c>
      <c r="G8401">
        <f t="shared" si="393"/>
        <v>2</v>
      </c>
      <c r="H8401">
        <f t="shared" si="394"/>
        <v>4</v>
      </c>
      <c r="I8401">
        <f t="shared" si="395"/>
        <v>1</v>
      </c>
    </row>
    <row r="8402" spans="1:9" x14ac:dyDescent="0.35">
      <c r="A8402" t="s">
        <v>8404</v>
      </c>
      <c r="B8402">
        <v>50</v>
      </c>
      <c r="C8402">
        <v>1</v>
      </c>
      <c r="D8402" s="1">
        <v>137152</v>
      </c>
      <c r="E8402">
        <v>377</v>
      </c>
      <c r="F8402">
        <v>1</v>
      </c>
      <c r="G8402">
        <f t="shared" si="393"/>
        <v>2</v>
      </c>
      <c r="H8402">
        <f t="shared" si="394"/>
        <v>3</v>
      </c>
      <c r="I8402">
        <f t="shared" si="395"/>
        <v>1</v>
      </c>
    </row>
    <row r="8403" spans="1:9" x14ac:dyDescent="0.35">
      <c r="A8403" t="s">
        <v>8405</v>
      </c>
      <c r="B8403">
        <v>58</v>
      </c>
      <c r="C8403">
        <v>1</v>
      </c>
      <c r="D8403" s="1">
        <v>630375</v>
      </c>
      <c r="E8403">
        <v>468</v>
      </c>
      <c r="F8403">
        <v>1</v>
      </c>
      <c r="G8403">
        <f t="shared" si="393"/>
        <v>3</v>
      </c>
      <c r="H8403">
        <f t="shared" si="394"/>
        <v>3</v>
      </c>
      <c r="I8403">
        <f t="shared" si="395"/>
        <v>3</v>
      </c>
    </row>
    <row r="8404" spans="1:9" x14ac:dyDescent="0.35">
      <c r="A8404" t="s">
        <v>8406</v>
      </c>
      <c r="B8404">
        <v>26</v>
      </c>
      <c r="C8404">
        <v>0</v>
      </c>
      <c r="D8404" s="1">
        <v>255186.66666666666</v>
      </c>
      <c r="E8404">
        <v>387</v>
      </c>
      <c r="F8404">
        <v>0</v>
      </c>
      <c r="G8404">
        <f t="shared" si="393"/>
        <v>1</v>
      </c>
      <c r="H8404">
        <f t="shared" si="394"/>
        <v>3</v>
      </c>
      <c r="I8404">
        <f t="shared" si="395"/>
        <v>2</v>
      </c>
    </row>
    <row r="8405" spans="1:9" x14ac:dyDescent="0.35">
      <c r="A8405" t="s">
        <v>8407</v>
      </c>
      <c r="B8405">
        <v>36</v>
      </c>
      <c r="C8405">
        <v>0</v>
      </c>
      <c r="D8405" s="1">
        <v>637658.66666666663</v>
      </c>
      <c r="E8405">
        <v>350</v>
      </c>
      <c r="F8405">
        <v>1</v>
      </c>
      <c r="G8405">
        <f t="shared" si="393"/>
        <v>2</v>
      </c>
      <c r="H8405">
        <f t="shared" si="394"/>
        <v>2</v>
      </c>
      <c r="I8405">
        <f t="shared" si="395"/>
        <v>3</v>
      </c>
    </row>
    <row r="8406" spans="1:9" x14ac:dyDescent="0.35">
      <c r="A8406" t="s">
        <v>8408</v>
      </c>
      <c r="B8406">
        <v>46</v>
      </c>
      <c r="C8406">
        <v>1</v>
      </c>
      <c r="D8406" s="1">
        <v>436580</v>
      </c>
      <c r="E8406">
        <v>496</v>
      </c>
      <c r="F8406">
        <v>1</v>
      </c>
      <c r="G8406">
        <f t="shared" si="393"/>
        <v>2</v>
      </c>
      <c r="H8406">
        <f t="shared" si="394"/>
        <v>3</v>
      </c>
      <c r="I8406">
        <f t="shared" si="395"/>
        <v>2</v>
      </c>
    </row>
    <row r="8407" spans="1:9" x14ac:dyDescent="0.35">
      <c r="A8407" t="s">
        <v>8409</v>
      </c>
      <c r="B8407">
        <v>48</v>
      </c>
      <c r="C8407">
        <v>1</v>
      </c>
      <c r="D8407" s="1">
        <v>492501</v>
      </c>
      <c r="E8407">
        <v>327</v>
      </c>
      <c r="F8407">
        <v>1</v>
      </c>
      <c r="G8407">
        <f t="shared" si="393"/>
        <v>2</v>
      </c>
      <c r="H8407">
        <f t="shared" si="394"/>
        <v>2</v>
      </c>
      <c r="I8407">
        <f t="shared" si="395"/>
        <v>2</v>
      </c>
    </row>
    <row r="8408" spans="1:9" x14ac:dyDescent="0.35">
      <c r="A8408" t="s">
        <v>8410</v>
      </c>
      <c r="B8408">
        <v>28</v>
      </c>
      <c r="C8408">
        <v>0</v>
      </c>
      <c r="D8408" s="1">
        <v>415042.66666666669</v>
      </c>
      <c r="E8408">
        <v>469</v>
      </c>
      <c r="F8408">
        <v>1</v>
      </c>
      <c r="G8408">
        <f t="shared" si="393"/>
        <v>1</v>
      </c>
      <c r="H8408">
        <f t="shared" si="394"/>
        <v>3</v>
      </c>
      <c r="I8408">
        <f t="shared" si="395"/>
        <v>2</v>
      </c>
    </row>
    <row r="8409" spans="1:9" x14ac:dyDescent="0.35">
      <c r="A8409" t="s">
        <v>8411</v>
      </c>
      <c r="B8409">
        <v>25</v>
      </c>
      <c r="C8409">
        <v>0</v>
      </c>
      <c r="D8409" s="1">
        <v>293555</v>
      </c>
      <c r="E8409">
        <v>256</v>
      </c>
      <c r="F8409">
        <v>0</v>
      </c>
      <c r="G8409">
        <f t="shared" si="393"/>
        <v>1</v>
      </c>
      <c r="H8409">
        <f t="shared" si="394"/>
        <v>2</v>
      </c>
      <c r="I8409">
        <f t="shared" si="395"/>
        <v>2</v>
      </c>
    </row>
    <row r="8410" spans="1:9" x14ac:dyDescent="0.35">
      <c r="A8410" t="s">
        <v>8412</v>
      </c>
      <c r="B8410">
        <v>62</v>
      </c>
      <c r="C8410">
        <v>0</v>
      </c>
      <c r="D8410" s="1">
        <v>294570.66666666669</v>
      </c>
      <c r="E8410">
        <v>457</v>
      </c>
      <c r="F8410">
        <v>1</v>
      </c>
      <c r="G8410">
        <f t="shared" si="393"/>
        <v>3</v>
      </c>
      <c r="H8410">
        <f t="shared" si="394"/>
        <v>3</v>
      </c>
      <c r="I8410">
        <f t="shared" si="395"/>
        <v>2</v>
      </c>
    </row>
    <row r="8411" spans="1:9" x14ac:dyDescent="0.35">
      <c r="A8411" t="s">
        <v>8413</v>
      </c>
      <c r="B8411">
        <v>65</v>
      </c>
      <c r="C8411">
        <v>1</v>
      </c>
      <c r="D8411" s="1">
        <v>74558</v>
      </c>
      <c r="E8411">
        <v>72</v>
      </c>
      <c r="F8411">
        <v>0</v>
      </c>
      <c r="G8411">
        <f t="shared" si="393"/>
        <v>3</v>
      </c>
      <c r="H8411">
        <f t="shared" si="394"/>
        <v>1</v>
      </c>
      <c r="I8411">
        <f t="shared" si="395"/>
        <v>1</v>
      </c>
    </row>
    <row r="8412" spans="1:9" x14ac:dyDescent="0.35">
      <c r="A8412" t="s">
        <v>8414</v>
      </c>
      <c r="B8412">
        <v>65</v>
      </c>
      <c r="C8412">
        <v>1</v>
      </c>
      <c r="D8412" s="1">
        <v>464037</v>
      </c>
      <c r="E8412">
        <v>55</v>
      </c>
      <c r="F8412">
        <v>1</v>
      </c>
      <c r="G8412">
        <f t="shared" si="393"/>
        <v>3</v>
      </c>
      <c r="H8412">
        <f t="shared" si="394"/>
        <v>1</v>
      </c>
      <c r="I8412">
        <f t="shared" si="395"/>
        <v>2</v>
      </c>
    </row>
    <row r="8413" spans="1:9" x14ac:dyDescent="0.35">
      <c r="A8413" t="s">
        <v>8415</v>
      </c>
      <c r="B8413">
        <v>47</v>
      </c>
      <c r="C8413">
        <v>0</v>
      </c>
      <c r="D8413" s="1">
        <v>377362.66666666669</v>
      </c>
      <c r="E8413">
        <v>414</v>
      </c>
      <c r="F8413">
        <v>1</v>
      </c>
      <c r="G8413">
        <f t="shared" si="393"/>
        <v>2</v>
      </c>
      <c r="H8413">
        <f t="shared" si="394"/>
        <v>3</v>
      </c>
      <c r="I8413">
        <f t="shared" si="395"/>
        <v>2</v>
      </c>
    </row>
    <row r="8414" spans="1:9" x14ac:dyDescent="0.35">
      <c r="A8414" t="s">
        <v>8416</v>
      </c>
      <c r="B8414">
        <v>56</v>
      </c>
      <c r="C8414">
        <v>1</v>
      </c>
      <c r="D8414" s="1">
        <v>511663</v>
      </c>
      <c r="E8414">
        <v>415</v>
      </c>
      <c r="F8414">
        <v>1</v>
      </c>
      <c r="G8414">
        <f t="shared" si="393"/>
        <v>3</v>
      </c>
      <c r="H8414">
        <f t="shared" si="394"/>
        <v>3</v>
      </c>
      <c r="I8414">
        <f t="shared" si="395"/>
        <v>2</v>
      </c>
    </row>
    <row r="8415" spans="1:9" x14ac:dyDescent="0.35">
      <c r="A8415" t="s">
        <v>8417</v>
      </c>
      <c r="B8415">
        <v>36</v>
      </c>
      <c r="C8415">
        <v>1</v>
      </c>
      <c r="D8415" s="1">
        <v>450356</v>
      </c>
      <c r="E8415">
        <v>283</v>
      </c>
      <c r="F8415">
        <v>1</v>
      </c>
      <c r="G8415">
        <f t="shared" si="393"/>
        <v>2</v>
      </c>
      <c r="H8415">
        <f t="shared" si="394"/>
        <v>2</v>
      </c>
      <c r="I8415">
        <f t="shared" si="395"/>
        <v>2</v>
      </c>
    </row>
    <row r="8416" spans="1:9" x14ac:dyDescent="0.35">
      <c r="A8416" t="s">
        <v>8418</v>
      </c>
      <c r="B8416">
        <v>42</v>
      </c>
      <c r="C8416">
        <v>1</v>
      </c>
      <c r="D8416" s="1">
        <v>711952</v>
      </c>
      <c r="E8416">
        <v>253</v>
      </c>
      <c r="F8416">
        <v>1</v>
      </c>
      <c r="G8416">
        <f t="shared" si="393"/>
        <v>2</v>
      </c>
      <c r="H8416">
        <f t="shared" si="394"/>
        <v>2</v>
      </c>
      <c r="I8416">
        <f t="shared" si="395"/>
        <v>3</v>
      </c>
    </row>
    <row r="8417" spans="1:9" x14ac:dyDescent="0.35">
      <c r="A8417" t="s">
        <v>8419</v>
      </c>
      <c r="B8417">
        <v>58</v>
      </c>
      <c r="C8417">
        <v>1</v>
      </c>
      <c r="D8417" s="1">
        <v>594429</v>
      </c>
      <c r="E8417">
        <v>272</v>
      </c>
      <c r="F8417">
        <v>0</v>
      </c>
      <c r="G8417">
        <f t="shared" si="393"/>
        <v>3</v>
      </c>
      <c r="H8417">
        <f t="shared" si="394"/>
        <v>2</v>
      </c>
      <c r="I8417">
        <f t="shared" si="395"/>
        <v>3</v>
      </c>
    </row>
    <row r="8418" spans="1:9" x14ac:dyDescent="0.35">
      <c r="A8418" t="s">
        <v>8420</v>
      </c>
      <c r="B8418">
        <v>48</v>
      </c>
      <c r="C8418">
        <v>1</v>
      </c>
      <c r="D8418" s="1">
        <v>111987</v>
      </c>
      <c r="E8418">
        <v>280</v>
      </c>
      <c r="F8418">
        <v>0</v>
      </c>
      <c r="G8418">
        <f t="shared" si="393"/>
        <v>2</v>
      </c>
      <c r="H8418">
        <f t="shared" si="394"/>
        <v>2</v>
      </c>
      <c r="I8418">
        <f t="shared" si="395"/>
        <v>1</v>
      </c>
    </row>
    <row r="8419" spans="1:9" x14ac:dyDescent="0.35">
      <c r="A8419" t="s">
        <v>8421</v>
      </c>
      <c r="B8419">
        <v>61</v>
      </c>
      <c r="C8419">
        <v>0</v>
      </c>
      <c r="D8419" s="1">
        <v>366117.33333333331</v>
      </c>
      <c r="E8419">
        <v>497</v>
      </c>
      <c r="F8419">
        <v>1</v>
      </c>
      <c r="G8419">
        <f t="shared" si="393"/>
        <v>3</v>
      </c>
      <c r="H8419">
        <f t="shared" si="394"/>
        <v>3</v>
      </c>
      <c r="I8419">
        <f t="shared" si="395"/>
        <v>2</v>
      </c>
    </row>
    <row r="8420" spans="1:9" x14ac:dyDescent="0.35">
      <c r="A8420" t="s">
        <v>8422</v>
      </c>
      <c r="B8420">
        <v>26</v>
      </c>
      <c r="C8420">
        <v>1</v>
      </c>
      <c r="D8420" s="1">
        <v>243395</v>
      </c>
      <c r="E8420">
        <v>343</v>
      </c>
      <c r="F8420">
        <v>1</v>
      </c>
      <c r="G8420">
        <f t="shared" si="393"/>
        <v>1</v>
      </c>
      <c r="H8420">
        <f t="shared" si="394"/>
        <v>2</v>
      </c>
      <c r="I8420">
        <f t="shared" si="395"/>
        <v>1</v>
      </c>
    </row>
    <row r="8421" spans="1:9" x14ac:dyDescent="0.35">
      <c r="A8421" t="s">
        <v>8423</v>
      </c>
      <c r="B8421">
        <v>65</v>
      </c>
      <c r="C8421">
        <v>0</v>
      </c>
      <c r="D8421" s="1">
        <v>420749.33333333331</v>
      </c>
      <c r="E8421">
        <v>879</v>
      </c>
      <c r="F8421">
        <v>1</v>
      </c>
      <c r="G8421">
        <f t="shared" si="393"/>
        <v>3</v>
      </c>
      <c r="H8421">
        <f t="shared" si="394"/>
        <v>4</v>
      </c>
      <c r="I8421">
        <f t="shared" si="395"/>
        <v>2</v>
      </c>
    </row>
    <row r="8422" spans="1:9" x14ac:dyDescent="0.35">
      <c r="A8422" t="s">
        <v>8424</v>
      </c>
      <c r="B8422">
        <v>46</v>
      </c>
      <c r="C8422">
        <v>0</v>
      </c>
      <c r="D8422" s="1">
        <v>292834.66666666669</v>
      </c>
      <c r="E8422">
        <v>352</v>
      </c>
      <c r="F8422">
        <v>0</v>
      </c>
      <c r="G8422">
        <f t="shared" si="393"/>
        <v>2</v>
      </c>
      <c r="H8422">
        <f t="shared" si="394"/>
        <v>2</v>
      </c>
      <c r="I8422">
        <f t="shared" si="395"/>
        <v>2</v>
      </c>
    </row>
    <row r="8423" spans="1:9" x14ac:dyDescent="0.35">
      <c r="A8423" t="s">
        <v>8425</v>
      </c>
      <c r="B8423">
        <v>65</v>
      </c>
      <c r="C8423">
        <v>0</v>
      </c>
      <c r="D8423" s="1">
        <v>193234.66666666666</v>
      </c>
      <c r="E8423">
        <v>315</v>
      </c>
      <c r="F8423">
        <v>0</v>
      </c>
      <c r="G8423">
        <f t="shared" si="393"/>
        <v>3</v>
      </c>
      <c r="H8423">
        <f t="shared" si="394"/>
        <v>2</v>
      </c>
      <c r="I8423">
        <f t="shared" si="395"/>
        <v>1</v>
      </c>
    </row>
    <row r="8424" spans="1:9" x14ac:dyDescent="0.35">
      <c r="A8424" t="s">
        <v>8426</v>
      </c>
      <c r="B8424">
        <v>33</v>
      </c>
      <c r="C8424">
        <v>1</v>
      </c>
      <c r="D8424" s="1">
        <v>155036</v>
      </c>
      <c r="E8424">
        <v>919</v>
      </c>
      <c r="F8424">
        <v>1</v>
      </c>
      <c r="G8424">
        <f t="shared" si="393"/>
        <v>1</v>
      </c>
      <c r="H8424">
        <f t="shared" si="394"/>
        <v>4</v>
      </c>
      <c r="I8424">
        <f t="shared" si="395"/>
        <v>1</v>
      </c>
    </row>
    <row r="8425" spans="1:9" x14ac:dyDescent="0.35">
      <c r="A8425" t="s">
        <v>8427</v>
      </c>
      <c r="B8425">
        <v>38</v>
      </c>
      <c r="C8425">
        <v>1</v>
      </c>
      <c r="D8425" s="1">
        <v>348618</v>
      </c>
      <c r="E8425">
        <v>13</v>
      </c>
      <c r="F8425">
        <v>0</v>
      </c>
      <c r="G8425">
        <f t="shared" si="393"/>
        <v>2</v>
      </c>
      <c r="H8425">
        <f t="shared" si="394"/>
        <v>1</v>
      </c>
      <c r="I8425">
        <f t="shared" si="395"/>
        <v>2</v>
      </c>
    </row>
    <row r="8426" spans="1:9" x14ac:dyDescent="0.35">
      <c r="A8426" t="s">
        <v>8428</v>
      </c>
      <c r="B8426">
        <v>32</v>
      </c>
      <c r="C8426">
        <v>0</v>
      </c>
      <c r="D8426" s="1">
        <v>194672</v>
      </c>
      <c r="E8426">
        <v>494</v>
      </c>
      <c r="F8426">
        <v>1</v>
      </c>
      <c r="G8426">
        <f t="shared" si="393"/>
        <v>1</v>
      </c>
      <c r="H8426">
        <f t="shared" si="394"/>
        <v>3</v>
      </c>
      <c r="I8426">
        <f t="shared" si="395"/>
        <v>1</v>
      </c>
    </row>
    <row r="8427" spans="1:9" x14ac:dyDescent="0.35">
      <c r="A8427" t="s">
        <v>8429</v>
      </c>
      <c r="B8427">
        <v>55</v>
      </c>
      <c r="C8427">
        <v>0</v>
      </c>
      <c r="D8427" s="1">
        <v>272634.66666666669</v>
      </c>
      <c r="E8427">
        <v>258</v>
      </c>
      <c r="F8427">
        <v>0</v>
      </c>
      <c r="G8427">
        <f t="shared" si="393"/>
        <v>2</v>
      </c>
      <c r="H8427">
        <f t="shared" si="394"/>
        <v>2</v>
      </c>
      <c r="I8427">
        <f t="shared" si="395"/>
        <v>2</v>
      </c>
    </row>
    <row r="8428" spans="1:9" x14ac:dyDescent="0.35">
      <c r="A8428" t="s">
        <v>8430</v>
      </c>
      <c r="B8428">
        <v>61</v>
      </c>
      <c r="C8428">
        <v>1</v>
      </c>
      <c r="D8428" s="1">
        <v>241449</v>
      </c>
      <c r="E8428">
        <v>140</v>
      </c>
      <c r="F8428">
        <v>0</v>
      </c>
      <c r="G8428">
        <f t="shared" si="393"/>
        <v>3</v>
      </c>
      <c r="H8428">
        <f t="shared" si="394"/>
        <v>1</v>
      </c>
      <c r="I8428">
        <f t="shared" si="395"/>
        <v>1</v>
      </c>
    </row>
    <row r="8429" spans="1:9" x14ac:dyDescent="0.35">
      <c r="A8429" t="s">
        <v>8431</v>
      </c>
      <c r="B8429">
        <v>54</v>
      </c>
      <c r="C8429">
        <v>1</v>
      </c>
      <c r="D8429" s="1">
        <v>170281</v>
      </c>
      <c r="E8429">
        <v>229</v>
      </c>
      <c r="F8429">
        <v>1</v>
      </c>
      <c r="G8429">
        <f t="shared" si="393"/>
        <v>2</v>
      </c>
      <c r="H8429">
        <f t="shared" si="394"/>
        <v>2</v>
      </c>
      <c r="I8429">
        <f t="shared" si="395"/>
        <v>1</v>
      </c>
    </row>
    <row r="8430" spans="1:9" x14ac:dyDescent="0.35">
      <c r="A8430" t="s">
        <v>8432</v>
      </c>
      <c r="B8430">
        <v>52</v>
      </c>
      <c r="C8430">
        <v>0</v>
      </c>
      <c r="D8430" s="1">
        <v>212949.33333333334</v>
      </c>
      <c r="E8430">
        <v>328</v>
      </c>
      <c r="F8430">
        <v>0</v>
      </c>
      <c r="G8430">
        <f t="shared" si="393"/>
        <v>2</v>
      </c>
      <c r="H8430">
        <f t="shared" si="394"/>
        <v>2</v>
      </c>
      <c r="I8430">
        <f t="shared" si="395"/>
        <v>1</v>
      </c>
    </row>
    <row r="8431" spans="1:9" x14ac:dyDescent="0.35">
      <c r="A8431" t="s">
        <v>8433</v>
      </c>
      <c r="B8431">
        <v>27</v>
      </c>
      <c r="C8431">
        <v>0</v>
      </c>
      <c r="D8431" s="1">
        <v>258168</v>
      </c>
      <c r="E8431">
        <v>320</v>
      </c>
      <c r="F8431">
        <v>0</v>
      </c>
      <c r="G8431">
        <f t="shared" si="393"/>
        <v>1</v>
      </c>
      <c r="H8431">
        <f t="shared" si="394"/>
        <v>2</v>
      </c>
      <c r="I8431">
        <f t="shared" si="395"/>
        <v>2</v>
      </c>
    </row>
    <row r="8432" spans="1:9" x14ac:dyDescent="0.35">
      <c r="A8432" t="s">
        <v>8434</v>
      </c>
      <c r="B8432">
        <v>32</v>
      </c>
      <c r="C8432">
        <v>1</v>
      </c>
      <c r="D8432" s="1">
        <v>112867</v>
      </c>
      <c r="E8432">
        <v>312</v>
      </c>
      <c r="F8432">
        <v>0</v>
      </c>
      <c r="G8432">
        <f t="shared" si="393"/>
        <v>1</v>
      </c>
      <c r="H8432">
        <f t="shared" si="394"/>
        <v>2</v>
      </c>
      <c r="I8432">
        <f t="shared" si="395"/>
        <v>1</v>
      </c>
    </row>
    <row r="8433" spans="1:9" x14ac:dyDescent="0.35">
      <c r="A8433" t="s">
        <v>8435</v>
      </c>
      <c r="B8433">
        <v>44</v>
      </c>
      <c r="C8433">
        <v>0</v>
      </c>
      <c r="D8433" s="1">
        <v>521112</v>
      </c>
      <c r="E8433">
        <v>297</v>
      </c>
      <c r="F8433">
        <v>1</v>
      </c>
      <c r="G8433">
        <f t="shared" si="393"/>
        <v>2</v>
      </c>
      <c r="H8433">
        <f t="shared" si="394"/>
        <v>2</v>
      </c>
      <c r="I8433">
        <f t="shared" si="395"/>
        <v>2</v>
      </c>
    </row>
    <row r="8434" spans="1:9" x14ac:dyDescent="0.35">
      <c r="A8434" t="s">
        <v>8436</v>
      </c>
      <c r="B8434">
        <v>43</v>
      </c>
      <c r="C8434">
        <v>0</v>
      </c>
      <c r="D8434" s="1">
        <v>648989.33333333337</v>
      </c>
      <c r="E8434">
        <v>390</v>
      </c>
      <c r="F8434">
        <v>1</v>
      </c>
      <c r="G8434">
        <f t="shared" si="393"/>
        <v>2</v>
      </c>
      <c r="H8434">
        <f t="shared" si="394"/>
        <v>3</v>
      </c>
      <c r="I8434">
        <f t="shared" si="395"/>
        <v>3</v>
      </c>
    </row>
    <row r="8435" spans="1:9" x14ac:dyDescent="0.35">
      <c r="A8435" t="s">
        <v>8437</v>
      </c>
      <c r="B8435">
        <v>38</v>
      </c>
      <c r="C8435">
        <v>0</v>
      </c>
      <c r="D8435" s="1">
        <v>272488</v>
      </c>
      <c r="E8435">
        <v>163</v>
      </c>
      <c r="F8435">
        <v>0</v>
      </c>
      <c r="G8435">
        <f t="shared" si="393"/>
        <v>2</v>
      </c>
      <c r="H8435">
        <f t="shared" si="394"/>
        <v>1</v>
      </c>
      <c r="I8435">
        <f t="shared" si="395"/>
        <v>2</v>
      </c>
    </row>
    <row r="8436" spans="1:9" x14ac:dyDescent="0.35">
      <c r="A8436" t="s">
        <v>8438</v>
      </c>
      <c r="B8436">
        <v>63</v>
      </c>
      <c r="C8436">
        <v>0</v>
      </c>
      <c r="D8436" s="1">
        <v>279912</v>
      </c>
      <c r="E8436">
        <v>305</v>
      </c>
      <c r="F8436">
        <v>0</v>
      </c>
      <c r="G8436">
        <f t="shared" si="393"/>
        <v>3</v>
      </c>
      <c r="H8436">
        <f t="shared" si="394"/>
        <v>2</v>
      </c>
      <c r="I8436">
        <f t="shared" si="395"/>
        <v>2</v>
      </c>
    </row>
    <row r="8437" spans="1:9" x14ac:dyDescent="0.35">
      <c r="A8437" t="s">
        <v>8439</v>
      </c>
      <c r="B8437">
        <v>31</v>
      </c>
      <c r="C8437">
        <v>0</v>
      </c>
      <c r="D8437" s="1">
        <v>270368</v>
      </c>
      <c r="E8437">
        <v>290</v>
      </c>
      <c r="F8437">
        <v>0</v>
      </c>
      <c r="G8437">
        <f t="shared" si="393"/>
        <v>1</v>
      </c>
      <c r="H8437">
        <f t="shared" si="394"/>
        <v>2</v>
      </c>
      <c r="I8437">
        <f t="shared" si="395"/>
        <v>2</v>
      </c>
    </row>
    <row r="8438" spans="1:9" x14ac:dyDescent="0.35">
      <c r="A8438" t="s">
        <v>8440</v>
      </c>
      <c r="B8438">
        <v>44</v>
      </c>
      <c r="C8438">
        <v>1</v>
      </c>
      <c r="D8438" s="1">
        <v>287879</v>
      </c>
      <c r="E8438">
        <v>102</v>
      </c>
      <c r="F8438">
        <v>0</v>
      </c>
      <c r="G8438">
        <f t="shared" si="393"/>
        <v>2</v>
      </c>
      <c r="H8438">
        <f t="shared" si="394"/>
        <v>1</v>
      </c>
      <c r="I8438">
        <f t="shared" si="395"/>
        <v>2</v>
      </c>
    </row>
    <row r="8439" spans="1:9" x14ac:dyDescent="0.35">
      <c r="A8439" t="s">
        <v>8441</v>
      </c>
      <c r="B8439">
        <v>63</v>
      </c>
      <c r="C8439">
        <v>0</v>
      </c>
      <c r="D8439" s="1">
        <v>92458.666666666672</v>
      </c>
      <c r="E8439">
        <v>246</v>
      </c>
      <c r="F8439">
        <v>0</v>
      </c>
      <c r="G8439">
        <f t="shared" si="393"/>
        <v>3</v>
      </c>
      <c r="H8439">
        <f t="shared" si="394"/>
        <v>2</v>
      </c>
      <c r="I8439">
        <f t="shared" si="395"/>
        <v>1</v>
      </c>
    </row>
    <row r="8440" spans="1:9" x14ac:dyDescent="0.35">
      <c r="A8440" t="s">
        <v>8442</v>
      </c>
      <c r="B8440">
        <v>50</v>
      </c>
      <c r="C8440">
        <v>1</v>
      </c>
      <c r="D8440" s="1">
        <v>211214</v>
      </c>
      <c r="E8440">
        <v>250</v>
      </c>
      <c r="F8440">
        <v>0</v>
      </c>
      <c r="G8440">
        <f t="shared" si="393"/>
        <v>2</v>
      </c>
      <c r="H8440">
        <f t="shared" si="394"/>
        <v>2</v>
      </c>
      <c r="I8440">
        <f t="shared" si="395"/>
        <v>1</v>
      </c>
    </row>
    <row r="8441" spans="1:9" x14ac:dyDescent="0.35">
      <c r="A8441" t="s">
        <v>8443</v>
      </c>
      <c r="B8441">
        <v>30</v>
      </c>
      <c r="C8441">
        <v>0</v>
      </c>
      <c r="D8441" s="1">
        <v>361746.33333333337</v>
      </c>
      <c r="E8441">
        <v>425</v>
      </c>
      <c r="F8441">
        <v>1</v>
      </c>
      <c r="G8441">
        <f t="shared" si="393"/>
        <v>1</v>
      </c>
      <c r="H8441">
        <f t="shared" si="394"/>
        <v>3</v>
      </c>
      <c r="I8441">
        <f t="shared" si="395"/>
        <v>2</v>
      </c>
    </row>
    <row r="8442" spans="1:9" x14ac:dyDescent="0.35">
      <c r="A8442" t="s">
        <v>8444</v>
      </c>
      <c r="B8442">
        <v>25</v>
      </c>
      <c r="C8442">
        <v>1</v>
      </c>
      <c r="D8442" s="1">
        <v>161887</v>
      </c>
      <c r="E8442">
        <v>859</v>
      </c>
      <c r="F8442">
        <v>1</v>
      </c>
      <c r="G8442">
        <f t="shared" si="393"/>
        <v>1</v>
      </c>
      <c r="H8442">
        <f t="shared" si="394"/>
        <v>4</v>
      </c>
      <c r="I8442">
        <f t="shared" si="395"/>
        <v>1</v>
      </c>
    </row>
    <row r="8443" spans="1:9" x14ac:dyDescent="0.35">
      <c r="A8443" t="s">
        <v>8445</v>
      </c>
      <c r="B8443">
        <v>40</v>
      </c>
      <c r="C8443">
        <v>0</v>
      </c>
      <c r="D8443" s="1">
        <v>279224</v>
      </c>
      <c r="E8443">
        <v>423</v>
      </c>
      <c r="F8443">
        <v>1</v>
      </c>
      <c r="G8443">
        <f t="shared" si="393"/>
        <v>2</v>
      </c>
      <c r="H8443">
        <f t="shared" si="394"/>
        <v>3</v>
      </c>
      <c r="I8443">
        <f t="shared" si="395"/>
        <v>2</v>
      </c>
    </row>
    <row r="8444" spans="1:9" x14ac:dyDescent="0.35">
      <c r="A8444" t="s">
        <v>8446</v>
      </c>
      <c r="B8444">
        <v>64</v>
      </c>
      <c r="C8444">
        <v>1</v>
      </c>
      <c r="D8444" s="1">
        <v>242511</v>
      </c>
      <c r="E8444">
        <v>425</v>
      </c>
      <c r="F8444">
        <v>1</v>
      </c>
      <c r="G8444">
        <f t="shared" si="393"/>
        <v>3</v>
      </c>
      <c r="H8444">
        <f t="shared" si="394"/>
        <v>3</v>
      </c>
      <c r="I8444">
        <f t="shared" si="395"/>
        <v>1</v>
      </c>
    </row>
    <row r="8445" spans="1:9" x14ac:dyDescent="0.35">
      <c r="A8445" t="s">
        <v>8447</v>
      </c>
      <c r="B8445">
        <v>43</v>
      </c>
      <c r="C8445">
        <v>1</v>
      </c>
      <c r="D8445" s="1">
        <v>352066</v>
      </c>
      <c r="E8445">
        <v>319</v>
      </c>
      <c r="F8445">
        <v>1</v>
      </c>
      <c r="G8445">
        <f t="shared" si="393"/>
        <v>2</v>
      </c>
      <c r="H8445">
        <f t="shared" si="394"/>
        <v>2</v>
      </c>
      <c r="I8445">
        <f t="shared" si="395"/>
        <v>2</v>
      </c>
    </row>
    <row r="8446" spans="1:9" x14ac:dyDescent="0.35">
      <c r="A8446" t="s">
        <v>8448</v>
      </c>
      <c r="B8446">
        <v>63</v>
      </c>
      <c r="C8446">
        <v>0</v>
      </c>
      <c r="D8446" s="1">
        <v>277736</v>
      </c>
      <c r="E8446">
        <v>310</v>
      </c>
      <c r="F8446">
        <v>0</v>
      </c>
      <c r="G8446">
        <f t="shared" si="393"/>
        <v>3</v>
      </c>
      <c r="H8446">
        <f t="shared" si="394"/>
        <v>2</v>
      </c>
      <c r="I8446">
        <f t="shared" si="395"/>
        <v>2</v>
      </c>
    </row>
    <row r="8447" spans="1:9" x14ac:dyDescent="0.35">
      <c r="A8447" t="s">
        <v>8449</v>
      </c>
      <c r="B8447">
        <v>63</v>
      </c>
      <c r="C8447">
        <v>0</v>
      </c>
      <c r="D8447" s="1">
        <v>457688</v>
      </c>
      <c r="E8447">
        <v>220</v>
      </c>
      <c r="F8447">
        <v>0</v>
      </c>
      <c r="G8447">
        <f t="shared" si="393"/>
        <v>3</v>
      </c>
      <c r="H8447">
        <f t="shared" si="394"/>
        <v>2</v>
      </c>
      <c r="I8447">
        <f t="shared" si="395"/>
        <v>2</v>
      </c>
    </row>
    <row r="8448" spans="1:9" x14ac:dyDescent="0.35">
      <c r="A8448" t="s">
        <v>8450</v>
      </c>
      <c r="B8448">
        <v>54</v>
      </c>
      <c r="C8448">
        <v>0</v>
      </c>
      <c r="D8448" s="1">
        <v>252042.66666666666</v>
      </c>
      <c r="E8448">
        <v>455</v>
      </c>
      <c r="F8448">
        <v>0</v>
      </c>
      <c r="G8448">
        <f t="shared" si="393"/>
        <v>2</v>
      </c>
      <c r="H8448">
        <f t="shared" si="394"/>
        <v>3</v>
      </c>
      <c r="I8448">
        <f t="shared" si="395"/>
        <v>2</v>
      </c>
    </row>
    <row r="8449" spans="1:9" x14ac:dyDescent="0.35">
      <c r="A8449" t="s">
        <v>8451</v>
      </c>
      <c r="B8449">
        <v>53</v>
      </c>
      <c r="C8449">
        <v>1</v>
      </c>
      <c r="D8449" s="1">
        <v>732288</v>
      </c>
      <c r="E8449">
        <v>407</v>
      </c>
      <c r="F8449">
        <v>1</v>
      </c>
      <c r="G8449">
        <f t="shared" si="393"/>
        <v>2</v>
      </c>
      <c r="H8449">
        <f t="shared" si="394"/>
        <v>3</v>
      </c>
      <c r="I8449">
        <f t="shared" si="395"/>
        <v>3</v>
      </c>
    </row>
    <row r="8450" spans="1:9" x14ac:dyDescent="0.35">
      <c r="A8450" t="s">
        <v>8452</v>
      </c>
      <c r="B8450">
        <v>26</v>
      </c>
      <c r="C8450">
        <v>0</v>
      </c>
      <c r="D8450" s="1">
        <v>168506.66666666666</v>
      </c>
      <c r="E8450">
        <v>266</v>
      </c>
      <c r="F8450">
        <v>1</v>
      </c>
      <c r="G8450">
        <f t="shared" ref="G8450:G8513" si="396">IF(B8450&lt;35, 1, IF(B8450&gt;55, 3, 2))</f>
        <v>1</v>
      </c>
      <c r="H8450">
        <f t="shared" ref="H8450:H8513" si="397">IF(E8450&lt;200,1, IF(E8450&gt;500, 4, IF(E8450&lt;360, 2,3 )))</f>
        <v>2</v>
      </c>
      <c r="I8450">
        <f t="shared" si="395"/>
        <v>1</v>
      </c>
    </row>
    <row r="8451" spans="1:9" x14ac:dyDescent="0.35">
      <c r="A8451" t="s">
        <v>8453</v>
      </c>
      <c r="B8451">
        <v>56</v>
      </c>
      <c r="C8451">
        <v>0</v>
      </c>
      <c r="D8451" s="1">
        <v>199848</v>
      </c>
      <c r="E8451">
        <v>457</v>
      </c>
      <c r="F8451">
        <v>1</v>
      </c>
      <c r="G8451">
        <f t="shared" si="396"/>
        <v>3</v>
      </c>
      <c r="H8451">
        <f t="shared" si="397"/>
        <v>3</v>
      </c>
      <c r="I8451">
        <f t="shared" ref="I8451:I8514" si="398">IF(D8451&lt;250000, 1, IF(D8451&gt;550000, 3, 2))</f>
        <v>1</v>
      </c>
    </row>
    <row r="8452" spans="1:9" x14ac:dyDescent="0.35">
      <c r="A8452" t="s">
        <v>8454</v>
      </c>
      <c r="B8452">
        <v>47</v>
      </c>
      <c r="C8452">
        <v>1</v>
      </c>
      <c r="D8452" s="1">
        <v>303899</v>
      </c>
      <c r="E8452">
        <v>289</v>
      </c>
      <c r="F8452">
        <v>1</v>
      </c>
      <c r="G8452">
        <f t="shared" si="396"/>
        <v>2</v>
      </c>
      <c r="H8452">
        <f t="shared" si="397"/>
        <v>2</v>
      </c>
      <c r="I8452">
        <f t="shared" si="398"/>
        <v>2</v>
      </c>
    </row>
    <row r="8453" spans="1:9" x14ac:dyDescent="0.35">
      <c r="A8453" t="s">
        <v>8455</v>
      </c>
      <c r="B8453">
        <v>55</v>
      </c>
      <c r="C8453">
        <v>1</v>
      </c>
      <c r="D8453" s="1">
        <v>643168</v>
      </c>
      <c r="E8453">
        <v>321</v>
      </c>
      <c r="F8453">
        <v>0</v>
      </c>
      <c r="G8453">
        <f t="shared" si="396"/>
        <v>2</v>
      </c>
      <c r="H8453">
        <f t="shared" si="397"/>
        <v>2</v>
      </c>
      <c r="I8453">
        <f t="shared" si="398"/>
        <v>3</v>
      </c>
    </row>
    <row r="8454" spans="1:9" x14ac:dyDescent="0.35">
      <c r="A8454" t="s">
        <v>8456</v>
      </c>
      <c r="B8454">
        <v>27</v>
      </c>
      <c r="C8454">
        <v>0</v>
      </c>
      <c r="D8454" s="1">
        <v>278194.66666666669</v>
      </c>
      <c r="E8454">
        <v>352</v>
      </c>
      <c r="F8454">
        <v>0</v>
      </c>
      <c r="G8454">
        <f t="shared" si="396"/>
        <v>1</v>
      </c>
      <c r="H8454">
        <f t="shared" si="397"/>
        <v>2</v>
      </c>
      <c r="I8454">
        <f t="shared" si="398"/>
        <v>2</v>
      </c>
    </row>
    <row r="8455" spans="1:9" x14ac:dyDescent="0.35">
      <c r="A8455" t="s">
        <v>8457</v>
      </c>
      <c r="B8455">
        <v>36</v>
      </c>
      <c r="C8455">
        <v>1</v>
      </c>
      <c r="D8455" s="1">
        <v>462512</v>
      </c>
      <c r="E8455">
        <v>386</v>
      </c>
      <c r="F8455">
        <v>1</v>
      </c>
      <c r="G8455">
        <f t="shared" si="396"/>
        <v>2</v>
      </c>
      <c r="H8455">
        <f t="shared" si="397"/>
        <v>3</v>
      </c>
      <c r="I8455">
        <f t="shared" si="398"/>
        <v>2</v>
      </c>
    </row>
    <row r="8456" spans="1:9" x14ac:dyDescent="0.35">
      <c r="A8456" t="s">
        <v>8458</v>
      </c>
      <c r="B8456">
        <v>41</v>
      </c>
      <c r="C8456">
        <v>1</v>
      </c>
      <c r="D8456" s="1">
        <v>158387</v>
      </c>
      <c r="E8456">
        <v>281</v>
      </c>
      <c r="F8456">
        <v>1</v>
      </c>
      <c r="G8456">
        <f t="shared" si="396"/>
        <v>2</v>
      </c>
      <c r="H8456">
        <f t="shared" si="397"/>
        <v>2</v>
      </c>
      <c r="I8456">
        <f t="shared" si="398"/>
        <v>1</v>
      </c>
    </row>
    <row r="8457" spans="1:9" x14ac:dyDescent="0.35">
      <c r="A8457" t="s">
        <v>8459</v>
      </c>
      <c r="B8457">
        <v>49</v>
      </c>
      <c r="C8457">
        <v>1</v>
      </c>
      <c r="D8457" s="1">
        <v>104082</v>
      </c>
      <c r="E8457">
        <v>435</v>
      </c>
      <c r="F8457">
        <v>1</v>
      </c>
      <c r="G8457">
        <f t="shared" si="396"/>
        <v>2</v>
      </c>
      <c r="H8457">
        <f t="shared" si="397"/>
        <v>3</v>
      </c>
      <c r="I8457">
        <f t="shared" si="398"/>
        <v>1</v>
      </c>
    </row>
    <row r="8458" spans="1:9" x14ac:dyDescent="0.35">
      <c r="A8458" t="s">
        <v>8460</v>
      </c>
      <c r="B8458">
        <v>41</v>
      </c>
      <c r="C8458">
        <v>1</v>
      </c>
      <c r="D8458" s="1">
        <v>150623</v>
      </c>
      <c r="E8458">
        <v>339</v>
      </c>
      <c r="F8458">
        <v>0</v>
      </c>
      <c r="G8458">
        <f t="shared" si="396"/>
        <v>2</v>
      </c>
      <c r="H8458">
        <f t="shared" si="397"/>
        <v>2</v>
      </c>
      <c r="I8458">
        <f t="shared" si="398"/>
        <v>1</v>
      </c>
    </row>
    <row r="8459" spans="1:9" x14ac:dyDescent="0.35">
      <c r="A8459" t="s">
        <v>8461</v>
      </c>
      <c r="B8459">
        <v>45</v>
      </c>
      <c r="C8459">
        <v>1</v>
      </c>
      <c r="D8459" s="1">
        <v>458148</v>
      </c>
      <c r="E8459">
        <v>422</v>
      </c>
      <c r="F8459">
        <v>0</v>
      </c>
      <c r="G8459">
        <f t="shared" si="396"/>
        <v>2</v>
      </c>
      <c r="H8459">
        <f t="shared" si="397"/>
        <v>3</v>
      </c>
      <c r="I8459">
        <f t="shared" si="398"/>
        <v>2</v>
      </c>
    </row>
    <row r="8460" spans="1:9" x14ac:dyDescent="0.35">
      <c r="A8460" t="s">
        <v>8462</v>
      </c>
      <c r="B8460">
        <v>56</v>
      </c>
      <c r="C8460">
        <v>0</v>
      </c>
      <c r="D8460" s="1">
        <v>252805.33333333334</v>
      </c>
      <c r="E8460">
        <v>395</v>
      </c>
      <c r="F8460">
        <v>1</v>
      </c>
      <c r="G8460">
        <f t="shared" si="396"/>
        <v>3</v>
      </c>
      <c r="H8460">
        <f t="shared" si="397"/>
        <v>3</v>
      </c>
      <c r="I8460">
        <f t="shared" si="398"/>
        <v>2</v>
      </c>
    </row>
    <row r="8461" spans="1:9" x14ac:dyDescent="0.35">
      <c r="A8461" t="s">
        <v>8463</v>
      </c>
      <c r="B8461">
        <v>42</v>
      </c>
      <c r="C8461">
        <v>1</v>
      </c>
      <c r="D8461" s="1">
        <v>259307</v>
      </c>
      <c r="E8461">
        <v>476</v>
      </c>
      <c r="F8461">
        <v>1</v>
      </c>
      <c r="G8461">
        <f t="shared" si="396"/>
        <v>2</v>
      </c>
      <c r="H8461">
        <f t="shared" si="397"/>
        <v>3</v>
      </c>
      <c r="I8461">
        <f t="shared" si="398"/>
        <v>2</v>
      </c>
    </row>
    <row r="8462" spans="1:9" x14ac:dyDescent="0.35">
      <c r="A8462" t="s">
        <v>8464</v>
      </c>
      <c r="B8462">
        <v>36</v>
      </c>
      <c r="C8462">
        <v>1</v>
      </c>
      <c r="D8462" s="1">
        <v>558525.33333333337</v>
      </c>
      <c r="E8462">
        <v>47</v>
      </c>
      <c r="F8462">
        <v>1</v>
      </c>
      <c r="G8462">
        <f t="shared" si="396"/>
        <v>2</v>
      </c>
      <c r="H8462">
        <f t="shared" si="397"/>
        <v>1</v>
      </c>
      <c r="I8462">
        <f t="shared" si="398"/>
        <v>3</v>
      </c>
    </row>
    <row r="8463" spans="1:9" x14ac:dyDescent="0.35">
      <c r="A8463" t="s">
        <v>8465</v>
      </c>
      <c r="B8463">
        <v>63</v>
      </c>
      <c r="C8463">
        <v>0</v>
      </c>
      <c r="D8463" s="1">
        <v>81592</v>
      </c>
      <c r="E8463">
        <v>1005</v>
      </c>
      <c r="F8463">
        <v>1</v>
      </c>
      <c r="G8463">
        <f t="shared" si="396"/>
        <v>3</v>
      </c>
      <c r="H8463">
        <f t="shared" si="397"/>
        <v>4</v>
      </c>
      <c r="I8463">
        <f t="shared" si="398"/>
        <v>1</v>
      </c>
    </row>
    <row r="8464" spans="1:9" x14ac:dyDescent="0.35">
      <c r="A8464" t="s">
        <v>8466</v>
      </c>
      <c r="B8464">
        <v>46</v>
      </c>
      <c r="C8464">
        <v>1</v>
      </c>
      <c r="D8464" s="1">
        <v>285769</v>
      </c>
      <c r="E8464">
        <v>395</v>
      </c>
      <c r="F8464">
        <v>1</v>
      </c>
      <c r="G8464">
        <f t="shared" si="396"/>
        <v>2</v>
      </c>
      <c r="H8464">
        <f t="shared" si="397"/>
        <v>3</v>
      </c>
      <c r="I8464">
        <f t="shared" si="398"/>
        <v>2</v>
      </c>
    </row>
    <row r="8465" spans="1:9" x14ac:dyDescent="0.35">
      <c r="A8465" t="s">
        <v>8467</v>
      </c>
      <c r="B8465">
        <v>56</v>
      </c>
      <c r="C8465">
        <v>1</v>
      </c>
      <c r="D8465" s="1">
        <v>526735</v>
      </c>
      <c r="E8465">
        <v>262</v>
      </c>
      <c r="F8465">
        <v>1</v>
      </c>
      <c r="G8465">
        <f t="shared" si="396"/>
        <v>3</v>
      </c>
      <c r="H8465">
        <f t="shared" si="397"/>
        <v>2</v>
      </c>
      <c r="I8465">
        <f t="shared" si="398"/>
        <v>2</v>
      </c>
    </row>
    <row r="8466" spans="1:9" x14ac:dyDescent="0.35">
      <c r="A8466" t="s">
        <v>8468</v>
      </c>
      <c r="B8466">
        <v>34</v>
      </c>
      <c r="C8466">
        <v>0</v>
      </c>
      <c r="D8466" s="1">
        <v>383621.33333333331</v>
      </c>
      <c r="E8466">
        <v>485</v>
      </c>
      <c r="F8466">
        <v>1</v>
      </c>
      <c r="G8466">
        <f t="shared" si="396"/>
        <v>1</v>
      </c>
      <c r="H8466">
        <f t="shared" si="397"/>
        <v>3</v>
      </c>
      <c r="I8466">
        <f t="shared" si="398"/>
        <v>2</v>
      </c>
    </row>
    <row r="8467" spans="1:9" x14ac:dyDescent="0.35">
      <c r="A8467" t="s">
        <v>8469</v>
      </c>
      <c r="B8467">
        <v>39</v>
      </c>
      <c r="C8467">
        <v>1</v>
      </c>
      <c r="D8467" s="1">
        <v>449421</v>
      </c>
      <c r="E8467">
        <v>71</v>
      </c>
      <c r="F8467">
        <v>0</v>
      </c>
      <c r="G8467">
        <f t="shared" si="396"/>
        <v>2</v>
      </c>
      <c r="H8467">
        <f t="shared" si="397"/>
        <v>1</v>
      </c>
      <c r="I8467">
        <f t="shared" si="398"/>
        <v>2</v>
      </c>
    </row>
    <row r="8468" spans="1:9" x14ac:dyDescent="0.35">
      <c r="A8468" t="s">
        <v>8470</v>
      </c>
      <c r="B8468">
        <v>37</v>
      </c>
      <c r="C8468">
        <v>0</v>
      </c>
      <c r="D8468" s="1">
        <v>469488</v>
      </c>
      <c r="E8468">
        <v>120</v>
      </c>
      <c r="F8468">
        <v>0</v>
      </c>
      <c r="G8468">
        <f t="shared" si="396"/>
        <v>2</v>
      </c>
      <c r="H8468">
        <f t="shared" si="397"/>
        <v>1</v>
      </c>
      <c r="I8468">
        <f t="shared" si="398"/>
        <v>2</v>
      </c>
    </row>
    <row r="8469" spans="1:9" x14ac:dyDescent="0.35">
      <c r="A8469" t="s">
        <v>8471</v>
      </c>
      <c r="B8469">
        <v>30</v>
      </c>
      <c r="C8469">
        <v>0</v>
      </c>
      <c r="D8469" s="1">
        <v>359265.66666666663</v>
      </c>
      <c r="E8469">
        <v>179</v>
      </c>
      <c r="F8469">
        <v>1</v>
      </c>
      <c r="G8469">
        <f t="shared" si="396"/>
        <v>1</v>
      </c>
      <c r="H8469">
        <f t="shared" si="397"/>
        <v>1</v>
      </c>
      <c r="I8469">
        <f t="shared" si="398"/>
        <v>2</v>
      </c>
    </row>
    <row r="8470" spans="1:9" x14ac:dyDescent="0.35">
      <c r="A8470" t="s">
        <v>8472</v>
      </c>
      <c r="B8470">
        <v>33</v>
      </c>
      <c r="C8470">
        <v>1</v>
      </c>
      <c r="D8470" s="1">
        <v>191082</v>
      </c>
      <c r="E8470">
        <v>478</v>
      </c>
      <c r="F8470">
        <v>1</v>
      </c>
      <c r="G8470">
        <f t="shared" si="396"/>
        <v>1</v>
      </c>
      <c r="H8470">
        <f t="shared" si="397"/>
        <v>3</v>
      </c>
      <c r="I8470">
        <f t="shared" si="398"/>
        <v>1</v>
      </c>
    </row>
    <row r="8471" spans="1:9" x14ac:dyDescent="0.35">
      <c r="A8471" t="s">
        <v>8473</v>
      </c>
      <c r="B8471">
        <v>34</v>
      </c>
      <c r="C8471">
        <v>1</v>
      </c>
      <c r="D8471" s="1">
        <v>215290</v>
      </c>
      <c r="E8471">
        <v>89</v>
      </c>
      <c r="F8471">
        <v>1</v>
      </c>
      <c r="G8471">
        <f t="shared" si="396"/>
        <v>1</v>
      </c>
      <c r="H8471">
        <f t="shared" si="397"/>
        <v>1</v>
      </c>
      <c r="I8471">
        <f t="shared" si="398"/>
        <v>1</v>
      </c>
    </row>
    <row r="8472" spans="1:9" x14ac:dyDescent="0.35">
      <c r="A8472" t="s">
        <v>8474</v>
      </c>
      <c r="B8472">
        <v>45</v>
      </c>
      <c r="C8472">
        <v>1</v>
      </c>
      <c r="D8472" s="1">
        <v>256480</v>
      </c>
      <c r="E8472">
        <v>345</v>
      </c>
      <c r="F8472">
        <v>1</v>
      </c>
      <c r="G8472">
        <f t="shared" si="396"/>
        <v>2</v>
      </c>
      <c r="H8472">
        <f t="shared" si="397"/>
        <v>2</v>
      </c>
      <c r="I8472">
        <f t="shared" si="398"/>
        <v>2</v>
      </c>
    </row>
    <row r="8473" spans="1:9" x14ac:dyDescent="0.35">
      <c r="A8473" t="s">
        <v>8475</v>
      </c>
      <c r="B8473">
        <v>35</v>
      </c>
      <c r="C8473">
        <v>0</v>
      </c>
      <c r="D8473" s="1">
        <v>310652.66666666669</v>
      </c>
      <c r="E8473">
        <v>334</v>
      </c>
      <c r="F8473">
        <v>0</v>
      </c>
      <c r="G8473">
        <f t="shared" si="396"/>
        <v>2</v>
      </c>
      <c r="H8473">
        <f t="shared" si="397"/>
        <v>2</v>
      </c>
      <c r="I8473">
        <f t="shared" si="398"/>
        <v>2</v>
      </c>
    </row>
    <row r="8474" spans="1:9" x14ac:dyDescent="0.35">
      <c r="A8474" t="s">
        <v>8476</v>
      </c>
      <c r="B8474">
        <v>53</v>
      </c>
      <c r="C8474">
        <v>0</v>
      </c>
      <c r="D8474" s="1">
        <v>525338.66666666663</v>
      </c>
      <c r="E8474">
        <v>308</v>
      </c>
      <c r="F8474">
        <v>0</v>
      </c>
      <c r="G8474">
        <f t="shared" si="396"/>
        <v>2</v>
      </c>
      <c r="H8474">
        <f t="shared" si="397"/>
        <v>2</v>
      </c>
      <c r="I8474">
        <f t="shared" si="398"/>
        <v>2</v>
      </c>
    </row>
    <row r="8475" spans="1:9" x14ac:dyDescent="0.35">
      <c r="A8475" t="s">
        <v>8477</v>
      </c>
      <c r="B8475">
        <v>39</v>
      </c>
      <c r="C8475">
        <v>1</v>
      </c>
      <c r="D8475" s="1">
        <v>697024</v>
      </c>
      <c r="E8475">
        <v>348</v>
      </c>
      <c r="F8475">
        <v>1</v>
      </c>
      <c r="G8475">
        <f t="shared" si="396"/>
        <v>2</v>
      </c>
      <c r="H8475">
        <f t="shared" si="397"/>
        <v>2</v>
      </c>
      <c r="I8475">
        <f t="shared" si="398"/>
        <v>3</v>
      </c>
    </row>
    <row r="8476" spans="1:9" x14ac:dyDescent="0.35">
      <c r="A8476" t="s">
        <v>8478</v>
      </c>
      <c r="B8476">
        <v>34</v>
      </c>
      <c r="C8476">
        <v>0</v>
      </c>
      <c r="D8476" s="1">
        <v>169200</v>
      </c>
      <c r="E8476">
        <v>298</v>
      </c>
      <c r="F8476">
        <v>1</v>
      </c>
      <c r="G8476">
        <f t="shared" si="396"/>
        <v>1</v>
      </c>
      <c r="H8476">
        <f t="shared" si="397"/>
        <v>2</v>
      </c>
      <c r="I8476">
        <f t="shared" si="398"/>
        <v>1</v>
      </c>
    </row>
    <row r="8477" spans="1:9" x14ac:dyDescent="0.35">
      <c r="A8477" t="s">
        <v>8479</v>
      </c>
      <c r="B8477">
        <v>40</v>
      </c>
      <c r="C8477">
        <v>1</v>
      </c>
      <c r="D8477" s="1">
        <v>475837</v>
      </c>
      <c r="E8477">
        <v>46</v>
      </c>
      <c r="F8477">
        <v>1</v>
      </c>
      <c r="G8477">
        <f t="shared" si="396"/>
        <v>2</v>
      </c>
      <c r="H8477">
        <f t="shared" si="397"/>
        <v>1</v>
      </c>
      <c r="I8477">
        <f t="shared" si="398"/>
        <v>2</v>
      </c>
    </row>
    <row r="8478" spans="1:9" x14ac:dyDescent="0.35">
      <c r="A8478" t="s">
        <v>8480</v>
      </c>
      <c r="B8478">
        <v>53</v>
      </c>
      <c r="C8478">
        <v>1</v>
      </c>
      <c r="D8478" s="1">
        <v>233732</v>
      </c>
      <c r="E8478">
        <v>349</v>
      </c>
      <c r="F8478">
        <v>1</v>
      </c>
      <c r="G8478">
        <f t="shared" si="396"/>
        <v>2</v>
      </c>
      <c r="H8478">
        <f t="shared" si="397"/>
        <v>2</v>
      </c>
      <c r="I8478">
        <f t="shared" si="398"/>
        <v>1</v>
      </c>
    </row>
    <row r="8479" spans="1:9" x14ac:dyDescent="0.35">
      <c r="A8479" t="s">
        <v>8481</v>
      </c>
      <c r="B8479">
        <v>36</v>
      </c>
      <c r="C8479">
        <v>0</v>
      </c>
      <c r="D8479" s="1">
        <v>419058.66666666669</v>
      </c>
      <c r="E8479">
        <v>214</v>
      </c>
      <c r="F8479">
        <v>0</v>
      </c>
      <c r="G8479">
        <f t="shared" si="396"/>
        <v>2</v>
      </c>
      <c r="H8479">
        <f t="shared" si="397"/>
        <v>2</v>
      </c>
      <c r="I8479">
        <f t="shared" si="398"/>
        <v>2</v>
      </c>
    </row>
    <row r="8480" spans="1:9" x14ac:dyDescent="0.35">
      <c r="A8480" t="s">
        <v>8482</v>
      </c>
      <c r="B8480">
        <v>54</v>
      </c>
      <c r="C8480">
        <v>1</v>
      </c>
      <c r="D8480" s="1">
        <v>235408</v>
      </c>
      <c r="E8480">
        <v>257</v>
      </c>
      <c r="F8480">
        <v>1</v>
      </c>
      <c r="G8480">
        <f t="shared" si="396"/>
        <v>2</v>
      </c>
      <c r="H8480">
        <f t="shared" si="397"/>
        <v>2</v>
      </c>
      <c r="I8480">
        <f t="shared" si="398"/>
        <v>1</v>
      </c>
    </row>
    <row r="8481" spans="1:9" x14ac:dyDescent="0.35">
      <c r="A8481" t="s">
        <v>8483</v>
      </c>
      <c r="B8481">
        <v>54</v>
      </c>
      <c r="C8481">
        <v>0</v>
      </c>
      <c r="D8481" s="1">
        <v>85994.666666666672</v>
      </c>
      <c r="E8481">
        <v>563</v>
      </c>
      <c r="F8481">
        <v>0</v>
      </c>
      <c r="G8481">
        <f t="shared" si="396"/>
        <v>2</v>
      </c>
      <c r="H8481">
        <f t="shared" si="397"/>
        <v>4</v>
      </c>
      <c r="I8481">
        <f t="shared" si="398"/>
        <v>1</v>
      </c>
    </row>
    <row r="8482" spans="1:9" x14ac:dyDescent="0.35">
      <c r="A8482" t="s">
        <v>8484</v>
      </c>
      <c r="B8482">
        <v>61</v>
      </c>
      <c r="C8482">
        <v>0</v>
      </c>
      <c r="D8482" s="1">
        <v>214125.33333333334</v>
      </c>
      <c r="E8482">
        <v>201</v>
      </c>
      <c r="F8482">
        <v>0</v>
      </c>
      <c r="G8482">
        <f t="shared" si="396"/>
        <v>3</v>
      </c>
      <c r="H8482">
        <f t="shared" si="397"/>
        <v>2</v>
      </c>
      <c r="I8482">
        <f t="shared" si="398"/>
        <v>1</v>
      </c>
    </row>
    <row r="8483" spans="1:9" x14ac:dyDescent="0.35">
      <c r="A8483" t="s">
        <v>8485</v>
      </c>
      <c r="B8483">
        <v>51</v>
      </c>
      <c r="C8483">
        <v>0</v>
      </c>
      <c r="D8483" s="1">
        <v>409754.66666666669</v>
      </c>
      <c r="E8483">
        <v>201</v>
      </c>
      <c r="F8483">
        <v>1</v>
      </c>
      <c r="G8483">
        <f t="shared" si="396"/>
        <v>2</v>
      </c>
      <c r="H8483">
        <f t="shared" si="397"/>
        <v>2</v>
      </c>
      <c r="I8483">
        <f t="shared" si="398"/>
        <v>2</v>
      </c>
    </row>
    <row r="8484" spans="1:9" x14ac:dyDescent="0.35">
      <c r="A8484" t="s">
        <v>8486</v>
      </c>
      <c r="B8484">
        <v>42</v>
      </c>
      <c r="C8484">
        <v>0</v>
      </c>
      <c r="D8484" s="1">
        <v>457925.33333333331</v>
      </c>
      <c r="E8484">
        <v>152</v>
      </c>
      <c r="F8484">
        <v>0</v>
      </c>
      <c r="G8484">
        <f t="shared" si="396"/>
        <v>2</v>
      </c>
      <c r="H8484">
        <f t="shared" si="397"/>
        <v>1</v>
      </c>
      <c r="I8484">
        <f t="shared" si="398"/>
        <v>2</v>
      </c>
    </row>
    <row r="8485" spans="1:9" x14ac:dyDescent="0.35">
      <c r="A8485" t="s">
        <v>8487</v>
      </c>
      <c r="B8485">
        <v>48</v>
      </c>
      <c r="C8485">
        <v>0</v>
      </c>
      <c r="D8485" s="1">
        <v>283200</v>
      </c>
      <c r="E8485">
        <v>295</v>
      </c>
      <c r="F8485">
        <v>0</v>
      </c>
      <c r="G8485">
        <f t="shared" si="396"/>
        <v>2</v>
      </c>
      <c r="H8485">
        <f t="shared" si="397"/>
        <v>2</v>
      </c>
      <c r="I8485">
        <f t="shared" si="398"/>
        <v>2</v>
      </c>
    </row>
    <row r="8486" spans="1:9" x14ac:dyDescent="0.35">
      <c r="A8486" t="s">
        <v>8488</v>
      </c>
      <c r="B8486">
        <v>47</v>
      </c>
      <c r="C8486">
        <v>1</v>
      </c>
      <c r="D8486" s="1">
        <v>460328</v>
      </c>
      <c r="E8486">
        <v>361</v>
      </c>
      <c r="F8486">
        <v>1</v>
      </c>
      <c r="G8486">
        <f t="shared" si="396"/>
        <v>2</v>
      </c>
      <c r="H8486">
        <f t="shared" si="397"/>
        <v>3</v>
      </c>
      <c r="I8486">
        <f t="shared" si="398"/>
        <v>2</v>
      </c>
    </row>
    <row r="8487" spans="1:9" x14ac:dyDescent="0.35">
      <c r="A8487" t="s">
        <v>8489</v>
      </c>
      <c r="B8487">
        <v>53</v>
      </c>
      <c r="C8487">
        <v>1</v>
      </c>
      <c r="D8487" s="1">
        <v>719917</v>
      </c>
      <c r="E8487">
        <v>275</v>
      </c>
      <c r="F8487">
        <v>1</v>
      </c>
      <c r="G8487">
        <f t="shared" si="396"/>
        <v>2</v>
      </c>
      <c r="H8487">
        <f t="shared" si="397"/>
        <v>2</v>
      </c>
      <c r="I8487">
        <f t="shared" si="398"/>
        <v>3</v>
      </c>
    </row>
    <row r="8488" spans="1:9" x14ac:dyDescent="0.35">
      <c r="A8488" t="s">
        <v>8490</v>
      </c>
      <c r="B8488">
        <v>35</v>
      </c>
      <c r="C8488">
        <v>1</v>
      </c>
      <c r="D8488" s="1">
        <v>267644</v>
      </c>
      <c r="E8488">
        <v>50</v>
      </c>
      <c r="F8488">
        <v>1</v>
      </c>
      <c r="G8488">
        <f t="shared" si="396"/>
        <v>2</v>
      </c>
      <c r="H8488">
        <f t="shared" si="397"/>
        <v>1</v>
      </c>
      <c r="I8488">
        <f t="shared" si="398"/>
        <v>2</v>
      </c>
    </row>
    <row r="8489" spans="1:9" x14ac:dyDescent="0.35">
      <c r="A8489" t="s">
        <v>8491</v>
      </c>
      <c r="B8489">
        <v>43</v>
      </c>
      <c r="C8489">
        <v>1</v>
      </c>
      <c r="D8489" s="1">
        <v>175311</v>
      </c>
      <c r="E8489">
        <v>296</v>
      </c>
      <c r="F8489">
        <v>1</v>
      </c>
      <c r="G8489">
        <f t="shared" si="396"/>
        <v>2</v>
      </c>
      <c r="H8489">
        <f t="shared" si="397"/>
        <v>2</v>
      </c>
      <c r="I8489">
        <f t="shared" si="398"/>
        <v>1</v>
      </c>
    </row>
    <row r="8490" spans="1:9" x14ac:dyDescent="0.35">
      <c r="A8490" t="s">
        <v>8492</v>
      </c>
      <c r="B8490">
        <v>59</v>
      </c>
      <c r="C8490">
        <v>0</v>
      </c>
      <c r="D8490" s="1">
        <v>435405.33333333331</v>
      </c>
      <c r="E8490">
        <v>166</v>
      </c>
      <c r="F8490">
        <v>0</v>
      </c>
      <c r="G8490">
        <f t="shared" si="396"/>
        <v>3</v>
      </c>
      <c r="H8490">
        <f t="shared" si="397"/>
        <v>1</v>
      </c>
      <c r="I8490">
        <f t="shared" si="398"/>
        <v>2</v>
      </c>
    </row>
    <row r="8491" spans="1:9" x14ac:dyDescent="0.35">
      <c r="A8491" t="s">
        <v>8493</v>
      </c>
      <c r="B8491">
        <v>37</v>
      </c>
      <c r="C8491">
        <v>1</v>
      </c>
      <c r="D8491" s="1">
        <v>209904</v>
      </c>
      <c r="E8491">
        <v>376</v>
      </c>
      <c r="F8491">
        <v>1</v>
      </c>
      <c r="G8491">
        <f t="shared" si="396"/>
        <v>2</v>
      </c>
      <c r="H8491">
        <f t="shared" si="397"/>
        <v>3</v>
      </c>
      <c r="I8491">
        <f t="shared" si="398"/>
        <v>1</v>
      </c>
    </row>
    <row r="8492" spans="1:9" x14ac:dyDescent="0.35">
      <c r="A8492" t="s">
        <v>8494</v>
      </c>
      <c r="B8492">
        <v>27</v>
      </c>
      <c r="C8492">
        <v>1</v>
      </c>
      <c r="D8492" s="1">
        <v>272831</v>
      </c>
      <c r="E8492">
        <v>54</v>
      </c>
      <c r="F8492">
        <v>0</v>
      </c>
      <c r="G8492">
        <f t="shared" si="396"/>
        <v>1</v>
      </c>
      <c r="H8492">
        <f t="shared" si="397"/>
        <v>1</v>
      </c>
      <c r="I8492">
        <f t="shared" si="398"/>
        <v>2</v>
      </c>
    </row>
    <row r="8493" spans="1:9" x14ac:dyDescent="0.35">
      <c r="A8493" t="s">
        <v>8495</v>
      </c>
      <c r="B8493">
        <v>54</v>
      </c>
      <c r="C8493">
        <v>1</v>
      </c>
      <c r="D8493" s="1">
        <v>567903</v>
      </c>
      <c r="E8493">
        <v>63</v>
      </c>
      <c r="F8493">
        <v>0</v>
      </c>
      <c r="G8493">
        <f t="shared" si="396"/>
        <v>2</v>
      </c>
      <c r="H8493">
        <f t="shared" si="397"/>
        <v>1</v>
      </c>
      <c r="I8493">
        <f t="shared" si="398"/>
        <v>3</v>
      </c>
    </row>
    <row r="8494" spans="1:9" x14ac:dyDescent="0.35">
      <c r="A8494" t="s">
        <v>8496</v>
      </c>
      <c r="B8494">
        <v>27</v>
      </c>
      <c r="C8494">
        <v>0</v>
      </c>
      <c r="D8494" s="1">
        <v>221981.33333333334</v>
      </c>
      <c r="E8494">
        <v>359</v>
      </c>
      <c r="F8494">
        <v>0</v>
      </c>
      <c r="G8494">
        <f t="shared" si="396"/>
        <v>1</v>
      </c>
      <c r="H8494">
        <f t="shared" si="397"/>
        <v>2</v>
      </c>
      <c r="I8494">
        <f t="shared" si="398"/>
        <v>1</v>
      </c>
    </row>
    <row r="8495" spans="1:9" x14ac:dyDescent="0.35">
      <c r="A8495" t="s">
        <v>8497</v>
      </c>
      <c r="B8495">
        <v>27</v>
      </c>
      <c r="C8495">
        <v>0</v>
      </c>
      <c r="D8495" s="1">
        <v>265088</v>
      </c>
      <c r="E8495">
        <v>337</v>
      </c>
      <c r="F8495">
        <v>0</v>
      </c>
      <c r="G8495">
        <f t="shared" si="396"/>
        <v>1</v>
      </c>
      <c r="H8495">
        <f t="shared" si="397"/>
        <v>2</v>
      </c>
      <c r="I8495">
        <f t="shared" si="398"/>
        <v>2</v>
      </c>
    </row>
    <row r="8496" spans="1:9" x14ac:dyDescent="0.35">
      <c r="A8496" t="s">
        <v>8498</v>
      </c>
      <c r="B8496">
        <v>52</v>
      </c>
      <c r="C8496">
        <v>0</v>
      </c>
      <c r="D8496" s="1">
        <v>111765.33333333333</v>
      </c>
      <c r="E8496">
        <v>493</v>
      </c>
      <c r="F8496">
        <v>0</v>
      </c>
      <c r="G8496">
        <f t="shared" si="396"/>
        <v>2</v>
      </c>
      <c r="H8496">
        <f t="shared" si="397"/>
        <v>3</v>
      </c>
      <c r="I8496">
        <f t="shared" si="398"/>
        <v>1</v>
      </c>
    </row>
    <row r="8497" spans="1:9" x14ac:dyDescent="0.35">
      <c r="A8497" t="s">
        <v>8499</v>
      </c>
      <c r="B8497">
        <v>64</v>
      </c>
      <c r="C8497">
        <v>1</v>
      </c>
      <c r="D8497" s="1">
        <v>282188</v>
      </c>
      <c r="E8497">
        <v>352</v>
      </c>
      <c r="F8497">
        <v>0</v>
      </c>
      <c r="G8497">
        <f t="shared" si="396"/>
        <v>3</v>
      </c>
      <c r="H8497">
        <f t="shared" si="397"/>
        <v>2</v>
      </c>
      <c r="I8497">
        <f t="shared" si="398"/>
        <v>2</v>
      </c>
    </row>
    <row r="8498" spans="1:9" x14ac:dyDescent="0.35">
      <c r="A8498" t="s">
        <v>8500</v>
      </c>
      <c r="B8498">
        <v>40</v>
      </c>
      <c r="C8498">
        <v>0</v>
      </c>
      <c r="D8498" s="1">
        <v>321962.66666666669</v>
      </c>
      <c r="E8498">
        <v>155</v>
      </c>
      <c r="F8498">
        <v>0</v>
      </c>
      <c r="G8498">
        <f t="shared" si="396"/>
        <v>2</v>
      </c>
      <c r="H8498">
        <f t="shared" si="397"/>
        <v>1</v>
      </c>
      <c r="I8498">
        <f t="shared" si="398"/>
        <v>2</v>
      </c>
    </row>
    <row r="8499" spans="1:9" x14ac:dyDescent="0.35">
      <c r="A8499" t="s">
        <v>8501</v>
      </c>
      <c r="B8499">
        <v>64</v>
      </c>
      <c r="C8499">
        <v>1</v>
      </c>
      <c r="D8499" s="1">
        <v>321916</v>
      </c>
      <c r="E8499">
        <v>109</v>
      </c>
      <c r="F8499">
        <v>1</v>
      </c>
      <c r="G8499">
        <f t="shared" si="396"/>
        <v>3</v>
      </c>
      <c r="H8499">
        <f t="shared" si="397"/>
        <v>1</v>
      </c>
      <c r="I8499">
        <f t="shared" si="398"/>
        <v>2</v>
      </c>
    </row>
    <row r="8500" spans="1:9" x14ac:dyDescent="0.35">
      <c r="A8500" t="s">
        <v>8502</v>
      </c>
      <c r="B8500">
        <v>58</v>
      </c>
      <c r="C8500">
        <v>1</v>
      </c>
      <c r="D8500" s="1">
        <v>749581</v>
      </c>
      <c r="E8500">
        <v>11</v>
      </c>
      <c r="F8500">
        <v>0</v>
      </c>
      <c r="G8500">
        <f t="shared" si="396"/>
        <v>3</v>
      </c>
      <c r="H8500">
        <f t="shared" si="397"/>
        <v>1</v>
      </c>
      <c r="I8500">
        <f t="shared" si="398"/>
        <v>3</v>
      </c>
    </row>
    <row r="8501" spans="1:9" x14ac:dyDescent="0.35">
      <c r="A8501" t="s">
        <v>8503</v>
      </c>
      <c r="B8501">
        <v>53</v>
      </c>
      <c r="C8501">
        <v>1</v>
      </c>
      <c r="D8501" s="1">
        <v>222436</v>
      </c>
      <c r="E8501">
        <v>318</v>
      </c>
      <c r="F8501">
        <v>1</v>
      </c>
      <c r="G8501">
        <f t="shared" si="396"/>
        <v>2</v>
      </c>
      <c r="H8501">
        <f t="shared" si="397"/>
        <v>2</v>
      </c>
      <c r="I8501">
        <f t="shared" si="398"/>
        <v>1</v>
      </c>
    </row>
    <row r="8502" spans="1:9" x14ac:dyDescent="0.35">
      <c r="A8502" t="s">
        <v>8504</v>
      </c>
      <c r="B8502">
        <v>43</v>
      </c>
      <c r="C8502">
        <v>1</v>
      </c>
      <c r="D8502" s="1">
        <v>358415</v>
      </c>
      <c r="E8502">
        <v>270</v>
      </c>
      <c r="F8502">
        <v>0</v>
      </c>
      <c r="G8502">
        <f t="shared" si="396"/>
        <v>2</v>
      </c>
      <c r="H8502">
        <f t="shared" si="397"/>
        <v>2</v>
      </c>
      <c r="I8502">
        <f t="shared" si="398"/>
        <v>2</v>
      </c>
    </row>
    <row r="8503" spans="1:9" x14ac:dyDescent="0.35">
      <c r="A8503" t="s">
        <v>8505</v>
      </c>
      <c r="B8503">
        <v>44</v>
      </c>
      <c r="C8503">
        <v>1</v>
      </c>
      <c r="D8503" s="1">
        <v>323545</v>
      </c>
      <c r="E8503">
        <v>335</v>
      </c>
      <c r="F8503">
        <v>1</v>
      </c>
      <c r="G8503">
        <f t="shared" si="396"/>
        <v>2</v>
      </c>
      <c r="H8503">
        <f t="shared" si="397"/>
        <v>2</v>
      </c>
      <c r="I8503">
        <f t="shared" si="398"/>
        <v>2</v>
      </c>
    </row>
    <row r="8504" spans="1:9" x14ac:dyDescent="0.35">
      <c r="A8504" t="s">
        <v>8506</v>
      </c>
      <c r="B8504">
        <v>54</v>
      </c>
      <c r="C8504">
        <v>1</v>
      </c>
      <c r="D8504" s="1">
        <v>712196</v>
      </c>
      <c r="E8504">
        <v>627</v>
      </c>
      <c r="F8504">
        <v>1</v>
      </c>
      <c r="G8504">
        <f t="shared" si="396"/>
        <v>2</v>
      </c>
      <c r="H8504">
        <f t="shared" si="397"/>
        <v>4</v>
      </c>
      <c r="I8504">
        <f t="shared" si="398"/>
        <v>3</v>
      </c>
    </row>
    <row r="8505" spans="1:9" x14ac:dyDescent="0.35">
      <c r="A8505" t="s">
        <v>8507</v>
      </c>
      <c r="B8505">
        <v>55</v>
      </c>
      <c r="C8505">
        <v>0</v>
      </c>
      <c r="D8505" s="1">
        <v>508853.33333333331</v>
      </c>
      <c r="E8505">
        <v>290</v>
      </c>
      <c r="F8505">
        <v>1</v>
      </c>
      <c r="G8505">
        <f t="shared" si="396"/>
        <v>2</v>
      </c>
      <c r="H8505">
        <f t="shared" si="397"/>
        <v>2</v>
      </c>
      <c r="I8505">
        <f t="shared" si="398"/>
        <v>2</v>
      </c>
    </row>
    <row r="8506" spans="1:9" x14ac:dyDescent="0.35">
      <c r="A8506" t="s">
        <v>8508</v>
      </c>
      <c r="B8506">
        <v>47</v>
      </c>
      <c r="C8506">
        <v>1</v>
      </c>
      <c r="D8506" s="1">
        <v>341673</v>
      </c>
      <c r="E8506">
        <v>288</v>
      </c>
      <c r="F8506">
        <v>1</v>
      </c>
      <c r="G8506">
        <f t="shared" si="396"/>
        <v>2</v>
      </c>
      <c r="H8506">
        <f t="shared" si="397"/>
        <v>2</v>
      </c>
      <c r="I8506">
        <f t="shared" si="398"/>
        <v>2</v>
      </c>
    </row>
    <row r="8507" spans="1:9" x14ac:dyDescent="0.35">
      <c r="A8507" t="s">
        <v>8509</v>
      </c>
      <c r="B8507">
        <v>48</v>
      </c>
      <c r="C8507">
        <v>0</v>
      </c>
      <c r="D8507" s="1">
        <v>276496</v>
      </c>
      <c r="E8507">
        <v>463</v>
      </c>
      <c r="F8507">
        <v>0</v>
      </c>
      <c r="G8507">
        <f t="shared" si="396"/>
        <v>2</v>
      </c>
      <c r="H8507">
        <f t="shared" si="397"/>
        <v>3</v>
      </c>
      <c r="I8507">
        <f t="shared" si="398"/>
        <v>2</v>
      </c>
    </row>
    <row r="8508" spans="1:9" x14ac:dyDescent="0.35">
      <c r="A8508" t="s">
        <v>8510</v>
      </c>
      <c r="B8508">
        <v>30</v>
      </c>
      <c r="C8508">
        <v>0</v>
      </c>
      <c r="D8508" s="1">
        <v>299331.66666666669</v>
      </c>
      <c r="E8508">
        <v>481</v>
      </c>
      <c r="F8508">
        <v>1</v>
      </c>
      <c r="G8508">
        <f t="shared" si="396"/>
        <v>1</v>
      </c>
      <c r="H8508">
        <f t="shared" si="397"/>
        <v>3</v>
      </c>
      <c r="I8508">
        <f t="shared" si="398"/>
        <v>2</v>
      </c>
    </row>
    <row r="8509" spans="1:9" x14ac:dyDescent="0.35">
      <c r="A8509" t="s">
        <v>8511</v>
      </c>
      <c r="B8509">
        <v>39</v>
      </c>
      <c r="C8509">
        <v>1</v>
      </c>
      <c r="D8509" s="1">
        <v>239149</v>
      </c>
      <c r="E8509">
        <v>376</v>
      </c>
      <c r="F8509">
        <v>1</v>
      </c>
      <c r="G8509">
        <f t="shared" si="396"/>
        <v>2</v>
      </c>
      <c r="H8509">
        <f t="shared" si="397"/>
        <v>3</v>
      </c>
      <c r="I8509">
        <f t="shared" si="398"/>
        <v>1</v>
      </c>
    </row>
    <row r="8510" spans="1:9" x14ac:dyDescent="0.35">
      <c r="A8510" t="s">
        <v>8512</v>
      </c>
      <c r="B8510">
        <v>30</v>
      </c>
      <c r="C8510">
        <v>1</v>
      </c>
      <c r="D8510" s="1">
        <v>183191</v>
      </c>
      <c r="E8510">
        <v>160</v>
      </c>
      <c r="F8510">
        <v>0</v>
      </c>
      <c r="G8510">
        <f t="shared" si="396"/>
        <v>1</v>
      </c>
      <c r="H8510">
        <f t="shared" si="397"/>
        <v>1</v>
      </c>
      <c r="I8510">
        <f t="shared" si="398"/>
        <v>1</v>
      </c>
    </row>
    <row r="8511" spans="1:9" x14ac:dyDescent="0.35">
      <c r="A8511" t="s">
        <v>8513</v>
      </c>
      <c r="B8511">
        <v>43</v>
      </c>
      <c r="C8511">
        <v>0</v>
      </c>
      <c r="D8511" s="1">
        <v>538760</v>
      </c>
      <c r="E8511">
        <v>237</v>
      </c>
      <c r="F8511">
        <v>1</v>
      </c>
      <c r="G8511">
        <f t="shared" si="396"/>
        <v>2</v>
      </c>
      <c r="H8511">
        <f t="shared" si="397"/>
        <v>2</v>
      </c>
      <c r="I8511">
        <f t="shared" si="398"/>
        <v>2</v>
      </c>
    </row>
    <row r="8512" spans="1:9" x14ac:dyDescent="0.35">
      <c r="A8512" t="s">
        <v>8514</v>
      </c>
      <c r="B8512">
        <v>27</v>
      </c>
      <c r="C8512">
        <v>0</v>
      </c>
      <c r="D8512" s="1">
        <v>438109.33333333331</v>
      </c>
      <c r="E8512">
        <v>481</v>
      </c>
      <c r="F8512">
        <v>1</v>
      </c>
      <c r="G8512">
        <f t="shared" si="396"/>
        <v>1</v>
      </c>
      <c r="H8512">
        <f t="shared" si="397"/>
        <v>3</v>
      </c>
      <c r="I8512">
        <f t="shared" si="398"/>
        <v>2</v>
      </c>
    </row>
    <row r="8513" spans="1:9" x14ac:dyDescent="0.35">
      <c r="A8513" t="s">
        <v>8515</v>
      </c>
      <c r="B8513">
        <v>50</v>
      </c>
      <c r="C8513">
        <v>0</v>
      </c>
      <c r="D8513" s="1">
        <v>303746.66666666669</v>
      </c>
      <c r="E8513">
        <v>203</v>
      </c>
      <c r="F8513">
        <v>0</v>
      </c>
      <c r="G8513">
        <f t="shared" si="396"/>
        <v>2</v>
      </c>
      <c r="H8513">
        <f t="shared" si="397"/>
        <v>2</v>
      </c>
      <c r="I8513">
        <f t="shared" si="398"/>
        <v>2</v>
      </c>
    </row>
    <row r="8514" spans="1:9" x14ac:dyDescent="0.35">
      <c r="A8514" t="s">
        <v>8516</v>
      </c>
      <c r="B8514">
        <v>55</v>
      </c>
      <c r="C8514">
        <v>0</v>
      </c>
      <c r="D8514" s="1">
        <v>297589.33333333331</v>
      </c>
      <c r="E8514">
        <v>294</v>
      </c>
      <c r="F8514">
        <v>0</v>
      </c>
      <c r="G8514">
        <f t="shared" ref="G8514:G8577" si="399">IF(B8514&lt;35, 1, IF(B8514&gt;55, 3, 2))</f>
        <v>2</v>
      </c>
      <c r="H8514">
        <f t="shared" ref="H8514:H8577" si="400">IF(E8514&lt;200,1, IF(E8514&gt;500, 4, IF(E8514&lt;360, 2,3 )))</f>
        <v>2</v>
      </c>
      <c r="I8514">
        <f t="shared" si="398"/>
        <v>2</v>
      </c>
    </row>
    <row r="8515" spans="1:9" x14ac:dyDescent="0.35">
      <c r="A8515" t="s">
        <v>8517</v>
      </c>
      <c r="B8515">
        <v>26</v>
      </c>
      <c r="C8515">
        <v>1</v>
      </c>
      <c r="D8515" s="1">
        <v>239808</v>
      </c>
      <c r="E8515">
        <v>895</v>
      </c>
      <c r="F8515">
        <v>1</v>
      </c>
      <c r="G8515">
        <f t="shared" si="399"/>
        <v>1</v>
      </c>
      <c r="H8515">
        <f t="shared" si="400"/>
        <v>4</v>
      </c>
      <c r="I8515">
        <f t="shared" ref="I8515:I8578" si="401">IF(D8515&lt;250000, 1, IF(D8515&gt;550000, 3, 2))</f>
        <v>1</v>
      </c>
    </row>
    <row r="8516" spans="1:9" x14ac:dyDescent="0.35">
      <c r="A8516" t="s">
        <v>8518</v>
      </c>
      <c r="B8516">
        <v>50</v>
      </c>
      <c r="C8516">
        <v>0</v>
      </c>
      <c r="D8516" s="1">
        <v>396832</v>
      </c>
      <c r="E8516">
        <v>301</v>
      </c>
      <c r="F8516">
        <v>1</v>
      </c>
      <c r="G8516">
        <f t="shared" si="399"/>
        <v>2</v>
      </c>
      <c r="H8516">
        <f t="shared" si="400"/>
        <v>2</v>
      </c>
      <c r="I8516">
        <f t="shared" si="401"/>
        <v>2</v>
      </c>
    </row>
    <row r="8517" spans="1:9" x14ac:dyDescent="0.35">
      <c r="A8517" t="s">
        <v>8519</v>
      </c>
      <c r="B8517">
        <v>38</v>
      </c>
      <c r="C8517">
        <v>1</v>
      </c>
      <c r="D8517" s="1">
        <v>472949</v>
      </c>
      <c r="E8517">
        <v>365</v>
      </c>
      <c r="F8517">
        <v>1</v>
      </c>
      <c r="G8517">
        <f t="shared" si="399"/>
        <v>2</v>
      </c>
      <c r="H8517">
        <f t="shared" si="400"/>
        <v>3</v>
      </c>
      <c r="I8517">
        <f t="shared" si="401"/>
        <v>2</v>
      </c>
    </row>
    <row r="8518" spans="1:9" x14ac:dyDescent="0.35">
      <c r="A8518" t="s">
        <v>8520</v>
      </c>
      <c r="B8518">
        <v>34</v>
      </c>
      <c r="C8518">
        <v>0</v>
      </c>
      <c r="D8518" s="1">
        <v>245029.33333333334</v>
      </c>
      <c r="E8518">
        <v>346</v>
      </c>
      <c r="F8518">
        <v>1</v>
      </c>
      <c r="G8518">
        <f t="shared" si="399"/>
        <v>1</v>
      </c>
      <c r="H8518">
        <f t="shared" si="400"/>
        <v>2</v>
      </c>
      <c r="I8518">
        <f t="shared" si="401"/>
        <v>1</v>
      </c>
    </row>
    <row r="8519" spans="1:9" x14ac:dyDescent="0.35">
      <c r="A8519" t="s">
        <v>8521</v>
      </c>
      <c r="B8519">
        <v>33</v>
      </c>
      <c r="C8519">
        <v>1</v>
      </c>
      <c r="D8519" s="1">
        <v>229061</v>
      </c>
      <c r="E8519">
        <v>316</v>
      </c>
      <c r="F8519">
        <v>1</v>
      </c>
      <c r="G8519">
        <f t="shared" si="399"/>
        <v>1</v>
      </c>
      <c r="H8519">
        <f t="shared" si="400"/>
        <v>2</v>
      </c>
      <c r="I8519">
        <f t="shared" si="401"/>
        <v>1</v>
      </c>
    </row>
    <row r="8520" spans="1:9" x14ac:dyDescent="0.35">
      <c r="A8520" t="s">
        <v>8522</v>
      </c>
      <c r="B8520">
        <v>27</v>
      </c>
      <c r="C8520">
        <v>1</v>
      </c>
      <c r="D8520" s="1">
        <v>273437</v>
      </c>
      <c r="E8520">
        <v>424</v>
      </c>
      <c r="F8520">
        <v>1</v>
      </c>
      <c r="G8520">
        <f t="shared" si="399"/>
        <v>1</v>
      </c>
      <c r="H8520">
        <f t="shared" si="400"/>
        <v>3</v>
      </c>
      <c r="I8520">
        <f t="shared" si="401"/>
        <v>2</v>
      </c>
    </row>
    <row r="8521" spans="1:9" x14ac:dyDescent="0.35">
      <c r="A8521" t="s">
        <v>8523</v>
      </c>
      <c r="B8521">
        <v>60</v>
      </c>
      <c r="C8521">
        <v>0</v>
      </c>
      <c r="D8521" s="1">
        <v>346386.66666666669</v>
      </c>
      <c r="E8521">
        <v>366</v>
      </c>
      <c r="F8521">
        <v>1</v>
      </c>
      <c r="G8521">
        <f t="shared" si="399"/>
        <v>3</v>
      </c>
      <c r="H8521">
        <f t="shared" si="400"/>
        <v>3</v>
      </c>
      <c r="I8521">
        <f t="shared" si="401"/>
        <v>2</v>
      </c>
    </row>
    <row r="8522" spans="1:9" x14ac:dyDescent="0.35">
      <c r="A8522" t="s">
        <v>8524</v>
      </c>
      <c r="B8522">
        <v>35</v>
      </c>
      <c r="C8522">
        <v>0</v>
      </c>
      <c r="D8522" s="1">
        <v>419428.66666666663</v>
      </c>
      <c r="E8522">
        <v>120</v>
      </c>
      <c r="F8522">
        <v>1</v>
      </c>
      <c r="G8522">
        <f t="shared" si="399"/>
        <v>2</v>
      </c>
      <c r="H8522">
        <f t="shared" si="400"/>
        <v>1</v>
      </c>
      <c r="I8522">
        <f t="shared" si="401"/>
        <v>2</v>
      </c>
    </row>
    <row r="8523" spans="1:9" x14ac:dyDescent="0.35">
      <c r="A8523" t="s">
        <v>8525</v>
      </c>
      <c r="B8523">
        <v>36</v>
      </c>
      <c r="C8523">
        <v>0</v>
      </c>
      <c r="D8523" s="1">
        <v>461549.33333333331</v>
      </c>
      <c r="E8523">
        <v>97</v>
      </c>
      <c r="F8523">
        <v>0</v>
      </c>
      <c r="G8523">
        <f t="shared" si="399"/>
        <v>2</v>
      </c>
      <c r="H8523">
        <f t="shared" si="400"/>
        <v>1</v>
      </c>
      <c r="I8523">
        <f t="shared" si="401"/>
        <v>2</v>
      </c>
    </row>
    <row r="8524" spans="1:9" x14ac:dyDescent="0.35">
      <c r="A8524" t="s">
        <v>8526</v>
      </c>
      <c r="B8524">
        <v>47</v>
      </c>
      <c r="C8524">
        <v>0</v>
      </c>
      <c r="D8524" s="1">
        <v>425653.33333333331</v>
      </c>
      <c r="E8524">
        <v>289</v>
      </c>
      <c r="F8524">
        <v>1</v>
      </c>
      <c r="G8524">
        <f t="shared" si="399"/>
        <v>2</v>
      </c>
      <c r="H8524">
        <f t="shared" si="400"/>
        <v>2</v>
      </c>
      <c r="I8524">
        <f t="shared" si="401"/>
        <v>2</v>
      </c>
    </row>
    <row r="8525" spans="1:9" x14ac:dyDescent="0.35">
      <c r="A8525" t="s">
        <v>8527</v>
      </c>
      <c r="B8525">
        <v>52</v>
      </c>
      <c r="C8525">
        <v>1</v>
      </c>
      <c r="D8525" s="1">
        <v>488949</v>
      </c>
      <c r="E8525">
        <v>416</v>
      </c>
      <c r="F8525">
        <v>1</v>
      </c>
      <c r="G8525">
        <f t="shared" si="399"/>
        <v>2</v>
      </c>
      <c r="H8525">
        <f t="shared" si="400"/>
        <v>3</v>
      </c>
      <c r="I8525">
        <f t="shared" si="401"/>
        <v>2</v>
      </c>
    </row>
    <row r="8526" spans="1:9" x14ac:dyDescent="0.35">
      <c r="A8526" t="s">
        <v>8528</v>
      </c>
      <c r="B8526">
        <v>57</v>
      </c>
      <c r="C8526">
        <v>1</v>
      </c>
      <c r="D8526" s="1">
        <v>107459</v>
      </c>
      <c r="E8526">
        <v>327</v>
      </c>
      <c r="F8526">
        <v>0</v>
      </c>
      <c r="G8526">
        <f t="shared" si="399"/>
        <v>3</v>
      </c>
      <c r="H8526">
        <f t="shared" si="400"/>
        <v>2</v>
      </c>
      <c r="I8526">
        <f t="shared" si="401"/>
        <v>1</v>
      </c>
    </row>
    <row r="8527" spans="1:9" x14ac:dyDescent="0.35">
      <c r="A8527" t="s">
        <v>8529</v>
      </c>
      <c r="B8527">
        <v>32</v>
      </c>
      <c r="C8527">
        <v>0</v>
      </c>
      <c r="D8527" s="1">
        <v>400365.66666666663</v>
      </c>
      <c r="E8527">
        <v>374</v>
      </c>
      <c r="F8527">
        <v>1</v>
      </c>
      <c r="G8527">
        <f t="shared" si="399"/>
        <v>1</v>
      </c>
      <c r="H8527">
        <f t="shared" si="400"/>
        <v>3</v>
      </c>
      <c r="I8527">
        <f t="shared" si="401"/>
        <v>2</v>
      </c>
    </row>
    <row r="8528" spans="1:9" x14ac:dyDescent="0.35">
      <c r="A8528" t="s">
        <v>8530</v>
      </c>
      <c r="B8528">
        <v>32</v>
      </c>
      <c r="C8528">
        <v>1</v>
      </c>
      <c r="D8528" s="1">
        <v>155012</v>
      </c>
      <c r="E8528">
        <v>190</v>
      </c>
      <c r="F8528">
        <v>0</v>
      </c>
      <c r="G8528">
        <f t="shared" si="399"/>
        <v>1</v>
      </c>
      <c r="H8528">
        <f t="shared" si="400"/>
        <v>1</v>
      </c>
      <c r="I8528">
        <f t="shared" si="401"/>
        <v>1</v>
      </c>
    </row>
    <row r="8529" spans="1:9" x14ac:dyDescent="0.35">
      <c r="A8529" t="s">
        <v>8531</v>
      </c>
      <c r="B8529">
        <v>27</v>
      </c>
      <c r="C8529">
        <v>1</v>
      </c>
      <c r="D8529" s="1">
        <v>220934</v>
      </c>
      <c r="E8529">
        <v>361</v>
      </c>
      <c r="F8529">
        <v>0</v>
      </c>
      <c r="G8529">
        <f t="shared" si="399"/>
        <v>1</v>
      </c>
      <c r="H8529">
        <f t="shared" si="400"/>
        <v>3</v>
      </c>
      <c r="I8529">
        <f t="shared" si="401"/>
        <v>1</v>
      </c>
    </row>
    <row r="8530" spans="1:9" x14ac:dyDescent="0.35">
      <c r="A8530" t="s">
        <v>8532</v>
      </c>
      <c r="B8530">
        <v>62</v>
      </c>
      <c r="C8530">
        <v>1</v>
      </c>
      <c r="D8530" s="1">
        <v>395829</v>
      </c>
      <c r="E8530">
        <v>375</v>
      </c>
      <c r="F8530">
        <v>1</v>
      </c>
      <c r="G8530">
        <f t="shared" si="399"/>
        <v>3</v>
      </c>
      <c r="H8530">
        <f t="shared" si="400"/>
        <v>3</v>
      </c>
      <c r="I8530">
        <f t="shared" si="401"/>
        <v>2</v>
      </c>
    </row>
    <row r="8531" spans="1:9" x14ac:dyDescent="0.35">
      <c r="A8531" t="s">
        <v>8533</v>
      </c>
      <c r="B8531">
        <v>28</v>
      </c>
      <c r="C8531">
        <v>1</v>
      </c>
      <c r="D8531" s="1">
        <v>146197</v>
      </c>
      <c r="E8531">
        <v>317</v>
      </c>
      <c r="F8531">
        <v>0</v>
      </c>
      <c r="G8531">
        <f t="shared" si="399"/>
        <v>1</v>
      </c>
      <c r="H8531">
        <f t="shared" si="400"/>
        <v>2</v>
      </c>
      <c r="I8531">
        <f t="shared" si="401"/>
        <v>1</v>
      </c>
    </row>
    <row r="8532" spans="1:9" x14ac:dyDescent="0.35">
      <c r="A8532" t="s">
        <v>8534</v>
      </c>
      <c r="B8532">
        <v>55</v>
      </c>
      <c r="C8532">
        <v>1</v>
      </c>
      <c r="D8532" s="1">
        <v>392522</v>
      </c>
      <c r="E8532">
        <v>306</v>
      </c>
      <c r="F8532">
        <v>1</v>
      </c>
      <c r="G8532">
        <f t="shared" si="399"/>
        <v>2</v>
      </c>
      <c r="H8532">
        <f t="shared" si="400"/>
        <v>2</v>
      </c>
      <c r="I8532">
        <f t="shared" si="401"/>
        <v>2</v>
      </c>
    </row>
    <row r="8533" spans="1:9" x14ac:dyDescent="0.35">
      <c r="A8533" t="s">
        <v>8535</v>
      </c>
      <c r="B8533">
        <v>27</v>
      </c>
      <c r="C8533">
        <v>0</v>
      </c>
      <c r="D8533" s="1">
        <v>416762.66666666669</v>
      </c>
      <c r="E8533">
        <v>202</v>
      </c>
      <c r="F8533">
        <v>1</v>
      </c>
      <c r="G8533">
        <f t="shared" si="399"/>
        <v>1</v>
      </c>
      <c r="H8533">
        <f t="shared" si="400"/>
        <v>2</v>
      </c>
      <c r="I8533">
        <f t="shared" si="401"/>
        <v>2</v>
      </c>
    </row>
    <row r="8534" spans="1:9" x14ac:dyDescent="0.35">
      <c r="A8534" t="s">
        <v>8536</v>
      </c>
      <c r="B8534">
        <v>52</v>
      </c>
      <c r="C8534">
        <v>1</v>
      </c>
      <c r="D8534" s="1">
        <v>682847</v>
      </c>
      <c r="E8534">
        <v>437</v>
      </c>
      <c r="F8534">
        <v>1</v>
      </c>
      <c r="G8534">
        <f t="shared" si="399"/>
        <v>2</v>
      </c>
      <c r="H8534">
        <f t="shared" si="400"/>
        <v>3</v>
      </c>
      <c r="I8534">
        <f t="shared" si="401"/>
        <v>3</v>
      </c>
    </row>
    <row r="8535" spans="1:9" x14ac:dyDescent="0.35">
      <c r="A8535" t="s">
        <v>8537</v>
      </c>
      <c r="B8535">
        <v>37</v>
      </c>
      <c r="C8535">
        <v>1</v>
      </c>
      <c r="D8535" s="1">
        <v>338850</v>
      </c>
      <c r="E8535">
        <v>406</v>
      </c>
      <c r="F8535">
        <v>1</v>
      </c>
      <c r="G8535">
        <f t="shared" si="399"/>
        <v>2</v>
      </c>
      <c r="H8535">
        <f t="shared" si="400"/>
        <v>3</v>
      </c>
      <c r="I8535">
        <f t="shared" si="401"/>
        <v>2</v>
      </c>
    </row>
    <row r="8536" spans="1:9" x14ac:dyDescent="0.35">
      <c r="A8536" t="s">
        <v>8538</v>
      </c>
      <c r="B8536">
        <v>41</v>
      </c>
      <c r="C8536">
        <v>1</v>
      </c>
      <c r="D8536" s="1">
        <v>106642</v>
      </c>
      <c r="E8536">
        <v>222</v>
      </c>
      <c r="F8536">
        <v>0</v>
      </c>
      <c r="G8536">
        <f t="shared" si="399"/>
        <v>2</v>
      </c>
      <c r="H8536">
        <f t="shared" si="400"/>
        <v>2</v>
      </c>
      <c r="I8536">
        <f t="shared" si="401"/>
        <v>1</v>
      </c>
    </row>
    <row r="8537" spans="1:9" x14ac:dyDescent="0.35">
      <c r="A8537" t="s">
        <v>8539</v>
      </c>
      <c r="B8537">
        <v>26</v>
      </c>
      <c r="C8537">
        <v>0</v>
      </c>
      <c r="D8537" s="1">
        <v>436189.33333333337</v>
      </c>
      <c r="E8537">
        <v>359</v>
      </c>
      <c r="F8537">
        <v>0</v>
      </c>
      <c r="G8537">
        <f t="shared" si="399"/>
        <v>1</v>
      </c>
      <c r="H8537">
        <f t="shared" si="400"/>
        <v>2</v>
      </c>
      <c r="I8537">
        <f t="shared" si="401"/>
        <v>2</v>
      </c>
    </row>
    <row r="8538" spans="1:9" x14ac:dyDescent="0.35">
      <c r="A8538" t="s">
        <v>8540</v>
      </c>
      <c r="B8538">
        <v>50</v>
      </c>
      <c r="C8538">
        <v>0</v>
      </c>
      <c r="D8538" s="1">
        <v>285218.66666666669</v>
      </c>
      <c r="E8538">
        <v>286</v>
      </c>
      <c r="F8538">
        <v>0</v>
      </c>
      <c r="G8538">
        <f t="shared" si="399"/>
        <v>2</v>
      </c>
      <c r="H8538">
        <f t="shared" si="400"/>
        <v>2</v>
      </c>
      <c r="I8538">
        <f t="shared" si="401"/>
        <v>2</v>
      </c>
    </row>
    <row r="8539" spans="1:9" x14ac:dyDescent="0.35">
      <c r="A8539" t="s">
        <v>8541</v>
      </c>
      <c r="B8539">
        <v>65</v>
      </c>
      <c r="C8539">
        <v>1</v>
      </c>
      <c r="D8539" s="1">
        <v>498919</v>
      </c>
      <c r="E8539">
        <v>463</v>
      </c>
      <c r="F8539">
        <v>1</v>
      </c>
      <c r="G8539">
        <f t="shared" si="399"/>
        <v>3</v>
      </c>
      <c r="H8539">
        <f t="shared" si="400"/>
        <v>3</v>
      </c>
      <c r="I8539">
        <f t="shared" si="401"/>
        <v>2</v>
      </c>
    </row>
    <row r="8540" spans="1:9" x14ac:dyDescent="0.35">
      <c r="A8540" t="s">
        <v>8542</v>
      </c>
      <c r="B8540">
        <v>60</v>
      </c>
      <c r="C8540">
        <v>1</v>
      </c>
      <c r="D8540" s="1">
        <v>88032</v>
      </c>
      <c r="E8540">
        <v>203</v>
      </c>
      <c r="F8540">
        <v>1</v>
      </c>
      <c r="G8540">
        <f t="shared" si="399"/>
        <v>3</v>
      </c>
      <c r="H8540">
        <f t="shared" si="400"/>
        <v>2</v>
      </c>
      <c r="I8540">
        <f t="shared" si="401"/>
        <v>1</v>
      </c>
    </row>
    <row r="8541" spans="1:9" x14ac:dyDescent="0.35">
      <c r="A8541" t="s">
        <v>8543</v>
      </c>
      <c r="B8541">
        <v>48</v>
      </c>
      <c r="C8541">
        <v>1</v>
      </c>
      <c r="D8541" s="1">
        <v>407813</v>
      </c>
      <c r="E8541">
        <v>383</v>
      </c>
      <c r="F8541">
        <v>1</v>
      </c>
      <c r="G8541">
        <f t="shared" si="399"/>
        <v>2</v>
      </c>
      <c r="H8541">
        <f t="shared" si="400"/>
        <v>3</v>
      </c>
      <c r="I8541">
        <f t="shared" si="401"/>
        <v>2</v>
      </c>
    </row>
    <row r="8542" spans="1:9" x14ac:dyDescent="0.35">
      <c r="A8542" t="s">
        <v>8544</v>
      </c>
      <c r="B8542">
        <v>26</v>
      </c>
      <c r="C8542">
        <v>0</v>
      </c>
      <c r="D8542" s="1">
        <v>388114.66666666669</v>
      </c>
      <c r="E8542">
        <v>445</v>
      </c>
      <c r="F8542">
        <v>0</v>
      </c>
      <c r="G8542">
        <f t="shared" si="399"/>
        <v>1</v>
      </c>
      <c r="H8542">
        <f t="shared" si="400"/>
        <v>3</v>
      </c>
      <c r="I8542">
        <f t="shared" si="401"/>
        <v>2</v>
      </c>
    </row>
    <row r="8543" spans="1:9" x14ac:dyDescent="0.35">
      <c r="A8543" t="s">
        <v>8545</v>
      </c>
      <c r="B8543">
        <v>62</v>
      </c>
      <c r="C8543">
        <v>0</v>
      </c>
      <c r="D8543" s="1">
        <v>100472</v>
      </c>
      <c r="E8543">
        <v>450</v>
      </c>
      <c r="F8543">
        <v>0</v>
      </c>
      <c r="G8543">
        <f t="shared" si="399"/>
        <v>3</v>
      </c>
      <c r="H8543">
        <f t="shared" si="400"/>
        <v>3</v>
      </c>
      <c r="I8543">
        <f t="shared" si="401"/>
        <v>1</v>
      </c>
    </row>
    <row r="8544" spans="1:9" x14ac:dyDescent="0.35">
      <c r="A8544" t="s">
        <v>8546</v>
      </c>
      <c r="B8544">
        <v>54</v>
      </c>
      <c r="C8544">
        <v>1</v>
      </c>
      <c r="D8544" s="1">
        <v>328802</v>
      </c>
      <c r="E8544">
        <v>94</v>
      </c>
      <c r="F8544">
        <v>1</v>
      </c>
      <c r="G8544">
        <f t="shared" si="399"/>
        <v>2</v>
      </c>
      <c r="H8544">
        <f t="shared" si="400"/>
        <v>1</v>
      </c>
      <c r="I8544">
        <f t="shared" si="401"/>
        <v>2</v>
      </c>
    </row>
    <row r="8545" spans="1:9" x14ac:dyDescent="0.35">
      <c r="A8545" t="s">
        <v>8547</v>
      </c>
      <c r="B8545">
        <v>45</v>
      </c>
      <c r="C8545">
        <v>1</v>
      </c>
      <c r="D8545" s="1">
        <v>281333</v>
      </c>
      <c r="E8545">
        <v>453</v>
      </c>
      <c r="F8545">
        <v>0</v>
      </c>
      <c r="G8545">
        <f t="shared" si="399"/>
        <v>2</v>
      </c>
      <c r="H8545">
        <f t="shared" si="400"/>
        <v>3</v>
      </c>
      <c r="I8545">
        <f t="shared" si="401"/>
        <v>2</v>
      </c>
    </row>
    <row r="8546" spans="1:9" x14ac:dyDescent="0.35">
      <c r="A8546" t="s">
        <v>8548</v>
      </c>
      <c r="B8546">
        <v>30</v>
      </c>
      <c r="C8546">
        <v>0</v>
      </c>
      <c r="D8546" s="1">
        <v>331477.33333333331</v>
      </c>
      <c r="E8546">
        <v>423</v>
      </c>
      <c r="F8546">
        <v>1</v>
      </c>
      <c r="G8546">
        <f t="shared" si="399"/>
        <v>1</v>
      </c>
      <c r="H8546">
        <f t="shared" si="400"/>
        <v>3</v>
      </c>
      <c r="I8546">
        <f t="shared" si="401"/>
        <v>2</v>
      </c>
    </row>
    <row r="8547" spans="1:9" x14ac:dyDescent="0.35">
      <c r="A8547" t="s">
        <v>8549</v>
      </c>
      <c r="B8547">
        <v>52</v>
      </c>
      <c r="C8547">
        <v>0</v>
      </c>
      <c r="D8547" s="1">
        <v>127114.66666666667</v>
      </c>
      <c r="E8547">
        <v>716</v>
      </c>
      <c r="F8547">
        <v>1</v>
      </c>
      <c r="G8547">
        <f t="shared" si="399"/>
        <v>2</v>
      </c>
      <c r="H8547">
        <f t="shared" si="400"/>
        <v>4</v>
      </c>
      <c r="I8547">
        <f t="shared" si="401"/>
        <v>1</v>
      </c>
    </row>
    <row r="8548" spans="1:9" x14ac:dyDescent="0.35">
      <c r="A8548" t="s">
        <v>8550</v>
      </c>
      <c r="B8548">
        <v>50</v>
      </c>
      <c r="C8548">
        <v>1</v>
      </c>
      <c r="D8548" s="1">
        <v>333874</v>
      </c>
      <c r="E8548">
        <v>456</v>
      </c>
      <c r="F8548">
        <v>1</v>
      </c>
      <c r="G8548">
        <f t="shared" si="399"/>
        <v>2</v>
      </c>
      <c r="H8548">
        <f t="shared" si="400"/>
        <v>3</v>
      </c>
      <c r="I8548">
        <f t="shared" si="401"/>
        <v>2</v>
      </c>
    </row>
    <row r="8549" spans="1:9" x14ac:dyDescent="0.35">
      <c r="A8549" t="s">
        <v>8551</v>
      </c>
      <c r="B8549">
        <v>47</v>
      </c>
      <c r="C8549">
        <v>1</v>
      </c>
      <c r="D8549" s="1">
        <v>690493.33333333337</v>
      </c>
      <c r="E8549">
        <v>614</v>
      </c>
      <c r="F8549">
        <v>1</v>
      </c>
      <c r="G8549">
        <f t="shared" si="399"/>
        <v>2</v>
      </c>
      <c r="H8549">
        <f t="shared" si="400"/>
        <v>4</v>
      </c>
      <c r="I8549">
        <f t="shared" si="401"/>
        <v>3</v>
      </c>
    </row>
    <row r="8550" spans="1:9" x14ac:dyDescent="0.35">
      <c r="A8550" t="s">
        <v>8552</v>
      </c>
      <c r="B8550">
        <v>64</v>
      </c>
      <c r="C8550">
        <v>0</v>
      </c>
      <c r="D8550" s="1">
        <v>356992</v>
      </c>
      <c r="E8550">
        <v>393</v>
      </c>
      <c r="F8550">
        <v>1</v>
      </c>
      <c r="G8550">
        <f t="shared" si="399"/>
        <v>3</v>
      </c>
      <c r="H8550">
        <f t="shared" si="400"/>
        <v>3</v>
      </c>
      <c r="I8550">
        <f t="shared" si="401"/>
        <v>2</v>
      </c>
    </row>
    <row r="8551" spans="1:9" x14ac:dyDescent="0.35">
      <c r="A8551" t="s">
        <v>8553</v>
      </c>
      <c r="B8551">
        <v>65</v>
      </c>
      <c r="C8551">
        <v>1</v>
      </c>
      <c r="D8551" s="1">
        <v>480050</v>
      </c>
      <c r="E8551">
        <v>357</v>
      </c>
      <c r="F8551">
        <v>0</v>
      </c>
      <c r="G8551">
        <f t="shared" si="399"/>
        <v>3</v>
      </c>
      <c r="H8551">
        <f t="shared" si="400"/>
        <v>2</v>
      </c>
      <c r="I8551">
        <f t="shared" si="401"/>
        <v>2</v>
      </c>
    </row>
    <row r="8552" spans="1:9" x14ac:dyDescent="0.35">
      <c r="A8552" t="s">
        <v>8554</v>
      </c>
      <c r="B8552">
        <v>27</v>
      </c>
      <c r="C8552">
        <v>0</v>
      </c>
      <c r="D8552" s="1">
        <v>356694.33333333337</v>
      </c>
      <c r="E8552">
        <v>341</v>
      </c>
      <c r="F8552">
        <v>1</v>
      </c>
      <c r="G8552">
        <f t="shared" si="399"/>
        <v>1</v>
      </c>
      <c r="H8552">
        <f t="shared" si="400"/>
        <v>2</v>
      </c>
      <c r="I8552">
        <f t="shared" si="401"/>
        <v>2</v>
      </c>
    </row>
    <row r="8553" spans="1:9" x14ac:dyDescent="0.35">
      <c r="A8553" t="s">
        <v>8555</v>
      </c>
      <c r="B8553">
        <v>25</v>
      </c>
      <c r="C8553">
        <v>0</v>
      </c>
      <c r="D8553" s="1">
        <v>164781.33333333334</v>
      </c>
      <c r="E8553">
        <v>89</v>
      </c>
      <c r="F8553">
        <v>0</v>
      </c>
      <c r="G8553">
        <f t="shared" si="399"/>
        <v>1</v>
      </c>
      <c r="H8553">
        <f t="shared" si="400"/>
        <v>1</v>
      </c>
      <c r="I8553">
        <f t="shared" si="401"/>
        <v>1</v>
      </c>
    </row>
    <row r="8554" spans="1:9" x14ac:dyDescent="0.35">
      <c r="A8554" t="s">
        <v>8556</v>
      </c>
      <c r="B8554">
        <v>41</v>
      </c>
      <c r="C8554">
        <v>0</v>
      </c>
      <c r="D8554" s="1">
        <v>348984</v>
      </c>
      <c r="E8554">
        <v>375</v>
      </c>
      <c r="F8554">
        <v>1</v>
      </c>
      <c r="G8554">
        <f t="shared" si="399"/>
        <v>2</v>
      </c>
      <c r="H8554">
        <f t="shared" si="400"/>
        <v>3</v>
      </c>
      <c r="I8554">
        <f t="shared" si="401"/>
        <v>2</v>
      </c>
    </row>
    <row r="8555" spans="1:9" x14ac:dyDescent="0.35">
      <c r="A8555" t="s">
        <v>8557</v>
      </c>
      <c r="B8555">
        <v>57</v>
      </c>
      <c r="C8555">
        <v>0</v>
      </c>
      <c r="D8555" s="1">
        <v>130224</v>
      </c>
      <c r="E8555">
        <v>473</v>
      </c>
      <c r="F8555">
        <v>0</v>
      </c>
      <c r="G8555">
        <f t="shared" si="399"/>
        <v>3</v>
      </c>
      <c r="H8555">
        <f t="shared" si="400"/>
        <v>3</v>
      </c>
      <c r="I8555">
        <f t="shared" si="401"/>
        <v>1</v>
      </c>
    </row>
    <row r="8556" spans="1:9" x14ac:dyDescent="0.35">
      <c r="A8556" t="s">
        <v>8558</v>
      </c>
      <c r="B8556">
        <v>49</v>
      </c>
      <c r="C8556">
        <v>1</v>
      </c>
      <c r="D8556" s="1">
        <v>263129</v>
      </c>
      <c r="E8556">
        <v>457</v>
      </c>
      <c r="F8556">
        <v>1</v>
      </c>
      <c r="G8556">
        <f t="shared" si="399"/>
        <v>2</v>
      </c>
      <c r="H8556">
        <f t="shared" si="400"/>
        <v>3</v>
      </c>
      <c r="I8556">
        <f t="shared" si="401"/>
        <v>2</v>
      </c>
    </row>
    <row r="8557" spans="1:9" x14ac:dyDescent="0.35">
      <c r="A8557" t="s">
        <v>8559</v>
      </c>
      <c r="B8557">
        <v>62</v>
      </c>
      <c r="C8557">
        <v>1</v>
      </c>
      <c r="D8557" s="1">
        <v>566764</v>
      </c>
      <c r="E8557">
        <v>359</v>
      </c>
      <c r="F8557">
        <v>1</v>
      </c>
      <c r="G8557">
        <f t="shared" si="399"/>
        <v>3</v>
      </c>
      <c r="H8557">
        <f t="shared" si="400"/>
        <v>2</v>
      </c>
      <c r="I8557">
        <f t="shared" si="401"/>
        <v>3</v>
      </c>
    </row>
    <row r="8558" spans="1:9" x14ac:dyDescent="0.35">
      <c r="A8558" t="s">
        <v>8560</v>
      </c>
      <c r="B8558">
        <v>30</v>
      </c>
      <c r="C8558">
        <v>1</v>
      </c>
      <c r="D8558" s="1">
        <v>277975</v>
      </c>
      <c r="E8558">
        <v>353</v>
      </c>
      <c r="F8558">
        <v>1</v>
      </c>
      <c r="G8558">
        <f t="shared" si="399"/>
        <v>1</v>
      </c>
      <c r="H8558">
        <f t="shared" si="400"/>
        <v>2</v>
      </c>
      <c r="I8558">
        <f t="shared" si="401"/>
        <v>2</v>
      </c>
    </row>
    <row r="8559" spans="1:9" x14ac:dyDescent="0.35">
      <c r="A8559" t="s">
        <v>8561</v>
      </c>
      <c r="B8559">
        <v>36</v>
      </c>
      <c r="C8559">
        <v>1</v>
      </c>
      <c r="D8559" s="1">
        <v>345974</v>
      </c>
      <c r="E8559">
        <v>394</v>
      </c>
      <c r="F8559">
        <v>1</v>
      </c>
      <c r="G8559">
        <f t="shared" si="399"/>
        <v>2</v>
      </c>
      <c r="H8559">
        <f t="shared" si="400"/>
        <v>3</v>
      </c>
      <c r="I8559">
        <f t="shared" si="401"/>
        <v>2</v>
      </c>
    </row>
    <row r="8560" spans="1:9" x14ac:dyDescent="0.35">
      <c r="A8560" t="s">
        <v>8562</v>
      </c>
      <c r="B8560">
        <v>40</v>
      </c>
      <c r="C8560">
        <v>1</v>
      </c>
      <c r="D8560" s="1">
        <v>736378.66666666663</v>
      </c>
      <c r="E8560">
        <v>775</v>
      </c>
      <c r="F8560">
        <v>1</v>
      </c>
      <c r="G8560">
        <f t="shared" si="399"/>
        <v>2</v>
      </c>
      <c r="H8560">
        <f t="shared" si="400"/>
        <v>4</v>
      </c>
      <c r="I8560">
        <f t="shared" si="401"/>
        <v>3</v>
      </c>
    </row>
    <row r="8561" spans="1:9" x14ac:dyDescent="0.35">
      <c r="A8561" t="s">
        <v>8563</v>
      </c>
      <c r="B8561">
        <v>27</v>
      </c>
      <c r="C8561">
        <v>0</v>
      </c>
      <c r="D8561" s="1">
        <v>428320</v>
      </c>
      <c r="E8561">
        <v>314</v>
      </c>
      <c r="F8561">
        <v>0</v>
      </c>
      <c r="G8561">
        <f t="shared" si="399"/>
        <v>1</v>
      </c>
      <c r="H8561">
        <f t="shared" si="400"/>
        <v>2</v>
      </c>
      <c r="I8561">
        <f t="shared" si="401"/>
        <v>2</v>
      </c>
    </row>
    <row r="8562" spans="1:9" x14ac:dyDescent="0.35">
      <c r="A8562" t="s">
        <v>8564</v>
      </c>
      <c r="B8562">
        <v>47</v>
      </c>
      <c r="C8562">
        <v>1</v>
      </c>
      <c r="D8562" s="1">
        <v>109013</v>
      </c>
      <c r="E8562">
        <v>270</v>
      </c>
      <c r="F8562">
        <v>0</v>
      </c>
      <c r="G8562">
        <f t="shared" si="399"/>
        <v>2</v>
      </c>
      <c r="H8562">
        <f t="shared" si="400"/>
        <v>2</v>
      </c>
      <c r="I8562">
        <f t="shared" si="401"/>
        <v>1</v>
      </c>
    </row>
    <row r="8563" spans="1:9" x14ac:dyDescent="0.35">
      <c r="A8563" t="s">
        <v>8565</v>
      </c>
      <c r="B8563">
        <v>60</v>
      </c>
      <c r="C8563">
        <v>1</v>
      </c>
      <c r="D8563" s="1">
        <v>244603</v>
      </c>
      <c r="E8563">
        <v>392</v>
      </c>
      <c r="F8563">
        <v>1</v>
      </c>
      <c r="G8563">
        <f t="shared" si="399"/>
        <v>3</v>
      </c>
      <c r="H8563">
        <f t="shared" si="400"/>
        <v>3</v>
      </c>
      <c r="I8563">
        <f t="shared" si="401"/>
        <v>1</v>
      </c>
    </row>
    <row r="8564" spans="1:9" x14ac:dyDescent="0.35">
      <c r="A8564" t="s">
        <v>8566</v>
      </c>
      <c r="B8564">
        <v>33</v>
      </c>
      <c r="C8564">
        <v>1</v>
      </c>
      <c r="D8564" s="1">
        <v>207732</v>
      </c>
      <c r="E8564">
        <v>336</v>
      </c>
      <c r="F8564">
        <v>1</v>
      </c>
      <c r="G8564">
        <f t="shared" si="399"/>
        <v>1</v>
      </c>
      <c r="H8564">
        <f t="shared" si="400"/>
        <v>2</v>
      </c>
      <c r="I8564">
        <f t="shared" si="401"/>
        <v>1</v>
      </c>
    </row>
    <row r="8565" spans="1:9" x14ac:dyDescent="0.35">
      <c r="A8565" t="s">
        <v>8567</v>
      </c>
      <c r="B8565">
        <v>46</v>
      </c>
      <c r="C8565">
        <v>0</v>
      </c>
      <c r="D8565" s="1">
        <v>751397.33333333337</v>
      </c>
      <c r="E8565">
        <v>334</v>
      </c>
      <c r="F8565">
        <v>1</v>
      </c>
      <c r="G8565">
        <f t="shared" si="399"/>
        <v>2</v>
      </c>
      <c r="H8565">
        <f t="shared" si="400"/>
        <v>2</v>
      </c>
      <c r="I8565">
        <f t="shared" si="401"/>
        <v>3</v>
      </c>
    </row>
    <row r="8566" spans="1:9" x14ac:dyDescent="0.35">
      <c r="A8566" t="s">
        <v>8568</v>
      </c>
      <c r="B8566">
        <v>34</v>
      </c>
      <c r="C8566">
        <v>0</v>
      </c>
      <c r="D8566" s="1">
        <v>347900</v>
      </c>
      <c r="E8566">
        <v>299</v>
      </c>
      <c r="F8566">
        <v>1</v>
      </c>
      <c r="G8566">
        <f t="shared" si="399"/>
        <v>1</v>
      </c>
      <c r="H8566">
        <f t="shared" si="400"/>
        <v>2</v>
      </c>
      <c r="I8566">
        <f t="shared" si="401"/>
        <v>2</v>
      </c>
    </row>
    <row r="8567" spans="1:9" x14ac:dyDescent="0.35">
      <c r="A8567" t="s">
        <v>8569</v>
      </c>
      <c r="B8567">
        <v>59</v>
      </c>
      <c r="C8567">
        <v>1</v>
      </c>
      <c r="D8567" s="1">
        <v>382773</v>
      </c>
      <c r="E8567">
        <v>214</v>
      </c>
      <c r="F8567">
        <v>0</v>
      </c>
      <c r="G8567">
        <f t="shared" si="399"/>
        <v>3</v>
      </c>
      <c r="H8567">
        <f t="shared" si="400"/>
        <v>2</v>
      </c>
      <c r="I8567">
        <f t="shared" si="401"/>
        <v>2</v>
      </c>
    </row>
    <row r="8568" spans="1:9" x14ac:dyDescent="0.35">
      <c r="A8568" t="s">
        <v>8570</v>
      </c>
      <c r="B8568">
        <v>61</v>
      </c>
      <c r="C8568">
        <v>0</v>
      </c>
      <c r="D8568" s="1">
        <v>265048</v>
      </c>
      <c r="E8568">
        <v>322</v>
      </c>
      <c r="F8568">
        <v>1</v>
      </c>
      <c r="G8568">
        <f t="shared" si="399"/>
        <v>3</v>
      </c>
      <c r="H8568">
        <f t="shared" si="400"/>
        <v>2</v>
      </c>
      <c r="I8568">
        <f t="shared" si="401"/>
        <v>2</v>
      </c>
    </row>
    <row r="8569" spans="1:9" x14ac:dyDescent="0.35">
      <c r="A8569" t="s">
        <v>8571</v>
      </c>
      <c r="B8569">
        <v>44</v>
      </c>
      <c r="C8569">
        <v>1</v>
      </c>
      <c r="D8569" s="1">
        <v>446080</v>
      </c>
      <c r="E8569">
        <v>361</v>
      </c>
      <c r="F8569">
        <v>0</v>
      </c>
      <c r="G8569">
        <f t="shared" si="399"/>
        <v>2</v>
      </c>
      <c r="H8569">
        <f t="shared" si="400"/>
        <v>3</v>
      </c>
      <c r="I8569">
        <f t="shared" si="401"/>
        <v>2</v>
      </c>
    </row>
    <row r="8570" spans="1:9" x14ac:dyDescent="0.35">
      <c r="A8570" t="s">
        <v>8572</v>
      </c>
      <c r="B8570">
        <v>25</v>
      </c>
      <c r="C8570">
        <v>1</v>
      </c>
      <c r="D8570" s="1">
        <v>182011</v>
      </c>
      <c r="E8570">
        <v>374</v>
      </c>
      <c r="F8570">
        <v>0</v>
      </c>
      <c r="G8570">
        <f t="shared" si="399"/>
        <v>1</v>
      </c>
      <c r="H8570">
        <f t="shared" si="400"/>
        <v>3</v>
      </c>
      <c r="I8570">
        <f t="shared" si="401"/>
        <v>1</v>
      </c>
    </row>
    <row r="8571" spans="1:9" x14ac:dyDescent="0.35">
      <c r="A8571" t="s">
        <v>8573</v>
      </c>
      <c r="B8571">
        <v>45</v>
      </c>
      <c r="C8571">
        <v>1</v>
      </c>
      <c r="D8571" s="1">
        <v>205123</v>
      </c>
      <c r="E8571">
        <v>401</v>
      </c>
      <c r="F8571">
        <v>1</v>
      </c>
      <c r="G8571">
        <f t="shared" si="399"/>
        <v>2</v>
      </c>
      <c r="H8571">
        <f t="shared" si="400"/>
        <v>3</v>
      </c>
      <c r="I8571">
        <f t="shared" si="401"/>
        <v>1</v>
      </c>
    </row>
    <row r="8572" spans="1:9" x14ac:dyDescent="0.35">
      <c r="A8572" t="s">
        <v>8574</v>
      </c>
      <c r="B8572">
        <v>51</v>
      </c>
      <c r="C8572">
        <v>0</v>
      </c>
      <c r="D8572" s="1">
        <v>138162.66666666666</v>
      </c>
      <c r="E8572">
        <v>69</v>
      </c>
      <c r="F8572">
        <v>0</v>
      </c>
      <c r="G8572">
        <f t="shared" si="399"/>
        <v>2</v>
      </c>
      <c r="H8572">
        <f t="shared" si="400"/>
        <v>1</v>
      </c>
      <c r="I8572">
        <f t="shared" si="401"/>
        <v>1</v>
      </c>
    </row>
    <row r="8573" spans="1:9" x14ac:dyDescent="0.35">
      <c r="A8573" t="s">
        <v>8575</v>
      </c>
      <c r="B8573">
        <v>52</v>
      </c>
      <c r="C8573">
        <v>1</v>
      </c>
      <c r="D8573" s="1">
        <v>73917</v>
      </c>
      <c r="E8573">
        <v>321</v>
      </c>
      <c r="F8573">
        <v>0</v>
      </c>
      <c r="G8573">
        <f t="shared" si="399"/>
        <v>2</v>
      </c>
      <c r="H8573">
        <f t="shared" si="400"/>
        <v>2</v>
      </c>
      <c r="I8573">
        <f t="shared" si="401"/>
        <v>1</v>
      </c>
    </row>
    <row r="8574" spans="1:9" x14ac:dyDescent="0.35">
      <c r="A8574" t="s">
        <v>8576</v>
      </c>
      <c r="B8574">
        <v>39</v>
      </c>
      <c r="C8574">
        <v>0</v>
      </c>
      <c r="D8574" s="1">
        <v>485229.33333333331</v>
      </c>
      <c r="E8574">
        <v>20</v>
      </c>
      <c r="F8574">
        <v>0</v>
      </c>
      <c r="G8574">
        <f t="shared" si="399"/>
        <v>2</v>
      </c>
      <c r="H8574">
        <f t="shared" si="400"/>
        <v>1</v>
      </c>
      <c r="I8574">
        <f t="shared" si="401"/>
        <v>2</v>
      </c>
    </row>
    <row r="8575" spans="1:9" x14ac:dyDescent="0.35">
      <c r="A8575" t="s">
        <v>8577</v>
      </c>
      <c r="B8575">
        <v>61</v>
      </c>
      <c r="C8575">
        <v>1</v>
      </c>
      <c r="D8575" s="1">
        <v>782334</v>
      </c>
      <c r="E8575">
        <v>304</v>
      </c>
      <c r="F8575">
        <v>0</v>
      </c>
      <c r="G8575">
        <f t="shared" si="399"/>
        <v>3</v>
      </c>
      <c r="H8575">
        <f t="shared" si="400"/>
        <v>2</v>
      </c>
      <c r="I8575">
        <f t="shared" si="401"/>
        <v>3</v>
      </c>
    </row>
    <row r="8576" spans="1:9" x14ac:dyDescent="0.35">
      <c r="A8576" t="s">
        <v>8578</v>
      </c>
      <c r="B8576">
        <v>51</v>
      </c>
      <c r="C8576">
        <v>1</v>
      </c>
      <c r="D8576" s="1">
        <v>192683</v>
      </c>
      <c r="E8576">
        <v>240</v>
      </c>
      <c r="F8576">
        <v>1</v>
      </c>
      <c r="G8576">
        <f t="shared" si="399"/>
        <v>2</v>
      </c>
      <c r="H8576">
        <f t="shared" si="400"/>
        <v>2</v>
      </c>
      <c r="I8576">
        <f t="shared" si="401"/>
        <v>1</v>
      </c>
    </row>
    <row r="8577" spans="1:9" x14ac:dyDescent="0.35">
      <c r="A8577" t="s">
        <v>8579</v>
      </c>
      <c r="B8577">
        <v>64</v>
      </c>
      <c r="C8577">
        <v>0</v>
      </c>
      <c r="D8577" s="1">
        <v>87016</v>
      </c>
      <c r="E8577">
        <v>330</v>
      </c>
      <c r="F8577">
        <v>1</v>
      </c>
      <c r="G8577">
        <f t="shared" si="399"/>
        <v>3</v>
      </c>
      <c r="H8577">
        <f t="shared" si="400"/>
        <v>2</v>
      </c>
      <c r="I8577">
        <f t="shared" si="401"/>
        <v>1</v>
      </c>
    </row>
    <row r="8578" spans="1:9" x14ac:dyDescent="0.35">
      <c r="A8578" t="s">
        <v>8580</v>
      </c>
      <c r="B8578">
        <v>63</v>
      </c>
      <c r="C8578">
        <v>1</v>
      </c>
      <c r="D8578" s="1">
        <v>509957</v>
      </c>
      <c r="E8578">
        <v>130</v>
      </c>
      <c r="F8578">
        <v>1</v>
      </c>
      <c r="G8578">
        <f t="shared" ref="G8578:G8641" si="402">IF(B8578&lt;35, 1, IF(B8578&gt;55, 3, 2))</f>
        <v>3</v>
      </c>
      <c r="H8578">
        <f t="shared" ref="H8578:H8641" si="403">IF(E8578&lt;200,1, IF(E8578&gt;500, 4, IF(E8578&lt;360, 2,3 )))</f>
        <v>1</v>
      </c>
      <c r="I8578">
        <f t="shared" si="401"/>
        <v>2</v>
      </c>
    </row>
    <row r="8579" spans="1:9" x14ac:dyDescent="0.35">
      <c r="A8579" t="s">
        <v>8581</v>
      </c>
      <c r="B8579">
        <v>55</v>
      </c>
      <c r="C8579">
        <v>1</v>
      </c>
      <c r="D8579" s="1">
        <v>600800</v>
      </c>
      <c r="E8579">
        <v>108</v>
      </c>
      <c r="F8579">
        <v>0</v>
      </c>
      <c r="G8579">
        <f t="shared" si="402"/>
        <v>2</v>
      </c>
      <c r="H8579">
        <f t="shared" si="403"/>
        <v>1</v>
      </c>
      <c r="I8579">
        <f t="shared" ref="I8579:I8642" si="404">IF(D8579&lt;250000, 1, IF(D8579&gt;550000, 3, 2))</f>
        <v>3</v>
      </c>
    </row>
    <row r="8580" spans="1:9" x14ac:dyDescent="0.35">
      <c r="A8580" t="s">
        <v>8582</v>
      </c>
      <c r="B8580">
        <v>52</v>
      </c>
      <c r="C8580">
        <v>1</v>
      </c>
      <c r="D8580" s="1">
        <v>306555</v>
      </c>
      <c r="E8580">
        <v>190</v>
      </c>
      <c r="F8580">
        <v>0</v>
      </c>
      <c r="G8580">
        <f t="shared" si="402"/>
        <v>2</v>
      </c>
      <c r="H8580">
        <f t="shared" si="403"/>
        <v>1</v>
      </c>
      <c r="I8580">
        <f t="shared" si="404"/>
        <v>2</v>
      </c>
    </row>
    <row r="8581" spans="1:9" x14ac:dyDescent="0.35">
      <c r="A8581" t="s">
        <v>8583</v>
      </c>
      <c r="B8581">
        <v>41</v>
      </c>
      <c r="C8581">
        <v>0</v>
      </c>
      <c r="D8581" s="1">
        <v>305429.33333333331</v>
      </c>
      <c r="E8581">
        <v>188</v>
      </c>
      <c r="F8581">
        <v>1</v>
      </c>
      <c r="G8581">
        <f t="shared" si="402"/>
        <v>2</v>
      </c>
      <c r="H8581">
        <f t="shared" si="403"/>
        <v>1</v>
      </c>
      <c r="I8581">
        <f t="shared" si="404"/>
        <v>2</v>
      </c>
    </row>
    <row r="8582" spans="1:9" x14ac:dyDescent="0.35">
      <c r="A8582" t="s">
        <v>8584</v>
      </c>
      <c r="B8582">
        <v>29</v>
      </c>
      <c r="C8582">
        <v>0</v>
      </c>
      <c r="D8582" s="1">
        <v>296722.66666666669</v>
      </c>
      <c r="E8582">
        <v>344</v>
      </c>
      <c r="F8582">
        <v>1</v>
      </c>
      <c r="G8582">
        <f t="shared" si="402"/>
        <v>1</v>
      </c>
      <c r="H8582">
        <f t="shared" si="403"/>
        <v>2</v>
      </c>
      <c r="I8582">
        <f t="shared" si="404"/>
        <v>2</v>
      </c>
    </row>
    <row r="8583" spans="1:9" x14ac:dyDescent="0.35">
      <c r="A8583" t="s">
        <v>8585</v>
      </c>
      <c r="B8583">
        <v>49</v>
      </c>
      <c r="C8583">
        <v>1</v>
      </c>
      <c r="D8583" s="1">
        <v>691242.66666666663</v>
      </c>
      <c r="E8583">
        <v>252</v>
      </c>
      <c r="F8583">
        <v>1</v>
      </c>
      <c r="G8583">
        <f t="shared" si="402"/>
        <v>2</v>
      </c>
      <c r="H8583">
        <f t="shared" si="403"/>
        <v>2</v>
      </c>
      <c r="I8583">
        <f t="shared" si="404"/>
        <v>3</v>
      </c>
    </row>
    <row r="8584" spans="1:9" x14ac:dyDescent="0.35">
      <c r="A8584" t="s">
        <v>8586</v>
      </c>
      <c r="B8584">
        <v>35</v>
      </c>
      <c r="C8584">
        <v>0</v>
      </c>
      <c r="D8584" s="1">
        <v>314322.66666666669</v>
      </c>
      <c r="E8584">
        <v>17</v>
      </c>
      <c r="F8584">
        <v>1</v>
      </c>
      <c r="G8584">
        <f t="shared" si="402"/>
        <v>2</v>
      </c>
      <c r="H8584">
        <f t="shared" si="403"/>
        <v>1</v>
      </c>
      <c r="I8584">
        <f t="shared" si="404"/>
        <v>2</v>
      </c>
    </row>
    <row r="8585" spans="1:9" x14ac:dyDescent="0.35">
      <c r="A8585" t="s">
        <v>8587</v>
      </c>
      <c r="B8585">
        <v>53</v>
      </c>
      <c r="C8585">
        <v>0</v>
      </c>
      <c r="D8585" s="1">
        <v>361981.33333333331</v>
      </c>
      <c r="E8585">
        <v>697</v>
      </c>
      <c r="F8585">
        <v>1</v>
      </c>
      <c r="G8585">
        <f t="shared" si="402"/>
        <v>2</v>
      </c>
      <c r="H8585">
        <f t="shared" si="403"/>
        <v>4</v>
      </c>
      <c r="I8585">
        <f t="shared" si="404"/>
        <v>2</v>
      </c>
    </row>
    <row r="8586" spans="1:9" x14ac:dyDescent="0.35">
      <c r="A8586" t="s">
        <v>8588</v>
      </c>
      <c r="B8586">
        <v>27</v>
      </c>
      <c r="C8586">
        <v>0</v>
      </c>
      <c r="D8586" s="1">
        <v>359253.33333333331</v>
      </c>
      <c r="E8586">
        <v>293</v>
      </c>
      <c r="F8586">
        <v>1</v>
      </c>
      <c r="G8586">
        <f t="shared" si="402"/>
        <v>1</v>
      </c>
      <c r="H8586">
        <f t="shared" si="403"/>
        <v>2</v>
      </c>
      <c r="I8586">
        <f t="shared" si="404"/>
        <v>2</v>
      </c>
    </row>
    <row r="8587" spans="1:9" x14ac:dyDescent="0.35">
      <c r="A8587" t="s">
        <v>8589</v>
      </c>
      <c r="B8587">
        <v>47</v>
      </c>
      <c r="C8587">
        <v>0</v>
      </c>
      <c r="D8587" s="1">
        <v>346280</v>
      </c>
      <c r="E8587">
        <v>859</v>
      </c>
      <c r="F8587">
        <v>0</v>
      </c>
      <c r="G8587">
        <f t="shared" si="402"/>
        <v>2</v>
      </c>
      <c r="H8587">
        <f t="shared" si="403"/>
        <v>4</v>
      </c>
      <c r="I8587">
        <f t="shared" si="404"/>
        <v>2</v>
      </c>
    </row>
    <row r="8588" spans="1:9" x14ac:dyDescent="0.35">
      <c r="A8588" t="s">
        <v>8590</v>
      </c>
      <c r="B8588">
        <v>49</v>
      </c>
      <c r="C8588">
        <v>1</v>
      </c>
      <c r="D8588" s="1">
        <v>486781</v>
      </c>
      <c r="E8588">
        <v>400</v>
      </c>
      <c r="F8588">
        <v>1</v>
      </c>
      <c r="G8588">
        <f t="shared" si="402"/>
        <v>2</v>
      </c>
      <c r="H8588">
        <f t="shared" si="403"/>
        <v>3</v>
      </c>
      <c r="I8588">
        <f t="shared" si="404"/>
        <v>2</v>
      </c>
    </row>
    <row r="8589" spans="1:9" x14ac:dyDescent="0.35">
      <c r="A8589" t="s">
        <v>8591</v>
      </c>
      <c r="B8589">
        <v>62</v>
      </c>
      <c r="C8589">
        <v>0</v>
      </c>
      <c r="D8589" s="1">
        <v>197173.33333333334</v>
      </c>
      <c r="E8589">
        <v>104</v>
      </c>
      <c r="F8589">
        <v>0</v>
      </c>
      <c r="G8589">
        <f t="shared" si="402"/>
        <v>3</v>
      </c>
      <c r="H8589">
        <f t="shared" si="403"/>
        <v>1</v>
      </c>
      <c r="I8589">
        <f t="shared" si="404"/>
        <v>1</v>
      </c>
    </row>
    <row r="8590" spans="1:9" x14ac:dyDescent="0.35">
      <c r="A8590" t="s">
        <v>8592</v>
      </c>
      <c r="B8590">
        <v>30</v>
      </c>
      <c r="C8590">
        <v>0</v>
      </c>
      <c r="D8590" s="1">
        <v>433018.66666666669</v>
      </c>
      <c r="E8590">
        <v>378</v>
      </c>
      <c r="F8590">
        <v>1</v>
      </c>
      <c r="G8590">
        <f t="shared" si="402"/>
        <v>1</v>
      </c>
      <c r="H8590">
        <f t="shared" si="403"/>
        <v>3</v>
      </c>
      <c r="I8590">
        <f t="shared" si="404"/>
        <v>2</v>
      </c>
    </row>
    <row r="8591" spans="1:9" x14ac:dyDescent="0.35">
      <c r="A8591" t="s">
        <v>8593</v>
      </c>
      <c r="B8591">
        <v>39</v>
      </c>
      <c r="C8591">
        <v>0</v>
      </c>
      <c r="D8591" s="1">
        <v>335744</v>
      </c>
      <c r="E8591">
        <v>798</v>
      </c>
      <c r="F8591">
        <v>1</v>
      </c>
      <c r="G8591">
        <f t="shared" si="402"/>
        <v>2</v>
      </c>
      <c r="H8591">
        <f t="shared" si="403"/>
        <v>4</v>
      </c>
      <c r="I8591">
        <f t="shared" si="404"/>
        <v>2</v>
      </c>
    </row>
    <row r="8592" spans="1:9" x14ac:dyDescent="0.35">
      <c r="A8592" t="s">
        <v>8594</v>
      </c>
      <c r="B8592">
        <v>29</v>
      </c>
      <c r="C8592">
        <v>1</v>
      </c>
      <c r="D8592" s="1">
        <v>214298</v>
      </c>
      <c r="E8592">
        <v>288</v>
      </c>
      <c r="F8592">
        <v>0</v>
      </c>
      <c r="G8592">
        <f t="shared" si="402"/>
        <v>1</v>
      </c>
      <c r="H8592">
        <f t="shared" si="403"/>
        <v>2</v>
      </c>
      <c r="I8592">
        <f t="shared" si="404"/>
        <v>1</v>
      </c>
    </row>
    <row r="8593" spans="1:9" x14ac:dyDescent="0.35">
      <c r="A8593" t="s">
        <v>8595</v>
      </c>
      <c r="B8593">
        <v>62</v>
      </c>
      <c r="C8593">
        <v>1</v>
      </c>
      <c r="D8593" s="1">
        <v>118378</v>
      </c>
      <c r="E8593">
        <v>542</v>
      </c>
      <c r="F8593">
        <v>0</v>
      </c>
      <c r="G8593">
        <f t="shared" si="402"/>
        <v>3</v>
      </c>
      <c r="H8593">
        <f t="shared" si="403"/>
        <v>4</v>
      </c>
      <c r="I8593">
        <f t="shared" si="404"/>
        <v>1</v>
      </c>
    </row>
    <row r="8594" spans="1:9" x14ac:dyDescent="0.35">
      <c r="A8594" t="s">
        <v>8596</v>
      </c>
      <c r="B8594">
        <v>56</v>
      </c>
      <c r="C8594">
        <v>1</v>
      </c>
      <c r="D8594" s="1">
        <v>367700</v>
      </c>
      <c r="E8594">
        <v>367</v>
      </c>
      <c r="F8594">
        <v>1</v>
      </c>
      <c r="G8594">
        <f t="shared" si="402"/>
        <v>3</v>
      </c>
      <c r="H8594">
        <f t="shared" si="403"/>
        <v>3</v>
      </c>
      <c r="I8594">
        <f t="shared" si="404"/>
        <v>2</v>
      </c>
    </row>
    <row r="8595" spans="1:9" x14ac:dyDescent="0.35">
      <c r="A8595" t="s">
        <v>8597</v>
      </c>
      <c r="B8595">
        <v>51</v>
      </c>
      <c r="C8595">
        <v>0</v>
      </c>
      <c r="D8595" s="1">
        <v>450778.66666666669</v>
      </c>
      <c r="E8595">
        <v>316</v>
      </c>
      <c r="F8595">
        <v>1</v>
      </c>
      <c r="G8595">
        <f t="shared" si="402"/>
        <v>2</v>
      </c>
      <c r="H8595">
        <f t="shared" si="403"/>
        <v>2</v>
      </c>
      <c r="I8595">
        <f t="shared" si="404"/>
        <v>2</v>
      </c>
    </row>
    <row r="8596" spans="1:9" x14ac:dyDescent="0.35">
      <c r="A8596" t="s">
        <v>8598</v>
      </c>
      <c r="B8596">
        <v>52</v>
      </c>
      <c r="C8596">
        <v>0</v>
      </c>
      <c r="D8596" s="1">
        <v>243322.66666666666</v>
      </c>
      <c r="E8596">
        <v>25</v>
      </c>
      <c r="F8596">
        <v>0</v>
      </c>
      <c r="G8596">
        <f t="shared" si="402"/>
        <v>2</v>
      </c>
      <c r="H8596">
        <f t="shared" si="403"/>
        <v>1</v>
      </c>
      <c r="I8596">
        <f t="shared" si="404"/>
        <v>1</v>
      </c>
    </row>
    <row r="8597" spans="1:9" x14ac:dyDescent="0.35">
      <c r="A8597" t="s">
        <v>8599</v>
      </c>
      <c r="B8597">
        <v>56</v>
      </c>
      <c r="C8597">
        <v>1</v>
      </c>
      <c r="D8597" s="1">
        <v>170989</v>
      </c>
      <c r="E8597">
        <v>833</v>
      </c>
      <c r="F8597">
        <v>1</v>
      </c>
      <c r="G8597">
        <f t="shared" si="402"/>
        <v>3</v>
      </c>
      <c r="H8597">
        <f t="shared" si="403"/>
        <v>4</v>
      </c>
      <c r="I8597">
        <f t="shared" si="404"/>
        <v>1</v>
      </c>
    </row>
    <row r="8598" spans="1:9" x14ac:dyDescent="0.35">
      <c r="A8598" t="s">
        <v>8600</v>
      </c>
      <c r="B8598">
        <v>60</v>
      </c>
      <c r="C8598">
        <v>1</v>
      </c>
      <c r="D8598" s="1">
        <v>76161</v>
      </c>
      <c r="E8598">
        <v>381</v>
      </c>
      <c r="F8598">
        <v>0</v>
      </c>
      <c r="G8598">
        <f t="shared" si="402"/>
        <v>3</v>
      </c>
      <c r="H8598">
        <f t="shared" si="403"/>
        <v>3</v>
      </c>
      <c r="I8598">
        <f t="shared" si="404"/>
        <v>1</v>
      </c>
    </row>
    <row r="8599" spans="1:9" x14ac:dyDescent="0.35">
      <c r="A8599" t="s">
        <v>8601</v>
      </c>
      <c r="B8599">
        <v>54</v>
      </c>
      <c r="C8599">
        <v>1</v>
      </c>
      <c r="D8599" s="1">
        <v>198226</v>
      </c>
      <c r="E8599">
        <v>130</v>
      </c>
      <c r="F8599">
        <v>0</v>
      </c>
      <c r="G8599">
        <f t="shared" si="402"/>
        <v>2</v>
      </c>
      <c r="H8599">
        <f t="shared" si="403"/>
        <v>1</v>
      </c>
      <c r="I8599">
        <f t="shared" si="404"/>
        <v>1</v>
      </c>
    </row>
    <row r="8600" spans="1:9" x14ac:dyDescent="0.35">
      <c r="A8600" t="s">
        <v>8602</v>
      </c>
      <c r="B8600">
        <v>41</v>
      </c>
      <c r="C8600">
        <v>1</v>
      </c>
      <c r="D8600" s="1">
        <v>155892</v>
      </c>
      <c r="E8600">
        <v>397</v>
      </c>
      <c r="F8600">
        <v>1</v>
      </c>
      <c r="G8600">
        <f t="shared" si="402"/>
        <v>2</v>
      </c>
      <c r="H8600">
        <f t="shared" si="403"/>
        <v>3</v>
      </c>
      <c r="I8600">
        <f t="shared" si="404"/>
        <v>1</v>
      </c>
    </row>
    <row r="8601" spans="1:9" x14ac:dyDescent="0.35">
      <c r="A8601" t="s">
        <v>8603</v>
      </c>
      <c r="B8601">
        <v>64</v>
      </c>
      <c r="C8601">
        <v>0</v>
      </c>
      <c r="D8601" s="1">
        <v>261864</v>
      </c>
      <c r="E8601">
        <v>144</v>
      </c>
      <c r="F8601">
        <v>1</v>
      </c>
      <c r="G8601">
        <f t="shared" si="402"/>
        <v>3</v>
      </c>
      <c r="H8601">
        <f t="shared" si="403"/>
        <v>1</v>
      </c>
      <c r="I8601">
        <f t="shared" si="404"/>
        <v>2</v>
      </c>
    </row>
    <row r="8602" spans="1:9" x14ac:dyDescent="0.35">
      <c r="A8602" t="s">
        <v>8604</v>
      </c>
      <c r="B8602">
        <v>51</v>
      </c>
      <c r="C8602">
        <v>1</v>
      </c>
      <c r="D8602" s="1">
        <v>239985</v>
      </c>
      <c r="E8602">
        <v>26</v>
      </c>
      <c r="F8602">
        <v>1</v>
      </c>
      <c r="G8602">
        <f t="shared" si="402"/>
        <v>2</v>
      </c>
      <c r="H8602">
        <f t="shared" si="403"/>
        <v>1</v>
      </c>
      <c r="I8602">
        <f t="shared" si="404"/>
        <v>1</v>
      </c>
    </row>
    <row r="8603" spans="1:9" x14ac:dyDescent="0.35">
      <c r="A8603" t="s">
        <v>8605</v>
      </c>
      <c r="B8603">
        <v>50</v>
      </c>
      <c r="C8603">
        <v>1</v>
      </c>
      <c r="D8603" s="1">
        <v>636282.66666666663</v>
      </c>
      <c r="E8603">
        <v>76</v>
      </c>
      <c r="F8603">
        <v>1</v>
      </c>
      <c r="G8603">
        <f t="shared" si="402"/>
        <v>2</v>
      </c>
      <c r="H8603">
        <f t="shared" si="403"/>
        <v>1</v>
      </c>
      <c r="I8603">
        <f t="shared" si="404"/>
        <v>3</v>
      </c>
    </row>
    <row r="8604" spans="1:9" x14ac:dyDescent="0.35">
      <c r="A8604" t="s">
        <v>8606</v>
      </c>
      <c r="B8604">
        <v>51</v>
      </c>
      <c r="C8604">
        <v>0</v>
      </c>
      <c r="D8604" s="1">
        <v>260818.66666666666</v>
      </c>
      <c r="E8604">
        <v>215</v>
      </c>
      <c r="F8604">
        <v>1</v>
      </c>
      <c r="G8604">
        <f t="shared" si="402"/>
        <v>2</v>
      </c>
      <c r="H8604">
        <f t="shared" si="403"/>
        <v>2</v>
      </c>
      <c r="I8604">
        <f t="shared" si="404"/>
        <v>2</v>
      </c>
    </row>
    <row r="8605" spans="1:9" x14ac:dyDescent="0.35">
      <c r="A8605" t="s">
        <v>8607</v>
      </c>
      <c r="B8605">
        <v>65</v>
      </c>
      <c r="C8605">
        <v>1</v>
      </c>
      <c r="D8605" s="1">
        <v>374426</v>
      </c>
      <c r="E8605">
        <v>964</v>
      </c>
      <c r="F8605">
        <v>1</v>
      </c>
      <c r="G8605">
        <f t="shared" si="402"/>
        <v>3</v>
      </c>
      <c r="H8605">
        <f t="shared" si="403"/>
        <v>4</v>
      </c>
      <c r="I8605">
        <f t="shared" si="404"/>
        <v>2</v>
      </c>
    </row>
    <row r="8606" spans="1:9" x14ac:dyDescent="0.35">
      <c r="A8606" t="s">
        <v>8608</v>
      </c>
      <c r="B8606">
        <v>50</v>
      </c>
      <c r="C8606">
        <v>1</v>
      </c>
      <c r="D8606" s="1">
        <v>137240</v>
      </c>
      <c r="E8606">
        <v>415</v>
      </c>
      <c r="F8606">
        <v>1</v>
      </c>
      <c r="G8606">
        <f t="shared" si="402"/>
        <v>2</v>
      </c>
      <c r="H8606">
        <f t="shared" si="403"/>
        <v>3</v>
      </c>
      <c r="I8606">
        <f t="shared" si="404"/>
        <v>1</v>
      </c>
    </row>
    <row r="8607" spans="1:9" x14ac:dyDescent="0.35">
      <c r="A8607" t="s">
        <v>8609</v>
      </c>
      <c r="B8607">
        <v>26</v>
      </c>
      <c r="C8607">
        <v>1</v>
      </c>
      <c r="D8607" s="1">
        <v>161902</v>
      </c>
      <c r="E8607">
        <v>291</v>
      </c>
      <c r="F8607">
        <v>0</v>
      </c>
      <c r="G8607">
        <f t="shared" si="402"/>
        <v>1</v>
      </c>
      <c r="H8607">
        <f t="shared" si="403"/>
        <v>2</v>
      </c>
      <c r="I8607">
        <f t="shared" si="404"/>
        <v>1</v>
      </c>
    </row>
    <row r="8608" spans="1:9" x14ac:dyDescent="0.35">
      <c r="A8608" t="s">
        <v>8610</v>
      </c>
      <c r="B8608">
        <v>28</v>
      </c>
      <c r="C8608">
        <v>0</v>
      </c>
      <c r="D8608" s="1">
        <v>449442.66666666669</v>
      </c>
      <c r="E8608">
        <v>209</v>
      </c>
      <c r="F8608">
        <v>0</v>
      </c>
      <c r="G8608">
        <f t="shared" si="402"/>
        <v>1</v>
      </c>
      <c r="H8608">
        <f t="shared" si="403"/>
        <v>2</v>
      </c>
      <c r="I8608">
        <f t="shared" si="404"/>
        <v>2</v>
      </c>
    </row>
    <row r="8609" spans="1:9" x14ac:dyDescent="0.35">
      <c r="A8609" t="s">
        <v>8611</v>
      </c>
      <c r="B8609">
        <v>61</v>
      </c>
      <c r="C8609">
        <v>0</v>
      </c>
      <c r="D8609" s="1">
        <v>131085.33333333334</v>
      </c>
      <c r="E8609">
        <v>757</v>
      </c>
      <c r="F8609">
        <v>0</v>
      </c>
      <c r="G8609">
        <f t="shared" si="402"/>
        <v>3</v>
      </c>
      <c r="H8609">
        <f t="shared" si="403"/>
        <v>4</v>
      </c>
      <c r="I8609">
        <f t="shared" si="404"/>
        <v>1</v>
      </c>
    </row>
    <row r="8610" spans="1:9" x14ac:dyDescent="0.35">
      <c r="A8610" t="s">
        <v>8612</v>
      </c>
      <c r="B8610">
        <v>49</v>
      </c>
      <c r="C8610">
        <v>1</v>
      </c>
      <c r="D8610" s="1">
        <v>436195</v>
      </c>
      <c r="E8610">
        <v>419</v>
      </c>
      <c r="F8610">
        <v>1</v>
      </c>
      <c r="G8610">
        <f t="shared" si="402"/>
        <v>2</v>
      </c>
      <c r="H8610">
        <f t="shared" si="403"/>
        <v>3</v>
      </c>
      <c r="I8610">
        <f t="shared" si="404"/>
        <v>2</v>
      </c>
    </row>
    <row r="8611" spans="1:9" x14ac:dyDescent="0.35">
      <c r="A8611" t="s">
        <v>8613</v>
      </c>
      <c r="B8611">
        <v>33</v>
      </c>
      <c r="C8611">
        <v>0</v>
      </c>
      <c r="D8611" s="1">
        <v>315280</v>
      </c>
      <c r="E8611">
        <v>261</v>
      </c>
      <c r="F8611">
        <v>0</v>
      </c>
      <c r="G8611">
        <f t="shared" si="402"/>
        <v>1</v>
      </c>
      <c r="H8611">
        <f t="shared" si="403"/>
        <v>2</v>
      </c>
      <c r="I8611">
        <f t="shared" si="404"/>
        <v>2</v>
      </c>
    </row>
    <row r="8612" spans="1:9" x14ac:dyDescent="0.35">
      <c r="A8612" t="s">
        <v>8614</v>
      </c>
      <c r="B8612">
        <v>53</v>
      </c>
      <c r="C8612">
        <v>0</v>
      </c>
      <c r="D8612" s="1">
        <v>519125.33333333331</v>
      </c>
      <c r="E8612">
        <v>374</v>
      </c>
      <c r="F8612">
        <v>1</v>
      </c>
      <c r="G8612">
        <f t="shared" si="402"/>
        <v>2</v>
      </c>
      <c r="H8612">
        <f t="shared" si="403"/>
        <v>3</v>
      </c>
      <c r="I8612">
        <f t="shared" si="404"/>
        <v>2</v>
      </c>
    </row>
    <row r="8613" spans="1:9" x14ac:dyDescent="0.35">
      <c r="A8613" t="s">
        <v>8615</v>
      </c>
      <c r="B8613">
        <v>61</v>
      </c>
      <c r="C8613">
        <v>1</v>
      </c>
      <c r="D8613" s="1">
        <v>378948</v>
      </c>
      <c r="E8613">
        <v>270</v>
      </c>
      <c r="F8613">
        <v>1</v>
      </c>
      <c r="G8613">
        <f t="shared" si="402"/>
        <v>3</v>
      </c>
      <c r="H8613">
        <f t="shared" si="403"/>
        <v>2</v>
      </c>
      <c r="I8613">
        <f t="shared" si="404"/>
        <v>2</v>
      </c>
    </row>
    <row r="8614" spans="1:9" x14ac:dyDescent="0.35">
      <c r="A8614" t="s">
        <v>8616</v>
      </c>
      <c r="B8614">
        <v>57</v>
      </c>
      <c r="C8614">
        <v>1</v>
      </c>
      <c r="D8614" s="1">
        <v>516754</v>
      </c>
      <c r="E8614">
        <v>469</v>
      </c>
      <c r="F8614">
        <v>0</v>
      </c>
      <c r="G8614">
        <f t="shared" si="402"/>
        <v>3</v>
      </c>
      <c r="H8614">
        <f t="shared" si="403"/>
        <v>3</v>
      </c>
      <c r="I8614">
        <f t="shared" si="404"/>
        <v>2</v>
      </c>
    </row>
    <row r="8615" spans="1:9" x14ac:dyDescent="0.35">
      <c r="A8615" t="s">
        <v>8617</v>
      </c>
      <c r="B8615">
        <v>51</v>
      </c>
      <c r="C8615">
        <v>1</v>
      </c>
      <c r="D8615" s="1">
        <v>654412</v>
      </c>
      <c r="E8615">
        <v>464</v>
      </c>
      <c r="F8615">
        <v>1</v>
      </c>
      <c r="G8615">
        <f t="shared" si="402"/>
        <v>2</v>
      </c>
      <c r="H8615">
        <f t="shared" si="403"/>
        <v>3</v>
      </c>
      <c r="I8615">
        <f t="shared" si="404"/>
        <v>3</v>
      </c>
    </row>
    <row r="8616" spans="1:9" x14ac:dyDescent="0.35">
      <c r="A8616" t="s">
        <v>8618</v>
      </c>
      <c r="B8616">
        <v>62</v>
      </c>
      <c r="C8616">
        <v>0</v>
      </c>
      <c r="D8616" s="1">
        <v>333168</v>
      </c>
      <c r="E8616">
        <v>39</v>
      </c>
      <c r="F8616">
        <v>1</v>
      </c>
      <c r="G8616">
        <f t="shared" si="402"/>
        <v>3</v>
      </c>
      <c r="H8616">
        <f t="shared" si="403"/>
        <v>1</v>
      </c>
      <c r="I8616">
        <f t="shared" si="404"/>
        <v>2</v>
      </c>
    </row>
    <row r="8617" spans="1:9" x14ac:dyDescent="0.35">
      <c r="A8617" t="s">
        <v>8619</v>
      </c>
      <c r="B8617">
        <v>40</v>
      </c>
      <c r="C8617">
        <v>1</v>
      </c>
      <c r="D8617" s="1">
        <v>500613.33333333331</v>
      </c>
      <c r="E8617">
        <v>157</v>
      </c>
      <c r="F8617">
        <v>0</v>
      </c>
      <c r="G8617">
        <f t="shared" si="402"/>
        <v>2</v>
      </c>
      <c r="H8617">
        <f t="shared" si="403"/>
        <v>1</v>
      </c>
      <c r="I8617">
        <f t="shared" si="404"/>
        <v>2</v>
      </c>
    </row>
    <row r="8618" spans="1:9" x14ac:dyDescent="0.35">
      <c r="A8618" t="s">
        <v>8620</v>
      </c>
      <c r="B8618">
        <v>47</v>
      </c>
      <c r="C8618">
        <v>1</v>
      </c>
      <c r="D8618" s="1">
        <v>354921</v>
      </c>
      <c r="E8618">
        <v>422</v>
      </c>
      <c r="F8618">
        <v>1</v>
      </c>
      <c r="G8618">
        <f t="shared" si="402"/>
        <v>2</v>
      </c>
      <c r="H8618">
        <f t="shared" si="403"/>
        <v>3</v>
      </c>
      <c r="I8618">
        <f t="shared" si="404"/>
        <v>2</v>
      </c>
    </row>
    <row r="8619" spans="1:9" x14ac:dyDescent="0.35">
      <c r="A8619" t="s">
        <v>8621</v>
      </c>
      <c r="B8619">
        <v>55</v>
      </c>
      <c r="C8619">
        <v>1</v>
      </c>
      <c r="D8619" s="1">
        <v>649245</v>
      </c>
      <c r="E8619">
        <v>334</v>
      </c>
      <c r="F8619">
        <v>1</v>
      </c>
      <c r="G8619">
        <f t="shared" si="402"/>
        <v>2</v>
      </c>
      <c r="H8619">
        <f t="shared" si="403"/>
        <v>2</v>
      </c>
      <c r="I8619">
        <f t="shared" si="404"/>
        <v>3</v>
      </c>
    </row>
    <row r="8620" spans="1:9" x14ac:dyDescent="0.35">
      <c r="A8620" t="s">
        <v>8622</v>
      </c>
      <c r="B8620">
        <v>51</v>
      </c>
      <c r="C8620">
        <v>1</v>
      </c>
      <c r="D8620" s="1">
        <v>366359</v>
      </c>
      <c r="E8620">
        <v>929</v>
      </c>
      <c r="F8620">
        <v>1</v>
      </c>
      <c r="G8620">
        <f t="shared" si="402"/>
        <v>2</v>
      </c>
      <c r="H8620">
        <f t="shared" si="403"/>
        <v>4</v>
      </c>
      <c r="I8620">
        <f t="shared" si="404"/>
        <v>2</v>
      </c>
    </row>
    <row r="8621" spans="1:9" x14ac:dyDescent="0.35">
      <c r="A8621" t="s">
        <v>8623</v>
      </c>
      <c r="B8621">
        <v>28</v>
      </c>
      <c r="C8621">
        <v>0</v>
      </c>
      <c r="D8621" s="1">
        <v>423061.33333333331</v>
      </c>
      <c r="E8621">
        <v>485</v>
      </c>
      <c r="F8621">
        <v>0</v>
      </c>
      <c r="G8621">
        <f t="shared" si="402"/>
        <v>1</v>
      </c>
      <c r="H8621">
        <f t="shared" si="403"/>
        <v>3</v>
      </c>
      <c r="I8621">
        <f t="shared" si="404"/>
        <v>2</v>
      </c>
    </row>
    <row r="8622" spans="1:9" x14ac:dyDescent="0.35">
      <c r="A8622" t="s">
        <v>8624</v>
      </c>
      <c r="B8622">
        <v>34</v>
      </c>
      <c r="C8622">
        <v>0</v>
      </c>
      <c r="D8622" s="1">
        <v>337770.66666666663</v>
      </c>
      <c r="E8622">
        <v>487</v>
      </c>
      <c r="F8622">
        <v>0</v>
      </c>
      <c r="G8622">
        <f t="shared" si="402"/>
        <v>1</v>
      </c>
      <c r="H8622">
        <f t="shared" si="403"/>
        <v>3</v>
      </c>
      <c r="I8622">
        <f t="shared" si="404"/>
        <v>2</v>
      </c>
    </row>
    <row r="8623" spans="1:9" x14ac:dyDescent="0.35">
      <c r="A8623" t="s">
        <v>8625</v>
      </c>
      <c r="B8623">
        <v>57</v>
      </c>
      <c r="C8623">
        <v>0</v>
      </c>
      <c r="D8623" s="1">
        <v>356562.66666666669</v>
      </c>
      <c r="E8623">
        <v>108</v>
      </c>
      <c r="F8623">
        <v>1</v>
      </c>
      <c r="G8623">
        <f t="shared" si="402"/>
        <v>3</v>
      </c>
      <c r="H8623">
        <f t="shared" si="403"/>
        <v>1</v>
      </c>
      <c r="I8623">
        <f t="shared" si="404"/>
        <v>2</v>
      </c>
    </row>
    <row r="8624" spans="1:9" x14ac:dyDescent="0.35">
      <c r="A8624" t="s">
        <v>8626</v>
      </c>
      <c r="B8624">
        <v>48</v>
      </c>
      <c r="C8624">
        <v>0</v>
      </c>
      <c r="D8624" s="1">
        <v>284200</v>
      </c>
      <c r="E8624">
        <v>350</v>
      </c>
      <c r="F8624">
        <v>0</v>
      </c>
      <c r="G8624">
        <f t="shared" si="402"/>
        <v>2</v>
      </c>
      <c r="H8624">
        <f t="shared" si="403"/>
        <v>2</v>
      </c>
      <c r="I8624">
        <f t="shared" si="404"/>
        <v>2</v>
      </c>
    </row>
    <row r="8625" spans="1:9" x14ac:dyDescent="0.35">
      <c r="A8625" t="s">
        <v>8627</v>
      </c>
      <c r="B8625">
        <v>42</v>
      </c>
      <c r="C8625">
        <v>1</v>
      </c>
      <c r="D8625" s="1">
        <v>673205.33333333337</v>
      </c>
      <c r="E8625">
        <v>493</v>
      </c>
      <c r="F8625">
        <v>1</v>
      </c>
      <c r="G8625">
        <f t="shared" si="402"/>
        <v>2</v>
      </c>
      <c r="H8625">
        <f t="shared" si="403"/>
        <v>3</v>
      </c>
      <c r="I8625">
        <f t="shared" si="404"/>
        <v>3</v>
      </c>
    </row>
    <row r="8626" spans="1:9" x14ac:dyDescent="0.35">
      <c r="A8626" t="s">
        <v>8628</v>
      </c>
      <c r="B8626">
        <v>46</v>
      </c>
      <c r="C8626">
        <v>0</v>
      </c>
      <c r="D8626" s="1">
        <v>733029.33333333337</v>
      </c>
      <c r="E8626">
        <v>449</v>
      </c>
      <c r="F8626">
        <v>1</v>
      </c>
      <c r="G8626">
        <f t="shared" si="402"/>
        <v>2</v>
      </c>
      <c r="H8626">
        <f t="shared" si="403"/>
        <v>3</v>
      </c>
      <c r="I8626">
        <f t="shared" si="404"/>
        <v>3</v>
      </c>
    </row>
    <row r="8627" spans="1:9" x14ac:dyDescent="0.35">
      <c r="A8627" t="s">
        <v>8629</v>
      </c>
      <c r="B8627">
        <v>47</v>
      </c>
      <c r="C8627">
        <v>0</v>
      </c>
      <c r="D8627" s="1">
        <v>378461.33333333331</v>
      </c>
      <c r="E8627">
        <v>491</v>
      </c>
      <c r="F8627">
        <v>1</v>
      </c>
      <c r="G8627">
        <f t="shared" si="402"/>
        <v>2</v>
      </c>
      <c r="H8627">
        <f t="shared" si="403"/>
        <v>3</v>
      </c>
      <c r="I8627">
        <f t="shared" si="404"/>
        <v>2</v>
      </c>
    </row>
    <row r="8628" spans="1:9" x14ac:dyDescent="0.35">
      <c r="A8628" t="s">
        <v>8630</v>
      </c>
      <c r="B8628">
        <v>47</v>
      </c>
      <c r="C8628">
        <v>0</v>
      </c>
      <c r="D8628" s="1">
        <v>470397.33333333331</v>
      </c>
      <c r="E8628">
        <v>686</v>
      </c>
      <c r="F8628">
        <v>1</v>
      </c>
      <c r="G8628">
        <f t="shared" si="402"/>
        <v>2</v>
      </c>
      <c r="H8628">
        <f t="shared" si="403"/>
        <v>4</v>
      </c>
      <c r="I8628">
        <f t="shared" si="404"/>
        <v>2</v>
      </c>
    </row>
    <row r="8629" spans="1:9" x14ac:dyDescent="0.35">
      <c r="A8629" t="s">
        <v>8631</v>
      </c>
      <c r="B8629">
        <v>48</v>
      </c>
      <c r="C8629">
        <v>0</v>
      </c>
      <c r="D8629" s="1">
        <v>337384</v>
      </c>
      <c r="E8629">
        <v>263</v>
      </c>
      <c r="F8629">
        <v>1</v>
      </c>
      <c r="G8629">
        <f t="shared" si="402"/>
        <v>2</v>
      </c>
      <c r="H8629">
        <f t="shared" si="403"/>
        <v>2</v>
      </c>
      <c r="I8629">
        <f t="shared" si="404"/>
        <v>2</v>
      </c>
    </row>
    <row r="8630" spans="1:9" x14ac:dyDescent="0.35">
      <c r="A8630" t="s">
        <v>8632</v>
      </c>
      <c r="B8630">
        <v>39</v>
      </c>
      <c r="C8630">
        <v>0</v>
      </c>
      <c r="D8630" s="1">
        <v>566128</v>
      </c>
      <c r="E8630">
        <v>350</v>
      </c>
      <c r="F8630">
        <v>1</v>
      </c>
      <c r="G8630">
        <f t="shared" si="402"/>
        <v>2</v>
      </c>
      <c r="H8630">
        <f t="shared" si="403"/>
        <v>2</v>
      </c>
      <c r="I8630">
        <f t="shared" si="404"/>
        <v>3</v>
      </c>
    </row>
    <row r="8631" spans="1:9" x14ac:dyDescent="0.35">
      <c r="A8631" t="s">
        <v>8633</v>
      </c>
      <c r="B8631">
        <v>37</v>
      </c>
      <c r="C8631">
        <v>1</v>
      </c>
      <c r="D8631" s="1">
        <v>238135</v>
      </c>
      <c r="E8631">
        <v>260</v>
      </c>
      <c r="F8631">
        <v>0</v>
      </c>
      <c r="G8631">
        <f t="shared" si="402"/>
        <v>2</v>
      </c>
      <c r="H8631">
        <f t="shared" si="403"/>
        <v>2</v>
      </c>
      <c r="I8631">
        <f t="shared" si="404"/>
        <v>1</v>
      </c>
    </row>
    <row r="8632" spans="1:9" x14ac:dyDescent="0.35">
      <c r="A8632" t="s">
        <v>8634</v>
      </c>
      <c r="B8632">
        <v>42</v>
      </c>
      <c r="C8632">
        <v>1</v>
      </c>
      <c r="D8632" s="1">
        <v>476885</v>
      </c>
      <c r="E8632">
        <v>239</v>
      </c>
      <c r="F8632">
        <v>0</v>
      </c>
      <c r="G8632">
        <f t="shared" si="402"/>
        <v>2</v>
      </c>
      <c r="H8632">
        <f t="shared" si="403"/>
        <v>2</v>
      </c>
      <c r="I8632">
        <f t="shared" si="404"/>
        <v>2</v>
      </c>
    </row>
    <row r="8633" spans="1:9" x14ac:dyDescent="0.35">
      <c r="A8633" t="s">
        <v>8635</v>
      </c>
      <c r="B8633">
        <v>54</v>
      </c>
      <c r="C8633">
        <v>1</v>
      </c>
      <c r="D8633" s="1">
        <v>646163</v>
      </c>
      <c r="E8633">
        <v>216</v>
      </c>
      <c r="F8633">
        <v>1</v>
      </c>
      <c r="G8633">
        <f t="shared" si="402"/>
        <v>2</v>
      </c>
      <c r="H8633">
        <f t="shared" si="403"/>
        <v>2</v>
      </c>
      <c r="I8633">
        <f t="shared" si="404"/>
        <v>3</v>
      </c>
    </row>
    <row r="8634" spans="1:9" x14ac:dyDescent="0.35">
      <c r="A8634" t="s">
        <v>8636</v>
      </c>
      <c r="B8634">
        <v>53</v>
      </c>
      <c r="C8634">
        <v>0</v>
      </c>
      <c r="D8634" s="1">
        <v>364408</v>
      </c>
      <c r="E8634">
        <v>313</v>
      </c>
      <c r="F8634">
        <v>0</v>
      </c>
      <c r="G8634">
        <f t="shared" si="402"/>
        <v>2</v>
      </c>
      <c r="H8634">
        <f t="shared" si="403"/>
        <v>2</v>
      </c>
      <c r="I8634">
        <f t="shared" si="404"/>
        <v>2</v>
      </c>
    </row>
    <row r="8635" spans="1:9" x14ac:dyDescent="0.35">
      <c r="A8635" t="s">
        <v>8637</v>
      </c>
      <c r="B8635">
        <v>62</v>
      </c>
      <c r="C8635">
        <v>1</v>
      </c>
      <c r="D8635" s="1">
        <v>264317</v>
      </c>
      <c r="E8635">
        <v>382</v>
      </c>
      <c r="F8635">
        <v>1</v>
      </c>
      <c r="G8635">
        <f t="shared" si="402"/>
        <v>3</v>
      </c>
      <c r="H8635">
        <f t="shared" si="403"/>
        <v>3</v>
      </c>
      <c r="I8635">
        <f t="shared" si="404"/>
        <v>2</v>
      </c>
    </row>
    <row r="8636" spans="1:9" x14ac:dyDescent="0.35">
      <c r="A8636" t="s">
        <v>8638</v>
      </c>
      <c r="B8636">
        <v>49</v>
      </c>
      <c r="C8636">
        <v>0</v>
      </c>
      <c r="D8636" s="1">
        <v>385608</v>
      </c>
      <c r="E8636">
        <v>352</v>
      </c>
      <c r="F8636">
        <v>0</v>
      </c>
      <c r="G8636">
        <f t="shared" si="402"/>
        <v>2</v>
      </c>
      <c r="H8636">
        <f t="shared" si="403"/>
        <v>2</v>
      </c>
      <c r="I8636">
        <f t="shared" si="404"/>
        <v>2</v>
      </c>
    </row>
    <row r="8637" spans="1:9" x14ac:dyDescent="0.35">
      <c r="A8637" t="s">
        <v>8639</v>
      </c>
      <c r="B8637">
        <v>43</v>
      </c>
      <c r="C8637">
        <v>0</v>
      </c>
      <c r="D8637" s="1">
        <v>437525.33333333331</v>
      </c>
      <c r="E8637">
        <v>73</v>
      </c>
      <c r="F8637">
        <v>0</v>
      </c>
      <c r="G8637">
        <f t="shared" si="402"/>
        <v>2</v>
      </c>
      <c r="H8637">
        <f t="shared" si="403"/>
        <v>1</v>
      </c>
      <c r="I8637">
        <f t="shared" si="404"/>
        <v>2</v>
      </c>
    </row>
    <row r="8638" spans="1:9" x14ac:dyDescent="0.35">
      <c r="A8638" t="s">
        <v>8640</v>
      </c>
      <c r="B8638">
        <v>50</v>
      </c>
      <c r="C8638">
        <v>0</v>
      </c>
      <c r="D8638" s="1">
        <v>310632</v>
      </c>
      <c r="E8638">
        <v>326</v>
      </c>
      <c r="F8638">
        <v>0</v>
      </c>
      <c r="G8638">
        <f t="shared" si="402"/>
        <v>2</v>
      </c>
      <c r="H8638">
        <f t="shared" si="403"/>
        <v>2</v>
      </c>
      <c r="I8638">
        <f t="shared" si="404"/>
        <v>2</v>
      </c>
    </row>
    <row r="8639" spans="1:9" x14ac:dyDescent="0.35">
      <c r="A8639" t="s">
        <v>8641</v>
      </c>
      <c r="B8639">
        <v>44</v>
      </c>
      <c r="C8639">
        <v>1</v>
      </c>
      <c r="D8639" s="1">
        <v>137421</v>
      </c>
      <c r="E8639">
        <v>244</v>
      </c>
      <c r="F8639">
        <v>1</v>
      </c>
      <c r="G8639">
        <f t="shared" si="402"/>
        <v>2</v>
      </c>
      <c r="H8639">
        <f t="shared" si="403"/>
        <v>2</v>
      </c>
      <c r="I8639">
        <f t="shared" si="404"/>
        <v>1</v>
      </c>
    </row>
    <row r="8640" spans="1:9" x14ac:dyDescent="0.35">
      <c r="A8640" t="s">
        <v>8642</v>
      </c>
      <c r="B8640">
        <v>64</v>
      </c>
      <c r="C8640">
        <v>0</v>
      </c>
      <c r="D8640" s="1">
        <v>389698.66666666669</v>
      </c>
      <c r="E8640">
        <v>489</v>
      </c>
      <c r="F8640">
        <v>1</v>
      </c>
      <c r="G8640">
        <f t="shared" si="402"/>
        <v>3</v>
      </c>
      <c r="H8640">
        <f t="shared" si="403"/>
        <v>3</v>
      </c>
      <c r="I8640">
        <f t="shared" si="404"/>
        <v>2</v>
      </c>
    </row>
    <row r="8641" spans="1:9" x14ac:dyDescent="0.35">
      <c r="A8641" t="s">
        <v>8643</v>
      </c>
      <c r="B8641">
        <v>29</v>
      </c>
      <c r="C8641">
        <v>1</v>
      </c>
      <c r="D8641" s="1">
        <v>137677</v>
      </c>
      <c r="E8641">
        <v>275</v>
      </c>
      <c r="F8641">
        <v>0</v>
      </c>
      <c r="G8641">
        <f t="shared" si="402"/>
        <v>1</v>
      </c>
      <c r="H8641">
        <f t="shared" si="403"/>
        <v>2</v>
      </c>
      <c r="I8641">
        <f t="shared" si="404"/>
        <v>1</v>
      </c>
    </row>
    <row r="8642" spans="1:9" x14ac:dyDescent="0.35">
      <c r="A8642" t="s">
        <v>8644</v>
      </c>
      <c r="B8642">
        <v>57</v>
      </c>
      <c r="C8642">
        <v>0</v>
      </c>
      <c r="D8642" s="1">
        <v>99352</v>
      </c>
      <c r="E8642">
        <v>298</v>
      </c>
      <c r="F8642">
        <v>0</v>
      </c>
      <c r="G8642">
        <f t="shared" ref="G8642:G8705" si="405">IF(B8642&lt;35, 1, IF(B8642&gt;55, 3, 2))</f>
        <v>3</v>
      </c>
      <c r="H8642">
        <f t="shared" ref="H8642:H8705" si="406">IF(E8642&lt;200,1, IF(E8642&gt;500, 4, IF(E8642&lt;360, 2,3 )))</f>
        <v>2</v>
      </c>
      <c r="I8642">
        <f t="shared" si="404"/>
        <v>1</v>
      </c>
    </row>
    <row r="8643" spans="1:9" x14ac:dyDescent="0.35">
      <c r="A8643" t="s">
        <v>8645</v>
      </c>
      <c r="B8643">
        <v>65</v>
      </c>
      <c r="C8643">
        <v>1</v>
      </c>
      <c r="D8643" s="1">
        <v>646949</v>
      </c>
      <c r="E8643">
        <v>306</v>
      </c>
      <c r="F8643">
        <v>0</v>
      </c>
      <c r="G8643">
        <f t="shared" si="405"/>
        <v>3</v>
      </c>
      <c r="H8643">
        <f t="shared" si="406"/>
        <v>2</v>
      </c>
      <c r="I8643">
        <f t="shared" ref="I8643:I8706" si="407">IF(D8643&lt;250000, 1, IF(D8643&gt;550000, 3, 2))</f>
        <v>3</v>
      </c>
    </row>
    <row r="8644" spans="1:9" x14ac:dyDescent="0.35">
      <c r="A8644" t="s">
        <v>8646</v>
      </c>
      <c r="B8644">
        <v>35</v>
      </c>
      <c r="C8644">
        <v>1</v>
      </c>
      <c r="D8644" s="1">
        <v>251949</v>
      </c>
      <c r="E8644">
        <v>271</v>
      </c>
      <c r="F8644">
        <v>1</v>
      </c>
      <c r="G8644">
        <f t="shared" si="405"/>
        <v>2</v>
      </c>
      <c r="H8644">
        <f t="shared" si="406"/>
        <v>2</v>
      </c>
      <c r="I8644">
        <f t="shared" si="407"/>
        <v>2</v>
      </c>
    </row>
    <row r="8645" spans="1:9" x14ac:dyDescent="0.35">
      <c r="A8645" t="s">
        <v>8647</v>
      </c>
      <c r="B8645">
        <v>36</v>
      </c>
      <c r="C8645">
        <v>0</v>
      </c>
      <c r="D8645" s="1">
        <v>766861.33333333337</v>
      </c>
      <c r="E8645">
        <v>406</v>
      </c>
      <c r="F8645">
        <v>1</v>
      </c>
      <c r="G8645">
        <f t="shared" si="405"/>
        <v>2</v>
      </c>
      <c r="H8645">
        <f t="shared" si="406"/>
        <v>3</v>
      </c>
      <c r="I8645">
        <f t="shared" si="407"/>
        <v>3</v>
      </c>
    </row>
    <row r="8646" spans="1:9" x14ac:dyDescent="0.35">
      <c r="A8646" t="s">
        <v>8648</v>
      </c>
      <c r="B8646">
        <v>59</v>
      </c>
      <c r="C8646">
        <v>1</v>
      </c>
      <c r="D8646" s="1">
        <v>684637</v>
      </c>
      <c r="E8646">
        <v>163</v>
      </c>
      <c r="F8646">
        <v>0</v>
      </c>
      <c r="G8646">
        <f t="shared" si="405"/>
        <v>3</v>
      </c>
      <c r="H8646">
        <f t="shared" si="406"/>
        <v>1</v>
      </c>
      <c r="I8646">
        <f t="shared" si="407"/>
        <v>3</v>
      </c>
    </row>
    <row r="8647" spans="1:9" x14ac:dyDescent="0.35">
      <c r="A8647" t="s">
        <v>8649</v>
      </c>
      <c r="B8647">
        <v>54</v>
      </c>
      <c r="C8647">
        <v>1</v>
      </c>
      <c r="D8647" s="1">
        <v>604927</v>
      </c>
      <c r="E8647">
        <v>453</v>
      </c>
      <c r="F8647">
        <v>1</v>
      </c>
      <c r="G8647">
        <f t="shared" si="405"/>
        <v>2</v>
      </c>
      <c r="H8647">
        <f t="shared" si="406"/>
        <v>3</v>
      </c>
      <c r="I8647">
        <f t="shared" si="407"/>
        <v>3</v>
      </c>
    </row>
    <row r="8648" spans="1:9" x14ac:dyDescent="0.35">
      <c r="A8648" t="s">
        <v>8650</v>
      </c>
      <c r="B8648">
        <v>38</v>
      </c>
      <c r="C8648">
        <v>0</v>
      </c>
      <c r="D8648" s="1">
        <v>284144</v>
      </c>
      <c r="E8648">
        <v>495</v>
      </c>
      <c r="F8648">
        <v>1</v>
      </c>
      <c r="G8648">
        <f t="shared" si="405"/>
        <v>2</v>
      </c>
      <c r="H8648">
        <f t="shared" si="406"/>
        <v>3</v>
      </c>
      <c r="I8648">
        <f t="shared" si="407"/>
        <v>2</v>
      </c>
    </row>
    <row r="8649" spans="1:9" x14ac:dyDescent="0.35">
      <c r="A8649" t="s">
        <v>8651</v>
      </c>
      <c r="B8649">
        <v>46</v>
      </c>
      <c r="C8649">
        <v>1</v>
      </c>
      <c r="D8649" s="1">
        <v>518381.33333333331</v>
      </c>
      <c r="E8649">
        <v>696</v>
      </c>
      <c r="F8649">
        <v>1</v>
      </c>
      <c r="G8649">
        <f t="shared" si="405"/>
        <v>2</v>
      </c>
      <c r="H8649">
        <f t="shared" si="406"/>
        <v>4</v>
      </c>
      <c r="I8649">
        <f t="shared" si="407"/>
        <v>2</v>
      </c>
    </row>
    <row r="8650" spans="1:9" x14ac:dyDescent="0.35">
      <c r="A8650" t="s">
        <v>8652</v>
      </c>
      <c r="B8650">
        <v>64</v>
      </c>
      <c r="C8650">
        <v>1</v>
      </c>
      <c r="D8650" s="1">
        <v>551937</v>
      </c>
      <c r="E8650">
        <v>333</v>
      </c>
      <c r="F8650">
        <v>1</v>
      </c>
      <c r="G8650">
        <f t="shared" si="405"/>
        <v>3</v>
      </c>
      <c r="H8650">
        <f t="shared" si="406"/>
        <v>2</v>
      </c>
      <c r="I8650">
        <f t="shared" si="407"/>
        <v>3</v>
      </c>
    </row>
    <row r="8651" spans="1:9" x14ac:dyDescent="0.35">
      <c r="A8651" t="s">
        <v>8653</v>
      </c>
      <c r="B8651">
        <v>45</v>
      </c>
      <c r="C8651">
        <v>1</v>
      </c>
      <c r="D8651" s="1">
        <v>337834</v>
      </c>
      <c r="E8651">
        <v>486</v>
      </c>
      <c r="F8651">
        <v>1</v>
      </c>
      <c r="G8651">
        <f t="shared" si="405"/>
        <v>2</v>
      </c>
      <c r="H8651">
        <f t="shared" si="406"/>
        <v>3</v>
      </c>
      <c r="I8651">
        <f t="shared" si="407"/>
        <v>2</v>
      </c>
    </row>
    <row r="8652" spans="1:9" x14ac:dyDescent="0.35">
      <c r="A8652" t="s">
        <v>8654</v>
      </c>
      <c r="B8652">
        <v>55</v>
      </c>
      <c r="C8652">
        <v>1</v>
      </c>
      <c r="D8652" s="1">
        <v>550663</v>
      </c>
      <c r="E8652">
        <v>431</v>
      </c>
      <c r="F8652">
        <v>1</v>
      </c>
      <c r="G8652">
        <f t="shared" si="405"/>
        <v>2</v>
      </c>
      <c r="H8652">
        <f t="shared" si="406"/>
        <v>3</v>
      </c>
      <c r="I8652">
        <f t="shared" si="407"/>
        <v>3</v>
      </c>
    </row>
    <row r="8653" spans="1:9" x14ac:dyDescent="0.35">
      <c r="A8653" t="s">
        <v>8655</v>
      </c>
      <c r="B8653">
        <v>35</v>
      </c>
      <c r="C8653">
        <v>0</v>
      </c>
      <c r="D8653" s="1">
        <v>452040</v>
      </c>
      <c r="E8653">
        <v>304</v>
      </c>
      <c r="F8653">
        <v>0</v>
      </c>
      <c r="G8653">
        <f t="shared" si="405"/>
        <v>2</v>
      </c>
      <c r="H8653">
        <f t="shared" si="406"/>
        <v>2</v>
      </c>
      <c r="I8653">
        <f t="shared" si="407"/>
        <v>2</v>
      </c>
    </row>
    <row r="8654" spans="1:9" x14ac:dyDescent="0.35">
      <c r="A8654" t="s">
        <v>8656</v>
      </c>
      <c r="B8654">
        <v>56</v>
      </c>
      <c r="C8654">
        <v>1</v>
      </c>
      <c r="D8654" s="1">
        <v>667461</v>
      </c>
      <c r="E8654">
        <v>220</v>
      </c>
      <c r="F8654">
        <v>0</v>
      </c>
      <c r="G8654">
        <f t="shared" si="405"/>
        <v>3</v>
      </c>
      <c r="H8654">
        <f t="shared" si="406"/>
        <v>2</v>
      </c>
      <c r="I8654">
        <f t="shared" si="407"/>
        <v>3</v>
      </c>
    </row>
    <row r="8655" spans="1:9" x14ac:dyDescent="0.35">
      <c r="A8655" t="s">
        <v>8657</v>
      </c>
      <c r="B8655">
        <v>36</v>
      </c>
      <c r="C8655">
        <v>0</v>
      </c>
      <c r="D8655" s="1">
        <v>523322.66666666669</v>
      </c>
      <c r="E8655">
        <v>201</v>
      </c>
      <c r="F8655">
        <v>0</v>
      </c>
      <c r="G8655">
        <f t="shared" si="405"/>
        <v>2</v>
      </c>
      <c r="H8655">
        <f t="shared" si="406"/>
        <v>2</v>
      </c>
      <c r="I8655">
        <f t="shared" si="407"/>
        <v>2</v>
      </c>
    </row>
    <row r="8656" spans="1:9" x14ac:dyDescent="0.35">
      <c r="A8656" t="s">
        <v>8658</v>
      </c>
      <c r="B8656">
        <v>34</v>
      </c>
      <c r="C8656">
        <v>1</v>
      </c>
      <c r="D8656" s="1">
        <v>201066</v>
      </c>
      <c r="E8656">
        <v>920</v>
      </c>
      <c r="F8656">
        <v>1</v>
      </c>
      <c r="G8656">
        <f t="shared" si="405"/>
        <v>1</v>
      </c>
      <c r="H8656">
        <f t="shared" si="406"/>
        <v>4</v>
      </c>
      <c r="I8656">
        <f t="shared" si="407"/>
        <v>1</v>
      </c>
    </row>
    <row r="8657" spans="1:9" x14ac:dyDescent="0.35">
      <c r="A8657" t="s">
        <v>8659</v>
      </c>
      <c r="B8657">
        <v>62</v>
      </c>
      <c r="C8657">
        <v>0</v>
      </c>
      <c r="D8657" s="1">
        <v>310936</v>
      </c>
      <c r="E8657">
        <v>446</v>
      </c>
      <c r="F8657">
        <v>1</v>
      </c>
      <c r="G8657">
        <f t="shared" si="405"/>
        <v>3</v>
      </c>
      <c r="H8657">
        <f t="shared" si="406"/>
        <v>3</v>
      </c>
      <c r="I8657">
        <f t="shared" si="407"/>
        <v>2</v>
      </c>
    </row>
    <row r="8658" spans="1:9" x14ac:dyDescent="0.35">
      <c r="A8658" t="s">
        <v>8660</v>
      </c>
      <c r="B8658">
        <v>64</v>
      </c>
      <c r="C8658">
        <v>0</v>
      </c>
      <c r="D8658" s="1">
        <v>472386.66666666669</v>
      </c>
      <c r="E8658">
        <v>297</v>
      </c>
      <c r="F8658">
        <v>1</v>
      </c>
      <c r="G8658">
        <f t="shared" si="405"/>
        <v>3</v>
      </c>
      <c r="H8658">
        <f t="shared" si="406"/>
        <v>2</v>
      </c>
      <c r="I8658">
        <f t="shared" si="407"/>
        <v>2</v>
      </c>
    </row>
    <row r="8659" spans="1:9" x14ac:dyDescent="0.35">
      <c r="A8659" t="s">
        <v>8661</v>
      </c>
      <c r="B8659">
        <v>47</v>
      </c>
      <c r="C8659">
        <v>1</v>
      </c>
      <c r="D8659" s="1">
        <v>440269</v>
      </c>
      <c r="E8659">
        <v>332</v>
      </c>
      <c r="F8659">
        <v>1</v>
      </c>
      <c r="G8659">
        <f t="shared" si="405"/>
        <v>2</v>
      </c>
      <c r="H8659">
        <f t="shared" si="406"/>
        <v>2</v>
      </c>
      <c r="I8659">
        <f t="shared" si="407"/>
        <v>2</v>
      </c>
    </row>
    <row r="8660" spans="1:9" x14ac:dyDescent="0.35">
      <c r="A8660" t="s">
        <v>8662</v>
      </c>
      <c r="B8660">
        <v>58</v>
      </c>
      <c r="C8660">
        <v>0</v>
      </c>
      <c r="D8660" s="1">
        <v>175344</v>
      </c>
      <c r="E8660">
        <v>276</v>
      </c>
      <c r="F8660">
        <v>1</v>
      </c>
      <c r="G8660">
        <f t="shared" si="405"/>
        <v>3</v>
      </c>
      <c r="H8660">
        <f t="shared" si="406"/>
        <v>2</v>
      </c>
      <c r="I8660">
        <f t="shared" si="407"/>
        <v>1</v>
      </c>
    </row>
    <row r="8661" spans="1:9" x14ac:dyDescent="0.35">
      <c r="A8661" t="s">
        <v>8663</v>
      </c>
      <c r="B8661">
        <v>57</v>
      </c>
      <c r="C8661">
        <v>0</v>
      </c>
      <c r="D8661" s="1">
        <v>463525.33333333331</v>
      </c>
      <c r="E8661">
        <v>192</v>
      </c>
      <c r="F8661">
        <v>0</v>
      </c>
      <c r="G8661">
        <f t="shared" si="405"/>
        <v>3</v>
      </c>
      <c r="H8661">
        <f t="shared" si="406"/>
        <v>1</v>
      </c>
      <c r="I8661">
        <f t="shared" si="407"/>
        <v>2</v>
      </c>
    </row>
    <row r="8662" spans="1:9" x14ac:dyDescent="0.35">
      <c r="A8662" t="s">
        <v>8664</v>
      </c>
      <c r="B8662">
        <v>29</v>
      </c>
      <c r="C8662">
        <v>1</v>
      </c>
      <c r="D8662" s="1">
        <v>248377</v>
      </c>
      <c r="E8662">
        <v>222</v>
      </c>
      <c r="F8662">
        <v>1</v>
      </c>
      <c r="G8662">
        <f t="shared" si="405"/>
        <v>1</v>
      </c>
      <c r="H8662">
        <f t="shared" si="406"/>
        <v>2</v>
      </c>
      <c r="I8662">
        <f t="shared" si="407"/>
        <v>1</v>
      </c>
    </row>
    <row r="8663" spans="1:9" x14ac:dyDescent="0.35">
      <c r="A8663" t="s">
        <v>8665</v>
      </c>
      <c r="B8663">
        <v>46</v>
      </c>
      <c r="C8663">
        <v>1</v>
      </c>
      <c r="D8663" s="1">
        <v>426213</v>
      </c>
      <c r="E8663">
        <v>128</v>
      </c>
      <c r="F8663">
        <v>1</v>
      </c>
      <c r="G8663">
        <f t="shared" si="405"/>
        <v>2</v>
      </c>
      <c r="H8663">
        <f t="shared" si="406"/>
        <v>1</v>
      </c>
      <c r="I8663">
        <f t="shared" si="407"/>
        <v>2</v>
      </c>
    </row>
    <row r="8664" spans="1:9" x14ac:dyDescent="0.35">
      <c r="A8664" t="s">
        <v>8666</v>
      </c>
      <c r="B8664">
        <v>32</v>
      </c>
      <c r="C8664">
        <v>1</v>
      </c>
      <c r="D8664" s="1">
        <v>265918</v>
      </c>
      <c r="E8664">
        <v>560</v>
      </c>
      <c r="F8664">
        <v>1</v>
      </c>
      <c r="G8664">
        <f t="shared" si="405"/>
        <v>1</v>
      </c>
      <c r="H8664">
        <f t="shared" si="406"/>
        <v>4</v>
      </c>
      <c r="I8664">
        <f t="shared" si="407"/>
        <v>2</v>
      </c>
    </row>
    <row r="8665" spans="1:9" x14ac:dyDescent="0.35">
      <c r="A8665" t="s">
        <v>8667</v>
      </c>
      <c r="B8665">
        <v>31</v>
      </c>
      <c r="C8665">
        <v>1</v>
      </c>
      <c r="D8665" s="1">
        <v>286895</v>
      </c>
      <c r="E8665">
        <v>324</v>
      </c>
      <c r="F8665">
        <v>1</v>
      </c>
      <c r="G8665">
        <f t="shared" si="405"/>
        <v>1</v>
      </c>
      <c r="H8665">
        <f t="shared" si="406"/>
        <v>2</v>
      </c>
      <c r="I8665">
        <f t="shared" si="407"/>
        <v>2</v>
      </c>
    </row>
    <row r="8666" spans="1:9" x14ac:dyDescent="0.35">
      <c r="A8666" t="s">
        <v>8668</v>
      </c>
      <c r="B8666">
        <v>36</v>
      </c>
      <c r="C8666">
        <v>1</v>
      </c>
      <c r="D8666" s="1">
        <v>315212</v>
      </c>
      <c r="E8666">
        <v>297</v>
      </c>
      <c r="F8666">
        <v>0</v>
      </c>
      <c r="G8666">
        <f t="shared" si="405"/>
        <v>2</v>
      </c>
      <c r="H8666">
        <f t="shared" si="406"/>
        <v>2</v>
      </c>
      <c r="I8666">
        <f t="shared" si="407"/>
        <v>2</v>
      </c>
    </row>
    <row r="8667" spans="1:9" x14ac:dyDescent="0.35">
      <c r="A8667" t="s">
        <v>8669</v>
      </c>
      <c r="B8667">
        <v>31</v>
      </c>
      <c r="C8667">
        <v>1</v>
      </c>
      <c r="D8667" s="1">
        <v>212279</v>
      </c>
      <c r="E8667">
        <v>55</v>
      </c>
      <c r="F8667">
        <v>1</v>
      </c>
      <c r="G8667">
        <f t="shared" si="405"/>
        <v>1</v>
      </c>
      <c r="H8667">
        <f t="shared" si="406"/>
        <v>1</v>
      </c>
      <c r="I8667">
        <f t="shared" si="407"/>
        <v>1</v>
      </c>
    </row>
    <row r="8668" spans="1:9" x14ac:dyDescent="0.35">
      <c r="A8668" t="s">
        <v>8670</v>
      </c>
      <c r="B8668">
        <v>54</v>
      </c>
      <c r="C8668">
        <v>1</v>
      </c>
      <c r="D8668" s="1">
        <v>311704</v>
      </c>
      <c r="E8668">
        <v>253</v>
      </c>
      <c r="F8668">
        <v>0</v>
      </c>
      <c r="G8668">
        <f t="shared" si="405"/>
        <v>2</v>
      </c>
      <c r="H8668">
        <f t="shared" si="406"/>
        <v>2</v>
      </c>
      <c r="I8668">
        <f t="shared" si="407"/>
        <v>2</v>
      </c>
    </row>
    <row r="8669" spans="1:9" x14ac:dyDescent="0.35">
      <c r="A8669" t="s">
        <v>8671</v>
      </c>
      <c r="B8669">
        <v>45</v>
      </c>
      <c r="C8669">
        <v>1</v>
      </c>
      <c r="D8669" s="1">
        <v>174385</v>
      </c>
      <c r="E8669">
        <v>70</v>
      </c>
      <c r="F8669">
        <v>0</v>
      </c>
      <c r="G8669">
        <f t="shared" si="405"/>
        <v>2</v>
      </c>
      <c r="H8669">
        <f t="shared" si="406"/>
        <v>1</v>
      </c>
      <c r="I8669">
        <f t="shared" si="407"/>
        <v>1</v>
      </c>
    </row>
    <row r="8670" spans="1:9" x14ac:dyDescent="0.35">
      <c r="A8670" t="s">
        <v>8672</v>
      </c>
      <c r="B8670">
        <v>44</v>
      </c>
      <c r="C8670">
        <v>1</v>
      </c>
      <c r="D8670" s="1">
        <v>154666</v>
      </c>
      <c r="E8670">
        <v>222</v>
      </c>
      <c r="F8670">
        <v>0</v>
      </c>
      <c r="G8670">
        <f t="shared" si="405"/>
        <v>2</v>
      </c>
      <c r="H8670">
        <f t="shared" si="406"/>
        <v>2</v>
      </c>
      <c r="I8670">
        <f t="shared" si="407"/>
        <v>1</v>
      </c>
    </row>
    <row r="8671" spans="1:9" x14ac:dyDescent="0.35">
      <c r="A8671" t="s">
        <v>8673</v>
      </c>
      <c r="B8671">
        <v>42</v>
      </c>
      <c r="C8671">
        <v>1</v>
      </c>
      <c r="D8671" s="1">
        <v>291439</v>
      </c>
      <c r="E8671">
        <v>451</v>
      </c>
      <c r="F8671">
        <v>1</v>
      </c>
      <c r="G8671">
        <f t="shared" si="405"/>
        <v>2</v>
      </c>
      <c r="H8671">
        <f t="shared" si="406"/>
        <v>3</v>
      </c>
      <c r="I8671">
        <f t="shared" si="407"/>
        <v>2</v>
      </c>
    </row>
    <row r="8672" spans="1:9" x14ac:dyDescent="0.35">
      <c r="A8672" t="s">
        <v>8674</v>
      </c>
      <c r="B8672">
        <v>37</v>
      </c>
      <c r="C8672">
        <v>0</v>
      </c>
      <c r="D8672" s="1">
        <v>686768</v>
      </c>
      <c r="E8672">
        <v>478</v>
      </c>
      <c r="F8672">
        <v>1</v>
      </c>
      <c r="G8672">
        <f t="shared" si="405"/>
        <v>2</v>
      </c>
      <c r="H8672">
        <f t="shared" si="406"/>
        <v>3</v>
      </c>
      <c r="I8672">
        <f t="shared" si="407"/>
        <v>3</v>
      </c>
    </row>
    <row r="8673" spans="1:9" x14ac:dyDescent="0.35">
      <c r="A8673" t="s">
        <v>8675</v>
      </c>
      <c r="B8673">
        <v>32</v>
      </c>
      <c r="C8673">
        <v>1</v>
      </c>
      <c r="D8673" s="1">
        <v>245634</v>
      </c>
      <c r="E8673">
        <v>352</v>
      </c>
      <c r="F8673">
        <v>1</v>
      </c>
      <c r="G8673">
        <f t="shared" si="405"/>
        <v>1</v>
      </c>
      <c r="H8673">
        <f t="shared" si="406"/>
        <v>2</v>
      </c>
      <c r="I8673">
        <f t="shared" si="407"/>
        <v>1</v>
      </c>
    </row>
    <row r="8674" spans="1:9" x14ac:dyDescent="0.35">
      <c r="A8674" t="s">
        <v>8676</v>
      </c>
      <c r="B8674">
        <v>25</v>
      </c>
      <c r="C8674">
        <v>1</v>
      </c>
      <c r="D8674" s="1">
        <v>168482</v>
      </c>
      <c r="E8674">
        <v>896</v>
      </c>
      <c r="F8674">
        <v>1</v>
      </c>
      <c r="G8674">
        <f t="shared" si="405"/>
        <v>1</v>
      </c>
      <c r="H8674">
        <f t="shared" si="406"/>
        <v>4</v>
      </c>
      <c r="I8674">
        <f t="shared" si="407"/>
        <v>1</v>
      </c>
    </row>
    <row r="8675" spans="1:9" x14ac:dyDescent="0.35">
      <c r="A8675" t="s">
        <v>8677</v>
      </c>
      <c r="B8675">
        <v>62</v>
      </c>
      <c r="C8675">
        <v>0</v>
      </c>
      <c r="D8675" s="1">
        <v>377456</v>
      </c>
      <c r="E8675">
        <v>158</v>
      </c>
      <c r="F8675">
        <v>1</v>
      </c>
      <c r="G8675">
        <f t="shared" si="405"/>
        <v>3</v>
      </c>
      <c r="H8675">
        <f t="shared" si="406"/>
        <v>1</v>
      </c>
      <c r="I8675">
        <f t="shared" si="407"/>
        <v>2</v>
      </c>
    </row>
    <row r="8676" spans="1:9" x14ac:dyDescent="0.35">
      <c r="A8676" t="s">
        <v>8678</v>
      </c>
      <c r="B8676">
        <v>25</v>
      </c>
      <c r="C8676">
        <v>1</v>
      </c>
      <c r="D8676" s="1">
        <v>240586</v>
      </c>
      <c r="E8676">
        <v>238</v>
      </c>
      <c r="F8676">
        <v>1</v>
      </c>
      <c r="G8676">
        <f t="shared" si="405"/>
        <v>1</v>
      </c>
      <c r="H8676">
        <f t="shared" si="406"/>
        <v>2</v>
      </c>
      <c r="I8676">
        <f t="shared" si="407"/>
        <v>1</v>
      </c>
    </row>
    <row r="8677" spans="1:9" x14ac:dyDescent="0.35">
      <c r="A8677" t="s">
        <v>8679</v>
      </c>
      <c r="B8677">
        <v>60</v>
      </c>
      <c r="C8677">
        <v>0</v>
      </c>
      <c r="D8677" s="1">
        <v>108210.66666666667</v>
      </c>
      <c r="E8677">
        <v>241</v>
      </c>
      <c r="F8677">
        <v>0</v>
      </c>
      <c r="G8677">
        <f t="shared" si="405"/>
        <v>3</v>
      </c>
      <c r="H8677">
        <f t="shared" si="406"/>
        <v>2</v>
      </c>
      <c r="I8677">
        <f t="shared" si="407"/>
        <v>1</v>
      </c>
    </row>
    <row r="8678" spans="1:9" x14ac:dyDescent="0.35">
      <c r="A8678" t="s">
        <v>8680</v>
      </c>
      <c r="B8678">
        <v>57</v>
      </c>
      <c r="C8678">
        <v>0</v>
      </c>
      <c r="D8678" s="1">
        <v>493720</v>
      </c>
      <c r="E8678">
        <v>301</v>
      </c>
      <c r="F8678">
        <v>0</v>
      </c>
      <c r="G8678">
        <f t="shared" si="405"/>
        <v>3</v>
      </c>
      <c r="H8678">
        <f t="shared" si="406"/>
        <v>2</v>
      </c>
      <c r="I8678">
        <f t="shared" si="407"/>
        <v>2</v>
      </c>
    </row>
    <row r="8679" spans="1:9" x14ac:dyDescent="0.35">
      <c r="A8679" t="s">
        <v>8681</v>
      </c>
      <c r="B8679">
        <v>25</v>
      </c>
      <c r="C8679">
        <v>0</v>
      </c>
      <c r="D8679" s="1">
        <v>347820.66666666663</v>
      </c>
      <c r="E8679">
        <v>347</v>
      </c>
      <c r="F8679">
        <v>1</v>
      </c>
      <c r="G8679">
        <f t="shared" si="405"/>
        <v>1</v>
      </c>
      <c r="H8679">
        <f t="shared" si="406"/>
        <v>2</v>
      </c>
      <c r="I8679">
        <f t="shared" si="407"/>
        <v>2</v>
      </c>
    </row>
    <row r="8680" spans="1:9" x14ac:dyDescent="0.35">
      <c r="A8680" t="s">
        <v>8682</v>
      </c>
      <c r="B8680">
        <v>61</v>
      </c>
      <c r="C8680">
        <v>0</v>
      </c>
      <c r="D8680" s="1">
        <v>507608</v>
      </c>
      <c r="E8680">
        <v>638</v>
      </c>
      <c r="F8680">
        <v>1</v>
      </c>
      <c r="G8680">
        <f t="shared" si="405"/>
        <v>3</v>
      </c>
      <c r="H8680">
        <f t="shared" si="406"/>
        <v>4</v>
      </c>
      <c r="I8680">
        <f t="shared" si="407"/>
        <v>2</v>
      </c>
    </row>
    <row r="8681" spans="1:9" x14ac:dyDescent="0.35">
      <c r="A8681" t="s">
        <v>8683</v>
      </c>
      <c r="B8681">
        <v>31</v>
      </c>
      <c r="C8681">
        <v>0</v>
      </c>
      <c r="D8681" s="1">
        <v>139029.33333333334</v>
      </c>
      <c r="E8681">
        <v>428</v>
      </c>
      <c r="F8681">
        <v>0</v>
      </c>
      <c r="G8681">
        <f t="shared" si="405"/>
        <v>1</v>
      </c>
      <c r="H8681">
        <f t="shared" si="406"/>
        <v>3</v>
      </c>
      <c r="I8681">
        <f t="shared" si="407"/>
        <v>1</v>
      </c>
    </row>
    <row r="8682" spans="1:9" x14ac:dyDescent="0.35">
      <c r="A8682" t="s">
        <v>8684</v>
      </c>
      <c r="B8682">
        <v>38</v>
      </c>
      <c r="C8682">
        <v>0</v>
      </c>
      <c r="D8682" s="1">
        <v>588709.33333333337</v>
      </c>
      <c r="E8682">
        <v>597</v>
      </c>
      <c r="F8682">
        <v>1</v>
      </c>
      <c r="G8682">
        <f t="shared" si="405"/>
        <v>2</v>
      </c>
      <c r="H8682">
        <f t="shared" si="406"/>
        <v>4</v>
      </c>
      <c r="I8682">
        <f t="shared" si="407"/>
        <v>3</v>
      </c>
    </row>
    <row r="8683" spans="1:9" x14ac:dyDescent="0.35">
      <c r="A8683" t="s">
        <v>8685</v>
      </c>
      <c r="B8683">
        <v>50</v>
      </c>
      <c r="C8683">
        <v>0</v>
      </c>
      <c r="D8683" s="1">
        <v>626872</v>
      </c>
      <c r="E8683">
        <v>439</v>
      </c>
      <c r="F8683">
        <v>0</v>
      </c>
      <c r="G8683">
        <f t="shared" si="405"/>
        <v>2</v>
      </c>
      <c r="H8683">
        <f t="shared" si="406"/>
        <v>3</v>
      </c>
      <c r="I8683">
        <f t="shared" si="407"/>
        <v>3</v>
      </c>
    </row>
    <row r="8684" spans="1:9" x14ac:dyDescent="0.35">
      <c r="A8684" t="s">
        <v>8686</v>
      </c>
      <c r="B8684">
        <v>28</v>
      </c>
      <c r="C8684">
        <v>1</v>
      </c>
      <c r="D8684" s="1">
        <v>103087</v>
      </c>
      <c r="E8684">
        <v>129</v>
      </c>
      <c r="F8684">
        <v>0</v>
      </c>
      <c r="G8684">
        <f t="shared" si="405"/>
        <v>1</v>
      </c>
      <c r="H8684">
        <f t="shared" si="406"/>
        <v>1</v>
      </c>
      <c r="I8684">
        <f t="shared" si="407"/>
        <v>1</v>
      </c>
    </row>
    <row r="8685" spans="1:9" x14ac:dyDescent="0.35">
      <c r="A8685" t="s">
        <v>8687</v>
      </c>
      <c r="B8685">
        <v>36</v>
      </c>
      <c r="C8685">
        <v>1</v>
      </c>
      <c r="D8685" s="1">
        <v>361200</v>
      </c>
      <c r="E8685">
        <v>28</v>
      </c>
      <c r="F8685">
        <v>1</v>
      </c>
      <c r="G8685">
        <f t="shared" si="405"/>
        <v>2</v>
      </c>
      <c r="H8685">
        <f t="shared" si="406"/>
        <v>1</v>
      </c>
      <c r="I8685">
        <f t="shared" si="407"/>
        <v>2</v>
      </c>
    </row>
    <row r="8686" spans="1:9" x14ac:dyDescent="0.35">
      <c r="A8686" t="s">
        <v>8688</v>
      </c>
      <c r="B8686">
        <v>45</v>
      </c>
      <c r="C8686">
        <v>0</v>
      </c>
      <c r="D8686" s="1">
        <v>299061.33333333331</v>
      </c>
      <c r="E8686">
        <v>889</v>
      </c>
      <c r="F8686">
        <v>1</v>
      </c>
      <c r="G8686">
        <f t="shared" si="405"/>
        <v>2</v>
      </c>
      <c r="H8686">
        <f t="shared" si="406"/>
        <v>4</v>
      </c>
      <c r="I8686">
        <f t="shared" si="407"/>
        <v>2</v>
      </c>
    </row>
    <row r="8687" spans="1:9" x14ac:dyDescent="0.35">
      <c r="A8687" t="s">
        <v>8689</v>
      </c>
      <c r="B8687">
        <v>44</v>
      </c>
      <c r="C8687">
        <v>1</v>
      </c>
      <c r="D8687" s="1">
        <v>219895</v>
      </c>
      <c r="E8687">
        <v>221</v>
      </c>
      <c r="F8687">
        <v>0</v>
      </c>
      <c r="G8687">
        <f t="shared" si="405"/>
        <v>2</v>
      </c>
      <c r="H8687">
        <f t="shared" si="406"/>
        <v>2</v>
      </c>
      <c r="I8687">
        <f t="shared" si="407"/>
        <v>1</v>
      </c>
    </row>
    <row r="8688" spans="1:9" x14ac:dyDescent="0.35">
      <c r="A8688" t="s">
        <v>8690</v>
      </c>
      <c r="B8688">
        <v>60</v>
      </c>
      <c r="C8688">
        <v>0</v>
      </c>
      <c r="D8688" s="1">
        <v>514114.66666666669</v>
      </c>
      <c r="E8688">
        <v>478</v>
      </c>
      <c r="F8688">
        <v>1</v>
      </c>
      <c r="G8688">
        <f t="shared" si="405"/>
        <v>3</v>
      </c>
      <c r="H8688">
        <f t="shared" si="406"/>
        <v>3</v>
      </c>
      <c r="I8688">
        <f t="shared" si="407"/>
        <v>2</v>
      </c>
    </row>
    <row r="8689" spans="1:9" x14ac:dyDescent="0.35">
      <c r="A8689" t="s">
        <v>8691</v>
      </c>
      <c r="B8689">
        <v>49</v>
      </c>
      <c r="C8689">
        <v>1</v>
      </c>
      <c r="D8689" s="1">
        <v>275490</v>
      </c>
      <c r="E8689">
        <v>354</v>
      </c>
      <c r="F8689">
        <v>0</v>
      </c>
      <c r="G8689">
        <f t="shared" si="405"/>
        <v>2</v>
      </c>
      <c r="H8689">
        <f t="shared" si="406"/>
        <v>2</v>
      </c>
      <c r="I8689">
        <f t="shared" si="407"/>
        <v>2</v>
      </c>
    </row>
    <row r="8690" spans="1:9" x14ac:dyDescent="0.35">
      <c r="A8690" t="s">
        <v>8692</v>
      </c>
      <c r="B8690">
        <v>36</v>
      </c>
      <c r="C8690">
        <v>1</v>
      </c>
      <c r="D8690" s="1">
        <v>709125.33333333337</v>
      </c>
      <c r="E8690">
        <v>257</v>
      </c>
      <c r="F8690">
        <v>0</v>
      </c>
      <c r="G8690">
        <f t="shared" si="405"/>
        <v>2</v>
      </c>
      <c r="H8690">
        <f t="shared" si="406"/>
        <v>2</v>
      </c>
      <c r="I8690">
        <f t="shared" si="407"/>
        <v>3</v>
      </c>
    </row>
    <row r="8691" spans="1:9" x14ac:dyDescent="0.35">
      <c r="A8691" t="s">
        <v>8693</v>
      </c>
      <c r="B8691">
        <v>38</v>
      </c>
      <c r="C8691">
        <v>0</v>
      </c>
      <c r="D8691" s="1">
        <v>365352</v>
      </c>
      <c r="E8691">
        <v>61</v>
      </c>
      <c r="F8691">
        <v>0</v>
      </c>
      <c r="G8691">
        <f t="shared" si="405"/>
        <v>2</v>
      </c>
      <c r="H8691">
        <f t="shared" si="406"/>
        <v>1</v>
      </c>
      <c r="I8691">
        <f t="shared" si="407"/>
        <v>2</v>
      </c>
    </row>
    <row r="8692" spans="1:9" x14ac:dyDescent="0.35">
      <c r="A8692" t="s">
        <v>8694</v>
      </c>
      <c r="B8692">
        <v>45</v>
      </c>
      <c r="C8692">
        <v>1</v>
      </c>
      <c r="D8692" s="1">
        <v>200816</v>
      </c>
      <c r="E8692">
        <v>293</v>
      </c>
      <c r="F8692">
        <v>0</v>
      </c>
      <c r="G8692">
        <f t="shared" si="405"/>
        <v>2</v>
      </c>
      <c r="H8692">
        <f t="shared" si="406"/>
        <v>2</v>
      </c>
      <c r="I8692">
        <f t="shared" si="407"/>
        <v>1</v>
      </c>
    </row>
    <row r="8693" spans="1:9" x14ac:dyDescent="0.35">
      <c r="A8693" t="s">
        <v>8695</v>
      </c>
      <c r="B8693">
        <v>38</v>
      </c>
      <c r="C8693">
        <v>1</v>
      </c>
      <c r="D8693" s="1">
        <v>358038</v>
      </c>
      <c r="E8693">
        <v>247</v>
      </c>
      <c r="F8693">
        <v>0</v>
      </c>
      <c r="G8693">
        <f t="shared" si="405"/>
        <v>2</v>
      </c>
      <c r="H8693">
        <f t="shared" si="406"/>
        <v>2</v>
      </c>
      <c r="I8693">
        <f t="shared" si="407"/>
        <v>2</v>
      </c>
    </row>
    <row r="8694" spans="1:9" x14ac:dyDescent="0.35">
      <c r="A8694" t="s">
        <v>8696</v>
      </c>
      <c r="B8694">
        <v>33</v>
      </c>
      <c r="C8694">
        <v>0</v>
      </c>
      <c r="D8694" s="1">
        <v>486909.33333333331</v>
      </c>
      <c r="E8694">
        <v>356</v>
      </c>
      <c r="F8694">
        <v>0</v>
      </c>
      <c r="G8694">
        <f t="shared" si="405"/>
        <v>1</v>
      </c>
      <c r="H8694">
        <f t="shared" si="406"/>
        <v>2</v>
      </c>
      <c r="I8694">
        <f t="shared" si="407"/>
        <v>2</v>
      </c>
    </row>
    <row r="8695" spans="1:9" x14ac:dyDescent="0.35">
      <c r="A8695" t="s">
        <v>8697</v>
      </c>
      <c r="B8695">
        <v>47</v>
      </c>
      <c r="C8695">
        <v>1</v>
      </c>
      <c r="D8695" s="1">
        <v>642501.33333333337</v>
      </c>
      <c r="E8695">
        <v>955</v>
      </c>
      <c r="F8695">
        <v>0</v>
      </c>
      <c r="G8695">
        <f t="shared" si="405"/>
        <v>2</v>
      </c>
      <c r="H8695">
        <f t="shared" si="406"/>
        <v>4</v>
      </c>
      <c r="I8695">
        <f t="shared" si="407"/>
        <v>3</v>
      </c>
    </row>
    <row r="8696" spans="1:9" x14ac:dyDescent="0.35">
      <c r="A8696" t="s">
        <v>8698</v>
      </c>
      <c r="B8696">
        <v>56</v>
      </c>
      <c r="C8696">
        <v>1</v>
      </c>
      <c r="D8696" s="1">
        <v>603420</v>
      </c>
      <c r="E8696">
        <v>255</v>
      </c>
      <c r="F8696">
        <v>1</v>
      </c>
      <c r="G8696">
        <f t="shared" si="405"/>
        <v>3</v>
      </c>
      <c r="H8696">
        <f t="shared" si="406"/>
        <v>2</v>
      </c>
      <c r="I8696">
        <f t="shared" si="407"/>
        <v>3</v>
      </c>
    </row>
    <row r="8697" spans="1:9" x14ac:dyDescent="0.35">
      <c r="A8697" t="s">
        <v>8699</v>
      </c>
      <c r="B8697">
        <v>61</v>
      </c>
      <c r="C8697">
        <v>0</v>
      </c>
      <c r="D8697" s="1">
        <v>91581.333333333328</v>
      </c>
      <c r="E8697">
        <v>233</v>
      </c>
      <c r="F8697">
        <v>0</v>
      </c>
      <c r="G8697">
        <f t="shared" si="405"/>
        <v>3</v>
      </c>
      <c r="H8697">
        <f t="shared" si="406"/>
        <v>2</v>
      </c>
      <c r="I8697">
        <f t="shared" si="407"/>
        <v>1</v>
      </c>
    </row>
    <row r="8698" spans="1:9" x14ac:dyDescent="0.35">
      <c r="A8698" t="s">
        <v>8700</v>
      </c>
      <c r="B8698">
        <v>57</v>
      </c>
      <c r="C8698">
        <v>0</v>
      </c>
      <c r="D8698" s="1">
        <v>148026.66666666666</v>
      </c>
      <c r="E8698">
        <v>193</v>
      </c>
      <c r="F8698">
        <v>0</v>
      </c>
      <c r="G8698">
        <f t="shared" si="405"/>
        <v>3</v>
      </c>
      <c r="H8698">
        <f t="shared" si="406"/>
        <v>1</v>
      </c>
      <c r="I8698">
        <f t="shared" si="407"/>
        <v>1</v>
      </c>
    </row>
    <row r="8699" spans="1:9" x14ac:dyDescent="0.35">
      <c r="A8699" t="s">
        <v>8701</v>
      </c>
      <c r="B8699">
        <v>32</v>
      </c>
      <c r="C8699">
        <v>0</v>
      </c>
      <c r="D8699" s="1">
        <v>432392</v>
      </c>
      <c r="E8699">
        <v>478</v>
      </c>
      <c r="F8699">
        <v>1</v>
      </c>
      <c r="G8699">
        <f t="shared" si="405"/>
        <v>1</v>
      </c>
      <c r="H8699">
        <f t="shared" si="406"/>
        <v>3</v>
      </c>
      <c r="I8699">
        <f t="shared" si="407"/>
        <v>2</v>
      </c>
    </row>
    <row r="8700" spans="1:9" x14ac:dyDescent="0.35">
      <c r="A8700" t="s">
        <v>8702</v>
      </c>
      <c r="B8700">
        <v>29</v>
      </c>
      <c r="C8700">
        <v>1</v>
      </c>
      <c r="D8700" s="1">
        <v>202475</v>
      </c>
      <c r="E8700">
        <v>337</v>
      </c>
      <c r="F8700">
        <v>1</v>
      </c>
      <c r="G8700">
        <f t="shared" si="405"/>
        <v>1</v>
      </c>
      <c r="H8700">
        <f t="shared" si="406"/>
        <v>2</v>
      </c>
      <c r="I8700">
        <f t="shared" si="407"/>
        <v>1</v>
      </c>
    </row>
    <row r="8701" spans="1:9" x14ac:dyDescent="0.35">
      <c r="A8701" t="s">
        <v>8703</v>
      </c>
      <c r="B8701">
        <v>55</v>
      </c>
      <c r="C8701">
        <v>0</v>
      </c>
      <c r="D8701" s="1">
        <v>530221.33333333337</v>
      </c>
      <c r="E8701">
        <v>418</v>
      </c>
      <c r="F8701">
        <v>1</v>
      </c>
      <c r="G8701">
        <f t="shared" si="405"/>
        <v>2</v>
      </c>
      <c r="H8701">
        <f t="shared" si="406"/>
        <v>3</v>
      </c>
      <c r="I8701">
        <f t="shared" si="407"/>
        <v>2</v>
      </c>
    </row>
    <row r="8702" spans="1:9" x14ac:dyDescent="0.35">
      <c r="A8702" t="s">
        <v>8704</v>
      </c>
      <c r="B8702">
        <v>36</v>
      </c>
      <c r="C8702">
        <v>1</v>
      </c>
      <c r="D8702" s="1">
        <v>483574</v>
      </c>
      <c r="E8702">
        <v>490</v>
      </c>
      <c r="F8702">
        <v>0</v>
      </c>
      <c r="G8702">
        <f t="shared" si="405"/>
        <v>2</v>
      </c>
      <c r="H8702">
        <f t="shared" si="406"/>
        <v>3</v>
      </c>
      <c r="I8702">
        <f t="shared" si="407"/>
        <v>2</v>
      </c>
    </row>
    <row r="8703" spans="1:9" x14ac:dyDescent="0.35">
      <c r="A8703" t="s">
        <v>8705</v>
      </c>
      <c r="B8703">
        <v>58</v>
      </c>
      <c r="C8703">
        <v>1</v>
      </c>
      <c r="D8703" s="1">
        <v>565970</v>
      </c>
      <c r="E8703">
        <v>585</v>
      </c>
      <c r="F8703">
        <v>1</v>
      </c>
      <c r="G8703">
        <f t="shared" si="405"/>
        <v>3</v>
      </c>
      <c r="H8703">
        <f t="shared" si="406"/>
        <v>4</v>
      </c>
      <c r="I8703">
        <f t="shared" si="407"/>
        <v>3</v>
      </c>
    </row>
    <row r="8704" spans="1:9" x14ac:dyDescent="0.35">
      <c r="A8704" t="s">
        <v>8706</v>
      </c>
      <c r="B8704">
        <v>43</v>
      </c>
      <c r="C8704">
        <v>1</v>
      </c>
      <c r="D8704" s="1">
        <v>256680</v>
      </c>
      <c r="E8704">
        <v>248</v>
      </c>
      <c r="F8704">
        <v>1</v>
      </c>
      <c r="G8704">
        <f t="shared" si="405"/>
        <v>2</v>
      </c>
      <c r="H8704">
        <f t="shared" si="406"/>
        <v>2</v>
      </c>
      <c r="I8704">
        <f t="shared" si="407"/>
        <v>2</v>
      </c>
    </row>
    <row r="8705" spans="1:9" x14ac:dyDescent="0.35">
      <c r="A8705" t="s">
        <v>8707</v>
      </c>
      <c r="B8705">
        <v>49</v>
      </c>
      <c r="C8705">
        <v>0</v>
      </c>
      <c r="D8705" s="1">
        <v>431520</v>
      </c>
      <c r="E8705">
        <v>158</v>
      </c>
      <c r="F8705">
        <v>0</v>
      </c>
      <c r="G8705">
        <f t="shared" si="405"/>
        <v>2</v>
      </c>
      <c r="H8705">
        <f t="shared" si="406"/>
        <v>1</v>
      </c>
      <c r="I8705">
        <f t="shared" si="407"/>
        <v>2</v>
      </c>
    </row>
    <row r="8706" spans="1:9" x14ac:dyDescent="0.35">
      <c r="A8706" t="s">
        <v>8708</v>
      </c>
      <c r="B8706">
        <v>39</v>
      </c>
      <c r="C8706">
        <v>0</v>
      </c>
      <c r="D8706" s="1">
        <v>617733.33333333337</v>
      </c>
      <c r="E8706">
        <v>363</v>
      </c>
      <c r="F8706">
        <v>1</v>
      </c>
      <c r="G8706">
        <f t="shared" ref="G8706:G8769" si="408">IF(B8706&lt;35, 1, IF(B8706&gt;55, 3, 2))</f>
        <v>2</v>
      </c>
      <c r="H8706">
        <f t="shared" ref="H8706:H8769" si="409">IF(E8706&lt;200,1, IF(E8706&gt;500, 4, IF(E8706&lt;360, 2,3 )))</f>
        <v>3</v>
      </c>
      <c r="I8706">
        <f t="shared" si="407"/>
        <v>3</v>
      </c>
    </row>
    <row r="8707" spans="1:9" x14ac:dyDescent="0.35">
      <c r="A8707" t="s">
        <v>8709</v>
      </c>
      <c r="B8707">
        <v>40</v>
      </c>
      <c r="C8707">
        <v>0</v>
      </c>
      <c r="D8707" s="1">
        <v>657760</v>
      </c>
      <c r="E8707">
        <v>473</v>
      </c>
      <c r="F8707">
        <v>0</v>
      </c>
      <c r="G8707">
        <f t="shared" si="408"/>
        <v>2</v>
      </c>
      <c r="H8707">
        <f t="shared" si="409"/>
        <v>3</v>
      </c>
      <c r="I8707">
        <f t="shared" ref="I8707:I8770" si="410">IF(D8707&lt;250000, 1, IF(D8707&gt;550000, 3, 2))</f>
        <v>3</v>
      </c>
    </row>
    <row r="8708" spans="1:9" x14ac:dyDescent="0.35">
      <c r="A8708" t="s">
        <v>8710</v>
      </c>
      <c r="B8708">
        <v>58</v>
      </c>
      <c r="C8708">
        <v>1</v>
      </c>
      <c r="D8708" s="1">
        <v>72397</v>
      </c>
      <c r="E8708">
        <v>229</v>
      </c>
      <c r="F8708">
        <v>0</v>
      </c>
      <c r="G8708">
        <f t="shared" si="408"/>
        <v>3</v>
      </c>
      <c r="H8708">
        <f t="shared" si="409"/>
        <v>2</v>
      </c>
      <c r="I8708">
        <f t="shared" si="410"/>
        <v>1</v>
      </c>
    </row>
    <row r="8709" spans="1:9" x14ac:dyDescent="0.35">
      <c r="A8709" t="s">
        <v>8711</v>
      </c>
      <c r="B8709">
        <v>65</v>
      </c>
      <c r="C8709">
        <v>1</v>
      </c>
      <c r="D8709" s="1">
        <v>529207</v>
      </c>
      <c r="E8709">
        <v>124</v>
      </c>
      <c r="F8709">
        <v>0</v>
      </c>
      <c r="G8709">
        <f t="shared" si="408"/>
        <v>3</v>
      </c>
      <c r="H8709">
        <f t="shared" si="409"/>
        <v>1</v>
      </c>
      <c r="I8709">
        <f t="shared" si="410"/>
        <v>2</v>
      </c>
    </row>
    <row r="8710" spans="1:9" x14ac:dyDescent="0.35">
      <c r="A8710" t="s">
        <v>8712</v>
      </c>
      <c r="B8710">
        <v>50</v>
      </c>
      <c r="C8710">
        <v>0</v>
      </c>
      <c r="D8710" s="1">
        <v>299541.33333333331</v>
      </c>
      <c r="E8710">
        <v>355</v>
      </c>
      <c r="F8710">
        <v>0</v>
      </c>
      <c r="G8710">
        <f t="shared" si="408"/>
        <v>2</v>
      </c>
      <c r="H8710">
        <f t="shared" si="409"/>
        <v>2</v>
      </c>
      <c r="I8710">
        <f t="shared" si="410"/>
        <v>2</v>
      </c>
    </row>
    <row r="8711" spans="1:9" x14ac:dyDescent="0.35">
      <c r="A8711" t="s">
        <v>8713</v>
      </c>
      <c r="B8711">
        <v>64</v>
      </c>
      <c r="C8711">
        <v>0</v>
      </c>
      <c r="D8711" s="1">
        <v>259194.66666666666</v>
      </c>
      <c r="E8711">
        <v>478</v>
      </c>
      <c r="F8711">
        <v>1</v>
      </c>
      <c r="G8711">
        <f t="shared" si="408"/>
        <v>3</v>
      </c>
      <c r="H8711">
        <f t="shared" si="409"/>
        <v>3</v>
      </c>
      <c r="I8711">
        <f t="shared" si="410"/>
        <v>2</v>
      </c>
    </row>
    <row r="8712" spans="1:9" x14ac:dyDescent="0.35">
      <c r="A8712" t="s">
        <v>8714</v>
      </c>
      <c r="B8712">
        <v>60</v>
      </c>
      <c r="C8712">
        <v>0</v>
      </c>
      <c r="D8712" s="1">
        <v>135778.66666666666</v>
      </c>
      <c r="E8712">
        <v>207</v>
      </c>
      <c r="F8712">
        <v>0</v>
      </c>
      <c r="G8712">
        <f t="shared" si="408"/>
        <v>3</v>
      </c>
      <c r="H8712">
        <f t="shared" si="409"/>
        <v>2</v>
      </c>
      <c r="I8712">
        <f t="shared" si="410"/>
        <v>1</v>
      </c>
    </row>
    <row r="8713" spans="1:9" x14ac:dyDescent="0.35">
      <c r="A8713" t="s">
        <v>8715</v>
      </c>
      <c r="B8713">
        <v>31</v>
      </c>
      <c r="C8713">
        <v>0</v>
      </c>
      <c r="D8713" s="1">
        <v>411090.33333333337</v>
      </c>
      <c r="E8713">
        <v>474</v>
      </c>
      <c r="F8713">
        <v>1</v>
      </c>
      <c r="G8713">
        <f t="shared" si="408"/>
        <v>1</v>
      </c>
      <c r="H8713">
        <f t="shared" si="409"/>
        <v>3</v>
      </c>
      <c r="I8713">
        <f t="shared" si="410"/>
        <v>2</v>
      </c>
    </row>
    <row r="8714" spans="1:9" x14ac:dyDescent="0.35">
      <c r="A8714" t="s">
        <v>8716</v>
      </c>
      <c r="B8714">
        <v>47</v>
      </c>
      <c r="C8714">
        <v>0</v>
      </c>
      <c r="D8714" s="1">
        <v>459528</v>
      </c>
      <c r="E8714">
        <v>914</v>
      </c>
      <c r="F8714">
        <v>1</v>
      </c>
      <c r="G8714">
        <f t="shared" si="408"/>
        <v>2</v>
      </c>
      <c r="H8714">
        <f t="shared" si="409"/>
        <v>4</v>
      </c>
      <c r="I8714">
        <f t="shared" si="410"/>
        <v>2</v>
      </c>
    </row>
    <row r="8715" spans="1:9" x14ac:dyDescent="0.35">
      <c r="A8715" t="s">
        <v>8717</v>
      </c>
      <c r="B8715">
        <v>60</v>
      </c>
      <c r="C8715">
        <v>0</v>
      </c>
      <c r="D8715" s="1">
        <v>172226.66666666666</v>
      </c>
      <c r="E8715">
        <v>1010</v>
      </c>
      <c r="F8715">
        <v>0</v>
      </c>
      <c r="G8715">
        <f t="shared" si="408"/>
        <v>3</v>
      </c>
      <c r="H8715">
        <f t="shared" si="409"/>
        <v>4</v>
      </c>
      <c r="I8715">
        <f t="shared" si="410"/>
        <v>1</v>
      </c>
    </row>
    <row r="8716" spans="1:9" x14ac:dyDescent="0.35">
      <c r="A8716" t="s">
        <v>8718</v>
      </c>
      <c r="B8716">
        <v>63</v>
      </c>
      <c r="C8716">
        <v>0</v>
      </c>
      <c r="D8716" s="1">
        <v>324781.33333333331</v>
      </c>
      <c r="E8716">
        <v>700</v>
      </c>
      <c r="F8716">
        <v>1</v>
      </c>
      <c r="G8716">
        <f t="shared" si="408"/>
        <v>3</v>
      </c>
      <c r="H8716">
        <f t="shared" si="409"/>
        <v>4</v>
      </c>
      <c r="I8716">
        <f t="shared" si="410"/>
        <v>2</v>
      </c>
    </row>
    <row r="8717" spans="1:9" x14ac:dyDescent="0.35">
      <c r="A8717" t="s">
        <v>8719</v>
      </c>
      <c r="B8717">
        <v>61</v>
      </c>
      <c r="C8717">
        <v>0</v>
      </c>
      <c r="D8717" s="1">
        <v>381541.33333333331</v>
      </c>
      <c r="E8717">
        <v>293</v>
      </c>
      <c r="F8717">
        <v>1</v>
      </c>
      <c r="G8717">
        <f t="shared" si="408"/>
        <v>3</v>
      </c>
      <c r="H8717">
        <f t="shared" si="409"/>
        <v>2</v>
      </c>
      <c r="I8717">
        <f t="shared" si="410"/>
        <v>2</v>
      </c>
    </row>
    <row r="8718" spans="1:9" x14ac:dyDescent="0.35">
      <c r="A8718" t="s">
        <v>8720</v>
      </c>
      <c r="B8718">
        <v>51</v>
      </c>
      <c r="C8718">
        <v>0</v>
      </c>
      <c r="D8718" s="1">
        <v>451677.33333333331</v>
      </c>
      <c r="E8718">
        <v>203</v>
      </c>
      <c r="F8718">
        <v>0</v>
      </c>
      <c r="G8718">
        <f t="shared" si="408"/>
        <v>2</v>
      </c>
      <c r="H8718">
        <f t="shared" si="409"/>
        <v>2</v>
      </c>
      <c r="I8718">
        <f t="shared" si="410"/>
        <v>2</v>
      </c>
    </row>
    <row r="8719" spans="1:9" x14ac:dyDescent="0.35">
      <c r="A8719" t="s">
        <v>8721</v>
      </c>
      <c r="B8719">
        <v>60</v>
      </c>
      <c r="C8719">
        <v>1</v>
      </c>
      <c r="D8719" s="1">
        <v>216177</v>
      </c>
      <c r="E8719">
        <v>487</v>
      </c>
      <c r="F8719">
        <v>1</v>
      </c>
      <c r="G8719">
        <f t="shared" si="408"/>
        <v>3</v>
      </c>
      <c r="H8719">
        <f t="shared" si="409"/>
        <v>3</v>
      </c>
      <c r="I8719">
        <f t="shared" si="410"/>
        <v>1</v>
      </c>
    </row>
    <row r="8720" spans="1:9" x14ac:dyDescent="0.35">
      <c r="A8720" t="s">
        <v>8722</v>
      </c>
      <c r="B8720">
        <v>26</v>
      </c>
      <c r="C8720">
        <v>0</v>
      </c>
      <c r="D8720" s="1">
        <v>293152</v>
      </c>
      <c r="E8720">
        <v>268</v>
      </c>
      <c r="F8720">
        <v>0</v>
      </c>
      <c r="G8720">
        <f t="shared" si="408"/>
        <v>1</v>
      </c>
      <c r="H8720">
        <f t="shared" si="409"/>
        <v>2</v>
      </c>
      <c r="I8720">
        <f t="shared" si="410"/>
        <v>2</v>
      </c>
    </row>
    <row r="8721" spans="1:9" x14ac:dyDescent="0.35">
      <c r="A8721" t="s">
        <v>8723</v>
      </c>
      <c r="B8721">
        <v>64</v>
      </c>
      <c r="C8721">
        <v>0</v>
      </c>
      <c r="D8721" s="1">
        <v>279880</v>
      </c>
      <c r="E8721">
        <v>625</v>
      </c>
      <c r="F8721">
        <v>1</v>
      </c>
      <c r="G8721">
        <f t="shared" si="408"/>
        <v>3</v>
      </c>
      <c r="H8721">
        <f t="shared" si="409"/>
        <v>4</v>
      </c>
      <c r="I8721">
        <f t="shared" si="410"/>
        <v>2</v>
      </c>
    </row>
    <row r="8722" spans="1:9" x14ac:dyDescent="0.35">
      <c r="A8722" t="s">
        <v>8724</v>
      </c>
      <c r="B8722">
        <v>37</v>
      </c>
      <c r="C8722">
        <v>1</v>
      </c>
      <c r="D8722" s="1">
        <v>610765.33333333337</v>
      </c>
      <c r="E8722">
        <v>265</v>
      </c>
      <c r="F8722">
        <v>0</v>
      </c>
      <c r="G8722">
        <f t="shared" si="408"/>
        <v>2</v>
      </c>
      <c r="H8722">
        <f t="shared" si="409"/>
        <v>2</v>
      </c>
      <c r="I8722">
        <f t="shared" si="410"/>
        <v>3</v>
      </c>
    </row>
    <row r="8723" spans="1:9" x14ac:dyDescent="0.35">
      <c r="A8723" t="s">
        <v>8725</v>
      </c>
      <c r="B8723">
        <v>58</v>
      </c>
      <c r="C8723">
        <v>0</v>
      </c>
      <c r="D8723" s="1">
        <v>465360</v>
      </c>
      <c r="E8723">
        <v>359</v>
      </c>
      <c r="F8723">
        <v>1</v>
      </c>
      <c r="G8723">
        <f t="shared" si="408"/>
        <v>3</v>
      </c>
      <c r="H8723">
        <f t="shared" si="409"/>
        <v>2</v>
      </c>
      <c r="I8723">
        <f t="shared" si="410"/>
        <v>2</v>
      </c>
    </row>
    <row r="8724" spans="1:9" x14ac:dyDescent="0.35">
      <c r="A8724" t="s">
        <v>8726</v>
      </c>
      <c r="B8724">
        <v>32</v>
      </c>
      <c r="C8724">
        <v>0</v>
      </c>
      <c r="D8724" s="1">
        <v>193906.66666666666</v>
      </c>
      <c r="E8724">
        <v>280</v>
      </c>
      <c r="F8724">
        <v>1</v>
      </c>
      <c r="G8724">
        <f t="shared" si="408"/>
        <v>1</v>
      </c>
      <c r="H8724">
        <f t="shared" si="409"/>
        <v>2</v>
      </c>
      <c r="I8724">
        <f t="shared" si="410"/>
        <v>1</v>
      </c>
    </row>
    <row r="8725" spans="1:9" x14ac:dyDescent="0.35">
      <c r="A8725" t="s">
        <v>8727</v>
      </c>
      <c r="B8725">
        <v>58</v>
      </c>
      <c r="C8725">
        <v>1</v>
      </c>
      <c r="D8725" s="1">
        <v>620530</v>
      </c>
      <c r="E8725">
        <v>222</v>
      </c>
      <c r="F8725">
        <v>1</v>
      </c>
      <c r="G8725">
        <f t="shared" si="408"/>
        <v>3</v>
      </c>
      <c r="H8725">
        <f t="shared" si="409"/>
        <v>2</v>
      </c>
      <c r="I8725">
        <f t="shared" si="410"/>
        <v>3</v>
      </c>
    </row>
    <row r="8726" spans="1:9" x14ac:dyDescent="0.35">
      <c r="A8726" t="s">
        <v>8728</v>
      </c>
      <c r="B8726">
        <v>25</v>
      </c>
      <c r="C8726">
        <v>0</v>
      </c>
      <c r="D8726" s="1">
        <v>177264</v>
      </c>
      <c r="E8726">
        <v>379</v>
      </c>
      <c r="F8726">
        <v>1</v>
      </c>
      <c r="G8726">
        <f t="shared" si="408"/>
        <v>1</v>
      </c>
      <c r="H8726">
        <f t="shared" si="409"/>
        <v>3</v>
      </c>
      <c r="I8726">
        <f t="shared" si="410"/>
        <v>1</v>
      </c>
    </row>
    <row r="8727" spans="1:9" x14ac:dyDescent="0.35">
      <c r="A8727" t="s">
        <v>8729</v>
      </c>
      <c r="B8727">
        <v>36</v>
      </c>
      <c r="C8727">
        <v>1</v>
      </c>
      <c r="D8727" s="1">
        <v>328508</v>
      </c>
      <c r="E8727">
        <v>40</v>
      </c>
      <c r="F8727">
        <v>1</v>
      </c>
      <c r="G8727">
        <f t="shared" si="408"/>
        <v>2</v>
      </c>
      <c r="H8727">
        <f t="shared" si="409"/>
        <v>1</v>
      </c>
      <c r="I8727">
        <f t="shared" si="410"/>
        <v>2</v>
      </c>
    </row>
    <row r="8728" spans="1:9" x14ac:dyDescent="0.35">
      <c r="A8728" t="s">
        <v>8730</v>
      </c>
      <c r="B8728">
        <v>40</v>
      </c>
      <c r="C8728">
        <v>1</v>
      </c>
      <c r="D8728" s="1">
        <v>407350</v>
      </c>
      <c r="E8728">
        <v>480</v>
      </c>
      <c r="F8728">
        <v>1</v>
      </c>
      <c r="G8728">
        <f t="shared" si="408"/>
        <v>2</v>
      </c>
      <c r="H8728">
        <f t="shared" si="409"/>
        <v>3</v>
      </c>
      <c r="I8728">
        <f t="shared" si="410"/>
        <v>2</v>
      </c>
    </row>
    <row r="8729" spans="1:9" x14ac:dyDescent="0.35">
      <c r="A8729" t="s">
        <v>8731</v>
      </c>
      <c r="B8729">
        <v>25</v>
      </c>
      <c r="C8729">
        <v>0</v>
      </c>
      <c r="D8729" s="1">
        <v>394469.33333333331</v>
      </c>
      <c r="E8729">
        <v>414</v>
      </c>
      <c r="F8729">
        <v>1</v>
      </c>
      <c r="G8729">
        <f t="shared" si="408"/>
        <v>1</v>
      </c>
      <c r="H8729">
        <f t="shared" si="409"/>
        <v>3</v>
      </c>
      <c r="I8729">
        <f t="shared" si="410"/>
        <v>2</v>
      </c>
    </row>
    <row r="8730" spans="1:9" x14ac:dyDescent="0.35">
      <c r="A8730" t="s">
        <v>8732</v>
      </c>
      <c r="B8730">
        <v>54</v>
      </c>
      <c r="C8730">
        <v>1</v>
      </c>
      <c r="D8730" s="1">
        <v>698237</v>
      </c>
      <c r="E8730">
        <v>307</v>
      </c>
      <c r="F8730">
        <v>0</v>
      </c>
      <c r="G8730">
        <f t="shared" si="408"/>
        <v>2</v>
      </c>
      <c r="H8730">
        <f t="shared" si="409"/>
        <v>2</v>
      </c>
      <c r="I8730">
        <f t="shared" si="410"/>
        <v>3</v>
      </c>
    </row>
    <row r="8731" spans="1:9" x14ac:dyDescent="0.35">
      <c r="A8731" t="s">
        <v>8733</v>
      </c>
      <c r="B8731">
        <v>51</v>
      </c>
      <c r="C8731">
        <v>0</v>
      </c>
      <c r="D8731" s="1">
        <v>236821.33333333334</v>
      </c>
      <c r="E8731">
        <v>77</v>
      </c>
      <c r="F8731">
        <v>0</v>
      </c>
      <c r="G8731">
        <f t="shared" si="408"/>
        <v>2</v>
      </c>
      <c r="H8731">
        <f t="shared" si="409"/>
        <v>1</v>
      </c>
      <c r="I8731">
        <f t="shared" si="410"/>
        <v>1</v>
      </c>
    </row>
    <row r="8732" spans="1:9" x14ac:dyDescent="0.35">
      <c r="A8732" t="s">
        <v>8734</v>
      </c>
      <c r="B8732">
        <v>55</v>
      </c>
      <c r="C8732">
        <v>0</v>
      </c>
      <c r="D8732" s="1">
        <v>481296</v>
      </c>
      <c r="E8732">
        <v>399</v>
      </c>
      <c r="F8732">
        <v>1</v>
      </c>
      <c r="G8732">
        <f t="shared" si="408"/>
        <v>2</v>
      </c>
      <c r="H8732">
        <f t="shared" si="409"/>
        <v>3</v>
      </c>
      <c r="I8732">
        <f t="shared" si="410"/>
        <v>2</v>
      </c>
    </row>
    <row r="8733" spans="1:9" x14ac:dyDescent="0.35">
      <c r="A8733" t="s">
        <v>8735</v>
      </c>
      <c r="B8733">
        <v>51</v>
      </c>
      <c r="C8733">
        <v>0</v>
      </c>
      <c r="D8733" s="1">
        <v>412560</v>
      </c>
      <c r="E8733">
        <v>294</v>
      </c>
      <c r="F8733">
        <v>0</v>
      </c>
      <c r="G8733">
        <f t="shared" si="408"/>
        <v>2</v>
      </c>
      <c r="H8733">
        <f t="shared" si="409"/>
        <v>2</v>
      </c>
      <c r="I8733">
        <f t="shared" si="410"/>
        <v>2</v>
      </c>
    </row>
    <row r="8734" spans="1:9" x14ac:dyDescent="0.35">
      <c r="A8734" t="s">
        <v>8736</v>
      </c>
      <c r="B8734">
        <v>49</v>
      </c>
      <c r="C8734">
        <v>1</v>
      </c>
      <c r="D8734" s="1">
        <v>635069.33333333337</v>
      </c>
      <c r="E8734">
        <v>681</v>
      </c>
      <c r="F8734">
        <v>1</v>
      </c>
      <c r="G8734">
        <f t="shared" si="408"/>
        <v>2</v>
      </c>
      <c r="H8734">
        <f t="shared" si="409"/>
        <v>4</v>
      </c>
      <c r="I8734">
        <f t="shared" si="410"/>
        <v>3</v>
      </c>
    </row>
    <row r="8735" spans="1:9" x14ac:dyDescent="0.35">
      <c r="A8735" t="s">
        <v>8737</v>
      </c>
      <c r="B8735">
        <v>31</v>
      </c>
      <c r="C8735">
        <v>0</v>
      </c>
      <c r="D8735" s="1">
        <v>439688.66666666663</v>
      </c>
      <c r="E8735">
        <v>463</v>
      </c>
      <c r="F8735">
        <v>1</v>
      </c>
      <c r="G8735">
        <f t="shared" si="408"/>
        <v>1</v>
      </c>
      <c r="H8735">
        <f t="shared" si="409"/>
        <v>3</v>
      </c>
      <c r="I8735">
        <f t="shared" si="410"/>
        <v>2</v>
      </c>
    </row>
    <row r="8736" spans="1:9" x14ac:dyDescent="0.35">
      <c r="A8736" t="s">
        <v>8738</v>
      </c>
      <c r="B8736">
        <v>26</v>
      </c>
      <c r="C8736">
        <v>0</v>
      </c>
      <c r="D8736" s="1">
        <v>376128</v>
      </c>
      <c r="E8736">
        <v>232</v>
      </c>
      <c r="F8736">
        <v>1</v>
      </c>
      <c r="G8736">
        <f t="shared" si="408"/>
        <v>1</v>
      </c>
      <c r="H8736">
        <f t="shared" si="409"/>
        <v>2</v>
      </c>
      <c r="I8736">
        <f t="shared" si="410"/>
        <v>2</v>
      </c>
    </row>
    <row r="8737" spans="1:9" x14ac:dyDescent="0.35">
      <c r="A8737" t="s">
        <v>8739</v>
      </c>
      <c r="B8737">
        <v>52</v>
      </c>
      <c r="C8737">
        <v>1</v>
      </c>
      <c r="D8737" s="1">
        <v>507873</v>
      </c>
      <c r="E8737">
        <v>250</v>
      </c>
      <c r="F8737">
        <v>0</v>
      </c>
      <c r="G8737">
        <f t="shared" si="408"/>
        <v>2</v>
      </c>
      <c r="H8737">
        <f t="shared" si="409"/>
        <v>2</v>
      </c>
      <c r="I8737">
        <f t="shared" si="410"/>
        <v>2</v>
      </c>
    </row>
    <row r="8738" spans="1:9" x14ac:dyDescent="0.35">
      <c r="A8738" t="s">
        <v>8740</v>
      </c>
      <c r="B8738">
        <v>56</v>
      </c>
      <c r="C8738">
        <v>1</v>
      </c>
      <c r="D8738" s="1">
        <v>791859</v>
      </c>
      <c r="E8738">
        <v>823</v>
      </c>
      <c r="F8738">
        <v>1</v>
      </c>
      <c r="G8738">
        <f t="shared" si="408"/>
        <v>3</v>
      </c>
      <c r="H8738">
        <f t="shared" si="409"/>
        <v>4</v>
      </c>
      <c r="I8738">
        <f t="shared" si="410"/>
        <v>3</v>
      </c>
    </row>
    <row r="8739" spans="1:9" x14ac:dyDescent="0.35">
      <c r="A8739" t="s">
        <v>8741</v>
      </c>
      <c r="B8739">
        <v>48</v>
      </c>
      <c r="C8739">
        <v>1</v>
      </c>
      <c r="D8739" s="1">
        <v>619738.66666666663</v>
      </c>
      <c r="E8739">
        <v>658</v>
      </c>
      <c r="F8739">
        <v>1</v>
      </c>
      <c r="G8739">
        <f t="shared" si="408"/>
        <v>2</v>
      </c>
      <c r="H8739">
        <f t="shared" si="409"/>
        <v>4</v>
      </c>
      <c r="I8739">
        <f t="shared" si="410"/>
        <v>3</v>
      </c>
    </row>
    <row r="8740" spans="1:9" x14ac:dyDescent="0.35">
      <c r="A8740" t="s">
        <v>8742</v>
      </c>
      <c r="B8740">
        <v>53</v>
      </c>
      <c r="C8740">
        <v>1</v>
      </c>
      <c r="D8740" s="1">
        <v>504929</v>
      </c>
      <c r="E8740">
        <v>304</v>
      </c>
      <c r="F8740">
        <v>1</v>
      </c>
      <c r="G8740">
        <f t="shared" si="408"/>
        <v>2</v>
      </c>
      <c r="H8740">
        <f t="shared" si="409"/>
        <v>2</v>
      </c>
      <c r="I8740">
        <f t="shared" si="410"/>
        <v>2</v>
      </c>
    </row>
    <row r="8741" spans="1:9" x14ac:dyDescent="0.35">
      <c r="A8741" t="s">
        <v>8743</v>
      </c>
      <c r="B8741">
        <v>62</v>
      </c>
      <c r="C8741">
        <v>0</v>
      </c>
      <c r="D8741" s="1">
        <v>233000</v>
      </c>
      <c r="E8741">
        <v>117</v>
      </c>
      <c r="F8741">
        <v>0</v>
      </c>
      <c r="G8741">
        <f t="shared" si="408"/>
        <v>3</v>
      </c>
      <c r="H8741">
        <f t="shared" si="409"/>
        <v>1</v>
      </c>
      <c r="I8741">
        <f t="shared" si="410"/>
        <v>1</v>
      </c>
    </row>
    <row r="8742" spans="1:9" x14ac:dyDescent="0.35">
      <c r="A8742" t="s">
        <v>8744</v>
      </c>
      <c r="B8742">
        <v>41</v>
      </c>
      <c r="C8742">
        <v>1</v>
      </c>
      <c r="D8742" s="1">
        <v>444238</v>
      </c>
      <c r="E8742">
        <v>247</v>
      </c>
      <c r="F8742">
        <v>0</v>
      </c>
      <c r="G8742">
        <f t="shared" si="408"/>
        <v>2</v>
      </c>
      <c r="H8742">
        <f t="shared" si="409"/>
        <v>2</v>
      </c>
      <c r="I8742">
        <f t="shared" si="410"/>
        <v>2</v>
      </c>
    </row>
    <row r="8743" spans="1:9" x14ac:dyDescent="0.35">
      <c r="A8743" t="s">
        <v>8745</v>
      </c>
      <c r="B8743">
        <v>51</v>
      </c>
      <c r="C8743">
        <v>1</v>
      </c>
      <c r="D8743" s="1">
        <v>345600</v>
      </c>
      <c r="E8743">
        <v>259</v>
      </c>
      <c r="F8743">
        <v>0</v>
      </c>
      <c r="G8743">
        <f t="shared" si="408"/>
        <v>2</v>
      </c>
      <c r="H8743">
        <f t="shared" si="409"/>
        <v>2</v>
      </c>
      <c r="I8743">
        <f t="shared" si="410"/>
        <v>2</v>
      </c>
    </row>
    <row r="8744" spans="1:9" x14ac:dyDescent="0.35">
      <c r="A8744" t="s">
        <v>8746</v>
      </c>
      <c r="B8744">
        <v>63</v>
      </c>
      <c r="C8744">
        <v>0</v>
      </c>
      <c r="D8744" s="1">
        <v>259184</v>
      </c>
      <c r="E8744">
        <v>202</v>
      </c>
      <c r="F8744">
        <v>0</v>
      </c>
      <c r="G8744">
        <f t="shared" si="408"/>
        <v>3</v>
      </c>
      <c r="H8744">
        <f t="shared" si="409"/>
        <v>2</v>
      </c>
      <c r="I8744">
        <f t="shared" si="410"/>
        <v>2</v>
      </c>
    </row>
    <row r="8745" spans="1:9" x14ac:dyDescent="0.35">
      <c r="A8745" t="s">
        <v>8747</v>
      </c>
      <c r="B8745">
        <v>60</v>
      </c>
      <c r="C8745">
        <v>1</v>
      </c>
      <c r="D8745" s="1">
        <v>539810</v>
      </c>
      <c r="E8745">
        <v>288</v>
      </c>
      <c r="F8745">
        <v>0</v>
      </c>
      <c r="G8745">
        <f t="shared" si="408"/>
        <v>3</v>
      </c>
      <c r="H8745">
        <f t="shared" si="409"/>
        <v>2</v>
      </c>
      <c r="I8745">
        <f t="shared" si="410"/>
        <v>2</v>
      </c>
    </row>
    <row r="8746" spans="1:9" x14ac:dyDescent="0.35">
      <c r="A8746" t="s">
        <v>8748</v>
      </c>
      <c r="B8746">
        <v>54</v>
      </c>
      <c r="C8746">
        <v>0</v>
      </c>
      <c r="D8746" s="1">
        <v>467754.66666666669</v>
      </c>
      <c r="E8746">
        <v>533</v>
      </c>
      <c r="F8746">
        <v>1</v>
      </c>
      <c r="G8746">
        <f t="shared" si="408"/>
        <v>2</v>
      </c>
      <c r="H8746">
        <f t="shared" si="409"/>
        <v>4</v>
      </c>
      <c r="I8746">
        <f t="shared" si="410"/>
        <v>2</v>
      </c>
    </row>
    <row r="8747" spans="1:9" x14ac:dyDescent="0.35">
      <c r="A8747" t="s">
        <v>8749</v>
      </c>
      <c r="B8747">
        <v>42</v>
      </c>
      <c r="C8747">
        <v>1</v>
      </c>
      <c r="D8747" s="1">
        <v>673018.66666666663</v>
      </c>
      <c r="E8747">
        <v>401</v>
      </c>
      <c r="F8747">
        <v>1</v>
      </c>
      <c r="G8747">
        <f t="shared" si="408"/>
        <v>2</v>
      </c>
      <c r="H8747">
        <f t="shared" si="409"/>
        <v>3</v>
      </c>
      <c r="I8747">
        <f t="shared" si="410"/>
        <v>3</v>
      </c>
    </row>
    <row r="8748" spans="1:9" x14ac:dyDescent="0.35">
      <c r="A8748" t="s">
        <v>8750</v>
      </c>
      <c r="B8748">
        <v>44</v>
      </c>
      <c r="C8748">
        <v>1</v>
      </c>
      <c r="D8748" s="1">
        <v>759728</v>
      </c>
      <c r="E8748">
        <v>175</v>
      </c>
      <c r="F8748">
        <v>0</v>
      </c>
      <c r="G8748">
        <f t="shared" si="408"/>
        <v>2</v>
      </c>
      <c r="H8748">
        <f t="shared" si="409"/>
        <v>1</v>
      </c>
      <c r="I8748">
        <f t="shared" si="410"/>
        <v>3</v>
      </c>
    </row>
    <row r="8749" spans="1:9" x14ac:dyDescent="0.35">
      <c r="A8749" t="s">
        <v>8751</v>
      </c>
      <c r="B8749">
        <v>36</v>
      </c>
      <c r="C8749">
        <v>1</v>
      </c>
      <c r="D8749" s="1">
        <v>323394</v>
      </c>
      <c r="E8749">
        <v>274</v>
      </c>
      <c r="F8749">
        <v>0</v>
      </c>
      <c r="G8749">
        <f t="shared" si="408"/>
        <v>2</v>
      </c>
      <c r="H8749">
        <f t="shared" si="409"/>
        <v>2</v>
      </c>
      <c r="I8749">
        <f t="shared" si="410"/>
        <v>2</v>
      </c>
    </row>
    <row r="8750" spans="1:9" x14ac:dyDescent="0.35">
      <c r="A8750" t="s">
        <v>8752</v>
      </c>
      <c r="B8750">
        <v>48</v>
      </c>
      <c r="C8750">
        <v>0</v>
      </c>
      <c r="D8750" s="1">
        <v>325496</v>
      </c>
      <c r="E8750">
        <v>963</v>
      </c>
      <c r="F8750">
        <v>1</v>
      </c>
      <c r="G8750">
        <f t="shared" si="408"/>
        <v>2</v>
      </c>
      <c r="H8750">
        <f t="shared" si="409"/>
        <v>4</v>
      </c>
      <c r="I8750">
        <f t="shared" si="410"/>
        <v>2</v>
      </c>
    </row>
    <row r="8751" spans="1:9" x14ac:dyDescent="0.35">
      <c r="A8751" t="s">
        <v>8753</v>
      </c>
      <c r="B8751">
        <v>54</v>
      </c>
      <c r="C8751">
        <v>1</v>
      </c>
      <c r="D8751" s="1">
        <v>554828</v>
      </c>
      <c r="E8751">
        <v>1015</v>
      </c>
      <c r="F8751">
        <v>1</v>
      </c>
      <c r="G8751">
        <f t="shared" si="408"/>
        <v>2</v>
      </c>
      <c r="H8751">
        <f t="shared" si="409"/>
        <v>4</v>
      </c>
      <c r="I8751">
        <f t="shared" si="410"/>
        <v>3</v>
      </c>
    </row>
    <row r="8752" spans="1:9" x14ac:dyDescent="0.35">
      <c r="A8752" t="s">
        <v>8754</v>
      </c>
      <c r="B8752">
        <v>49</v>
      </c>
      <c r="C8752">
        <v>1</v>
      </c>
      <c r="D8752" s="1">
        <v>137405</v>
      </c>
      <c r="E8752">
        <v>278</v>
      </c>
      <c r="F8752">
        <v>1</v>
      </c>
      <c r="G8752">
        <f t="shared" si="408"/>
        <v>2</v>
      </c>
      <c r="H8752">
        <f t="shared" si="409"/>
        <v>2</v>
      </c>
      <c r="I8752">
        <f t="shared" si="410"/>
        <v>1</v>
      </c>
    </row>
    <row r="8753" spans="1:9" x14ac:dyDescent="0.35">
      <c r="A8753" t="s">
        <v>8755</v>
      </c>
      <c r="B8753">
        <v>39</v>
      </c>
      <c r="C8753">
        <v>1</v>
      </c>
      <c r="D8753" s="1">
        <v>312774</v>
      </c>
      <c r="E8753">
        <v>461</v>
      </c>
      <c r="F8753">
        <v>1</v>
      </c>
      <c r="G8753">
        <f t="shared" si="408"/>
        <v>2</v>
      </c>
      <c r="H8753">
        <f t="shared" si="409"/>
        <v>3</v>
      </c>
      <c r="I8753">
        <f t="shared" si="410"/>
        <v>2</v>
      </c>
    </row>
    <row r="8754" spans="1:9" x14ac:dyDescent="0.35">
      <c r="A8754" t="s">
        <v>8756</v>
      </c>
      <c r="B8754">
        <v>37</v>
      </c>
      <c r="C8754">
        <v>0</v>
      </c>
      <c r="D8754" s="1">
        <v>352176</v>
      </c>
      <c r="E8754">
        <v>815</v>
      </c>
      <c r="F8754">
        <v>1</v>
      </c>
      <c r="G8754">
        <f t="shared" si="408"/>
        <v>2</v>
      </c>
      <c r="H8754">
        <f t="shared" si="409"/>
        <v>4</v>
      </c>
      <c r="I8754">
        <f t="shared" si="410"/>
        <v>2</v>
      </c>
    </row>
    <row r="8755" spans="1:9" x14ac:dyDescent="0.35">
      <c r="A8755" t="s">
        <v>8757</v>
      </c>
      <c r="B8755">
        <v>29</v>
      </c>
      <c r="C8755">
        <v>0</v>
      </c>
      <c r="D8755" s="1">
        <v>170488</v>
      </c>
      <c r="E8755">
        <v>231</v>
      </c>
      <c r="F8755">
        <v>0</v>
      </c>
      <c r="G8755">
        <f t="shared" si="408"/>
        <v>1</v>
      </c>
      <c r="H8755">
        <f t="shared" si="409"/>
        <v>2</v>
      </c>
      <c r="I8755">
        <f t="shared" si="410"/>
        <v>1</v>
      </c>
    </row>
    <row r="8756" spans="1:9" x14ac:dyDescent="0.35">
      <c r="A8756" t="s">
        <v>8758</v>
      </c>
      <c r="B8756">
        <v>42</v>
      </c>
      <c r="C8756">
        <v>1</v>
      </c>
      <c r="D8756" s="1">
        <v>449625</v>
      </c>
      <c r="E8756">
        <v>375</v>
      </c>
      <c r="F8756">
        <v>1</v>
      </c>
      <c r="G8756">
        <f t="shared" si="408"/>
        <v>2</v>
      </c>
      <c r="H8756">
        <f t="shared" si="409"/>
        <v>3</v>
      </c>
      <c r="I8756">
        <f t="shared" si="410"/>
        <v>2</v>
      </c>
    </row>
    <row r="8757" spans="1:9" x14ac:dyDescent="0.35">
      <c r="A8757" t="s">
        <v>8759</v>
      </c>
      <c r="B8757">
        <v>29</v>
      </c>
      <c r="C8757">
        <v>0</v>
      </c>
      <c r="D8757" s="1">
        <v>304595.66666666669</v>
      </c>
      <c r="E8757">
        <v>126</v>
      </c>
      <c r="F8757">
        <v>0</v>
      </c>
      <c r="G8757">
        <f t="shared" si="408"/>
        <v>1</v>
      </c>
      <c r="H8757">
        <f t="shared" si="409"/>
        <v>1</v>
      </c>
      <c r="I8757">
        <f t="shared" si="410"/>
        <v>2</v>
      </c>
    </row>
    <row r="8758" spans="1:9" x14ac:dyDescent="0.35">
      <c r="A8758" t="s">
        <v>8760</v>
      </c>
      <c r="B8758">
        <v>41</v>
      </c>
      <c r="C8758">
        <v>1</v>
      </c>
      <c r="D8758" s="1">
        <v>427576</v>
      </c>
      <c r="E8758">
        <v>410</v>
      </c>
      <c r="F8758">
        <v>0</v>
      </c>
      <c r="G8758">
        <f t="shared" si="408"/>
        <v>2</v>
      </c>
      <c r="H8758">
        <f t="shared" si="409"/>
        <v>3</v>
      </c>
      <c r="I8758">
        <f t="shared" si="410"/>
        <v>2</v>
      </c>
    </row>
    <row r="8759" spans="1:9" x14ac:dyDescent="0.35">
      <c r="A8759" t="s">
        <v>8761</v>
      </c>
      <c r="B8759">
        <v>41</v>
      </c>
      <c r="C8759">
        <v>1</v>
      </c>
      <c r="D8759" s="1">
        <v>419278</v>
      </c>
      <c r="E8759">
        <v>370</v>
      </c>
      <c r="F8759">
        <v>1</v>
      </c>
      <c r="G8759">
        <f t="shared" si="408"/>
        <v>2</v>
      </c>
      <c r="H8759">
        <f t="shared" si="409"/>
        <v>3</v>
      </c>
      <c r="I8759">
        <f t="shared" si="410"/>
        <v>2</v>
      </c>
    </row>
    <row r="8760" spans="1:9" x14ac:dyDescent="0.35">
      <c r="A8760" t="s">
        <v>8762</v>
      </c>
      <c r="B8760">
        <v>35</v>
      </c>
      <c r="C8760">
        <v>1</v>
      </c>
      <c r="D8760" s="1">
        <v>255570</v>
      </c>
      <c r="E8760">
        <v>2</v>
      </c>
      <c r="F8760">
        <v>1</v>
      </c>
      <c r="G8760">
        <f t="shared" si="408"/>
        <v>2</v>
      </c>
      <c r="H8760">
        <f t="shared" si="409"/>
        <v>1</v>
      </c>
      <c r="I8760">
        <f t="shared" si="410"/>
        <v>2</v>
      </c>
    </row>
    <row r="8761" spans="1:9" x14ac:dyDescent="0.35">
      <c r="A8761" t="s">
        <v>8763</v>
      </c>
      <c r="B8761">
        <v>55</v>
      </c>
      <c r="C8761">
        <v>0</v>
      </c>
      <c r="D8761" s="1">
        <v>389130.66666666669</v>
      </c>
      <c r="E8761">
        <v>345</v>
      </c>
      <c r="F8761">
        <v>1</v>
      </c>
      <c r="G8761">
        <f t="shared" si="408"/>
        <v>2</v>
      </c>
      <c r="H8761">
        <f t="shared" si="409"/>
        <v>2</v>
      </c>
      <c r="I8761">
        <f t="shared" si="410"/>
        <v>2</v>
      </c>
    </row>
    <row r="8762" spans="1:9" x14ac:dyDescent="0.35">
      <c r="A8762" t="s">
        <v>8764</v>
      </c>
      <c r="B8762">
        <v>34</v>
      </c>
      <c r="C8762">
        <v>1</v>
      </c>
      <c r="D8762" s="1">
        <v>285987</v>
      </c>
      <c r="E8762">
        <v>868</v>
      </c>
      <c r="F8762">
        <v>1</v>
      </c>
      <c r="G8762">
        <f t="shared" si="408"/>
        <v>1</v>
      </c>
      <c r="H8762">
        <f t="shared" si="409"/>
        <v>4</v>
      </c>
      <c r="I8762">
        <f t="shared" si="410"/>
        <v>2</v>
      </c>
    </row>
    <row r="8763" spans="1:9" x14ac:dyDescent="0.35">
      <c r="A8763" t="s">
        <v>8765</v>
      </c>
      <c r="B8763">
        <v>41</v>
      </c>
      <c r="C8763">
        <v>0</v>
      </c>
      <c r="D8763" s="1">
        <v>362602.66666666669</v>
      </c>
      <c r="E8763">
        <v>449</v>
      </c>
      <c r="F8763">
        <v>1</v>
      </c>
      <c r="G8763">
        <f t="shared" si="408"/>
        <v>2</v>
      </c>
      <c r="H8763">
        <f t="shared" si="409"/>
        <v>3</v>
      </c>
      <c r="I8763">
        <f t="shared" si="410"/>
        <v>2</v>
      </c>
    </row>
    <row r="8764" spans="1:9" x14ac:dyDescent="0.35">
      <c r="A8764" t="s">
        <v>8766</v>
      </c>
      <c r="B8764">
        <v>63</v>
      </c>
      <c r="C8764">
        <v>1</v>
      </c>
      <c r="D8764" s="1">
        <v>252728</v>
      </c>
      <c r="E8764">
        <v>1</v>
      </c>
      <c r="F8764">
        <v>1</v>
      </c>
      <c r="G8764">
        <f t="shared" si="408"/>
        <v>3</v>
      </c>
      <c r="H8764">
        <f t="shared" si="409"/>
        <v>1</v>
      </c>
      <c r="I8764">
        <f t="shared" si="410"/>
        <v>2</v>
      </c>
    </row>
    <row r="8765" spans="1:9" x14ac:dyDescent="0.35">
      <c r="A8765" t="s">
        <v>8767</v>
      </c>
      <c r="B8765">
        <v>35</v>
      </c>
      <c r="C8765">
        <v>0</v>
      </c>
      <c r="D8765" s="1">
        <v>269754.66666666669</v>
      </c>
      <c r="E8765">
        <v>401</v>
      </c>
      <c r="F8765">
        <v>1</v>
      </c>
      <c r="G8765">
        <f t="shared" si="408"/>
        <v>2</v>
      </c>
      <c r="H8765">
        <f t="shared" si="409"/>
        <v>3</v>
      </c>
      <c r="I8765">
        <f t="shared" si="410"/>
        <v>2</v>
      </c>
    </row>
    <row r="8766" spans="1:9" x14ac:dyDescent="0.35">
      <c r="A8766" t="s">
        <v>8768</v>
      </c>
      <c r="B8766">
        <v>25</v>
      </c>
      <c r="C8766">
        <v>0</v>
      </c>
      <c r="D8766" s="1">
        <v>388944</v>
      </c>
      <c r="E8766">
        <v>56</v>
      </c>
      <c r="F8766">
        <v>0</v>
      </c>
      <c r="G8766">
        <f t="shared" si="408"/>
        <v>1</v>
      </c>
      <c r="H8766">
        <f t="shared" si="409"/>
        <v>1</v>
      </c>
      <c r="I8766">
        <f t="shared" si="410"/>
        <v>2</v>
      </c>
    </row>
    <row r="8767" spans="1:9" x14ac:dyDescent="0.35">
      <c r="A8767" t="s">
        <v>8769</v>
      </c>
      <c r="B8767">
        <v>64</v>
      </c>
      <c r="C8767">
        <v>1</v>
      </c>
      <c r="D8767" s="1">
        <v>226439</v>
      </c>
      <c r="E8767">
        <v>184</v>
      </c>
      <c r="F8767">
        <v>0</v>
      </c>
      <c r="G8767">
        <f t="shared" si="408"/>
        <v>3</v>
      </c>
      <c r="H8767">
        <f t="shared" si="409"/>
        <v>1</v>
      </c>
      <c r="I8767">
        <f t="shared" si="410"/>
        <v>1</v>
      </c>
    </row>
    <row r="8768" spans="1:9" x14ac:dyDescent="0.35">
      <c r="A8768" t="s">
        <v>8770</v>
      </c>
      <c r="B8768">
        <v>61</v>
      </c>
      <c r="C8768">
        <v>1</v>
      </c>
      <c r="D8768" s="1">
        <v>300368</v>
      </c>
      <c r="E8768">
        <v>401</v>
      </c>
      <c r="F8768">
        <v>1</v>
      </c>
      <c r="G8768">
        <f t="shared" si="408"/>
        <v>3</v>
      </c>
      <c r="H8768">
        <f t="shared" si="409"/>
        <v>3</v>
      </c>
      <c r="I8768">
        <f t="shared" si="410"/>
        <v>2</v>
      </c>
    </row>
    <row r="8769" spans="1:9" x14ac:dyDescent="0.35">
      <c r="A8769" t="s">
        <v>8771</v>
      </c>
      <c r="B8769">
        <v>53</v>
      </c>
      <c r="C8769">
        <v>0</v>
      </c>
      <c r="D8769" s="1">
        <v>269464</v>
      </c>
      <c r="E8769">
        <v>342</v>
      </c>
      <c r="F8769">
        <v>0</v>
      </c>
      <c r="G8769">
        <f t="shared" si="408"/>
        <v>2</v>
      </c>
      <c r="H8769">
        <f t="shared" si="409"/>
        <v>2</v>
      </c>
      <c r="I8769">
        <f t="shared" si="410"/>
        <v>2</v>
      </c>
    </row>
    <row r="8770" spans="1:9" x14ac:dyDescent="0.35">
      <c r="A8770" t="s">
        <v>8772</v>
      </c>
      <c r="B8770">
        <v>49</v>
      </c>
      <c r="C8770">
        <v>1</v>
      </c>
      <c r="D8770" s="1">
        <v>505720</v>
      </c>
      <c r="E8770">
        <v>684</v>
      </c>
      <c r="F8770">
        <v>1</v>
      </c>
      <c r="G8770">
        <f t="shared" ref="G8770:G8833" si="411">IF(B8770&lt;35, 1, IF(B8770&gt;55, 3, 2))</f>
        <v>2</v>
      </c>
      <c r="H8770">
        <f t="shared" ref="H8770:H8833" si="412">IF(E8770&lt;200,1, IF(E8770&gt;500, 4, IF(E8770&lt;360, 2,3 )))</f>
        <v>4</v>
      </c>
      <c r="I8770">
        <f t="shared" si="410"/>
        <v>2</v>
      </c>
    </row>
    <row r="8771" spans="1:9" x14ac:dyDescent="0.35">
      <c r="A8771" t="s">
        <v>8773</v>
      </c>
      <c r="B8771">
        <v>44</v>
      </c>
      <c r="C8771">
        <v>0</v>
      </c>
      <c r="D8771" s="1">
        <v>796642.66666666663</v>
      </c>
      <c r="E8771">
        <v>192</v>
      </c>
      <c r="F8771">
        <v>1</v>
      </c>
      <c r="G8771">
        <f t="shared" si="411"/>
        <v>2</v>
      </c>
      <c r="H8771">
        <f t="shared" si="412"/>
        <v>1</v>
      </c>
      <c r="I8771">
        <f t="shared" ref="I8771:I8834" si="413">IF(D8771&lt;250000, 1, IF(D8771&gt;550000, 3, 2))</f>
        <v>3</v>
      </c>
    </row>
    <row r="8772" spans="1:9" x14ac:dyDescent="0.35">
      <c r="A8772" t="s">
        <v>8774</v>
      </c>
      <c r="B8772">
        <v>27</v>
      </c>
      <c r="C8772">
        <v>1</v>
      </c>
      <c r="D8772" s="1">
        <v>137428</v>
      </c>
      <c r="E8772">
        <v>916</v>
      </c>
      <c r="F8772">
        <v>1</v>
      </c>
      <c r="G8772">
        <f t="shared" si="411"/>
        <v>1</v>
      </c>
      <c r="H8772">
        <f t="shared" si="412"/>
        <v>4</v>
      </c>
      <c r="I8772">
        <f t="shared" si="413"/>
        <v>1</v>
      </c>
    </row>
    <row r="8773" spans="1:9" x14ac:dyDescent="0.35">
      <c r="A8773" t="s">
        <v>8775</v>
      </c>
      <c r="B8773">
        <v>43</v>
      </c>
      <c r="C8773">
        <v>0</v>
      </c>
      <c r="D8773" s="1">
        <v>607146.66666666663</v>
      </c>
      <c r="E8773">
        <v>233</v>
      </c>
      <c r="F8773">
        <v>1</v>
      </c>
      <c r="G8773">
        <f t="shared" si="411"/>
        <v>2</v>
      </c>
      <c r="H8773">
        <f t="shared" si="412"/>
        <v>2</v>
      </c>
      <c r="I8773">
        <f t="shared" si="413"/>
        <v>3</v>
      </c>
    </row>
    <row r="8774" spans="1:9" x14ac:dyDescent="0.35">
      <c r="A8774" t="s">
        <v>8776</v>
      </c>
      <c r="B8774">
        <v>35</v>
      </c>
      <c r="C8774">
        <v>1</v>
      </c>
      <c r="D8774" s="1">
        <v>104227</v>
      </c>
      <c r="E8774">
        <v>409</v>
      </c>
      <c r="F8774">
        <v>0</v>
      </c>
      <c r="G8774">
        <f t="shared" si="411"/>
        <v>2</v>
      </c>
      <c r="H8774">
        <f t="shared" si="412"/>
        <v>3</v>
      </c>
      <c r="I8774">
        <f t="shared" si="413"/>
        <v>1</v>
      </c>
    </row>
    <row r="8775" spans="1:9" x14ac:dyDescent="0.35">
      <c r="A8775" t="s">
        <v>8777</v>
      </c>
      <c r="B8775">
        <v>60</v>
      </c>
      <c r="C8775">
        <v>0</v>
      </c>
      <c r="D8775" s="1">
        <v>335845.33333333331</v>
      </c>
      <c r="E8775">
        <v>146</v>
      </c>
      <c r="F8775">
        <v>0</v>
      </c>
      <c r="G8775">
        <f t="shared" si="411"/>
        <v>3</v>
      </c>
      <c r="H8775">
        <f t="shared" si="412"/>
        <v>1</v>
      </c>
      <c r="I8775">
        <f t="shared" si="413"/>
        <v>2</v>
      </c>
    </row>
    <row r="8776" spans="1:9" x14ac:dyDescent="0.35">
      <c r="A8776" t="s">
        <v>8778</v>
      </c>
      <c r="B8776">
        <v>47</v>
      </c>
      <c r="C8776">
        <v>1</v>
      </c>
      <c r="D8776" s="1">
        <v>393240</v>
      </c>
      <c r="E8776">
        <v>372</v>
      </c>
      <c r="F8776">
        <v>0</v>
      </c>
      <c r="G8776">
        <f t="shared" si="411"/>
        <v>2</v>
      </c>
      <c r="H8776">
        <f t="shared" si="412"/>
        <v>3</v>
      </c>
      <c r="I8776">
        <f t="shared" si="413"/>
        <v>2</v>
      </c>
    </row>
    <row r="8777" spans="1:9" x14ac:dyDescent="0.35">
      <c r="A8777" t="s">
        <v>8779</v>
      </c>
      <c r="B8777">
        <v>37</v>
      </c>
      <c r="C8777">
        <v>1</v>
      </c>
      <c r="D8777" s="1">
        <v>125086</v>
      </c>
      <c r="E8777">
        <v>229</v>
      </c>
      <c r="F8777">
        <v>0</v>
      </c>
      <c r="G8777">
        <f t="shared" si="411"/>
        <v>2</v>
      </c>
      <c r="H8777">
        <f t="shared" si="412"/>
        <v>2</v>
      </c>
      <c r="I8777">
        <f t="shared" si="413"/>
        <v>1</v>
      </c>
    </row>
    <row r="8778" spans="1:9" x14ac:dyDescent="0.35">
      <c r="A8778" t="s">
        <v>8780</v>
      </c>
      <c r="B8778">
        <v>47</v>
      </c>
      <c r="C8778">
        <v>1</v>
      </c>
      <c r="D8778" s="1">
        <v>706333.33333333337</v>
      </c>
      <c r="E8778">
        <v>512</v>
      </c>
      <c r="F8778">
        <v>1</v>
      </c>
      <c r="G8778">
        <f t="shared" si="411"/>
        <v>2</v>
      </c>
      <c r="H8778">
        <f t="shared" si="412"/>
        <v>4</v>
      </c>
      <c r="I8778">
        <f t="shared" si="413"/>
        <v>3</v>
      </c>
    </row>
    <row r="8779" spans="1:9" x14ac:dyDescent="0.35">
      <c r="A8779" t="s">
        <v>8781</v>
      </c>
      <c r="B8779">
        <v>45</v>
      </c>
      <c r="C8779">
        <v>0</v>
      </c>
      <c r="D8779" s="1">
        <v>565506.66666666663</v>
      </c>
      <c r="E8779">
        <v>314</v>
      </c>
      <c r="F8779">
        <v>0</v>
      </c>
      <c r="G8779">
        <f t="shared" si="411"/>
        <v>2</v>
      </c>
      <c r="H8779">
        <f t="shared" si="412"/>
        <v>2</v>
      </c>
      <c r="I8779">
        <f t="shared" si="413"/>
        <v>3</v>
      </c>
    </row>
    <row r="8780" spans="1:9" x14ac:dyDescent="0.35">
      <c r="A8780" t="s">
        <v>8782</v>
      </c>
      <c r="B8780">
        <v>27</v>
      </c>
      <c r="C8780">
        <v>1</v>
      </c>
      <c r="D8780" s="1">
        <v>286045</v>
      </c>
      <c r="E8780">
        <v>220</v>
      </c>
      <c r="F8780">
        <v>0</v>
      </c>
      <c r="G8780">
        <f t="shared" si="411"/>
        <v>1</v>
      </c>
      <c r="H8780">
        <f t="shared" si="412"/>
        <v>2</v>
      </c>
      <c r="I8780">
        <f t="shared" si="413"/>
        <v>2</v>
      </c>
    </row>
    <row r="8781" spans="1:9" x14ac:dyDescent="0.35">
      <c r="A8781" t="s">
        <v>8783</v>
      </c>
      <c r="B8781">
        <v>43</v>
      </c>
      <c r="C8781">
        <v>1</v>
      </c>
      <c r="D8781" s="1">
        <v>287043</v>
      </c>
      <c r="E8781">
        <v>338</v>
      </c>
      <c r="F8781">
        <v>1</v>
      </c>
      <c r="G8781">
        <f t="shared" si="411"/>
        <v>2</v>
      </c>
      <c r="H8781">
        <f t="shared" si="412"/>
        <v>2</v>
      </c>
      <c r="I8781">
        <f t="shared" si="413"/>
        <v>2</v>
      </c>
    </row>
    <row r="8782" spans="1:9" x14ac:dyDescent="0.35">
      <c r="A8782" t="s">
        <v>8784</v>
      </c>
      <c r="B8782">
        <v>40</v>
      </c>
      <c r="C8782">
        <v>1</v>
      </c>
      <c r="D8782" s="1">
        <v>774973.33333333337</v>
      </c>
      <c r="E8782">
        <v>334</v>
      </c>
      <c r="F8782">
        <v>0</v>
      </c>
      <c r="G8782">
        <f t="shared" si="411"/>
        <v>2</v>
      </c>
      <c r="H8782">
        <f t="shared" si="412"/>
        <v>2</v>
      </c>
      <c r="I8782">
        <f t="shared" si="413"/>
        <v>3</v>
      </c>
    </row>
    <row r="8783" spans="1:9" x14ac:dyDescent="0.35">
      <c r="A8783" t="s">
        <v>8785</v>
      </c>
      <c r="B8783">
        <v>49</v>
      </c>
      <c r="C8783">
        <v>0</v>
      </c>
      <c r="D8783" s="1">
        <v>296853.33333333331</v>
      </c>
      <c r="E8783">
        <v>96</v>
      </c>
      <c r="F8783">
        <v>0</v>
      </c>
      <c r="G8783">
        <f t="shared" si="411"/>
        <v>2</v>
      </c>
      <c r="H8783">
        <f t="shared" si="412"/>
        <v>1</v>
      </c>
      <c r="I8783">
        <f t="shared" si="413"/>
        <v>2</v>
      </c>
    </row>
    <row r="8784" spans="1:9" x14ac:dyDescent="0.35">
      <c r="A8784" t="s">
        <v>8786</v>
      </c>
      <c r="B8784">
        <v>58</v>
      </c>
      <c r="C8784">
        <v>0</v>
      </c>
      <c r="D8784" s="1">
        <v>404250.66666666669</v>
      </c>
      <c r="E8784">
        <v>986</v>
      </c>
      <c r="F8784">
        <v>1</v>
      </c>
      <c r="G8784">
        <f t="shared" si="411"/>
        <v>3</v>
      </c>
      <c r="H8784">
        <f t="shared" si="412"/>
        <v>4</v>
      </c>
      <c r="I8784">
        <f t="shared" si="413"/>
        <v>2</v>
      </c>
    </row>
    <row r="8785" spans="1:9" x14ac:dyDescent="0.35">
      <c r="A8785" t="s">
        <v>8787</v>
      </c>
      <c r="B8785">
        <v>65</v>
      </c>
      <c r="C8785">
        <v>0</v>
      </c>
      <c r="D8785" s="1">
        <v>120184</v>
      </c>
      <c r="E8785">
        <v>13</v>
      </c>
      <c r="F8785">
        <v>0</v>
      </c>
      <c r="G8785">
        <f t="shared" si="411"/>
        <v>3</v>
      </c>
      <c r="H8785">
        <f t="shared" si="412"/>
        <v>1</v>
      </c>
      <c r="I8785">
        <f t="shared" si="413"/>
        <v>1</v>
      </c>
    </row>
    <row r="8786" spans="1:9" x14ac:dyDescent="0.35">
      <c r="A8786" t="s">
        <v>8788</v>
      </c>
      <c r="B8786">
        <v>53</v>
      </c>
      <c r="C8786">
        <v>1</v>
      </c>
      <c r="D8786" s="1">
        <v>655969</v>
      </c>
      <c r="E8786">
        <v>340</v>
      </c>
      <c r="F8786">
        <v>0</v>
      </c>
      <c r="G8786">
        <f t="shared" si="411"/>
        <v>2</v>
      </c>
      <c r="H8786">
        <f t="shared" si="412"/>
        <v>2</v>
      </c>
      <c r="I8786">
        <f t="shared" si="413"/>
        <v>3</v>
      </c>
    </row>
    <row r="8787" spans="1:9" x14ac:dyDescent="0.35">
      <c r="A8787" t="s">
        <v>8789</v>
      </c>
      <c r="B8787">
        <v>40</v>
      </c>
      <c r="C8787">
        <v>1</v>
      </c>
      <c r="D8787" s="1">
        <v>346313</v>
      </c>
      <c r="E8787">
        <v>364</v>
      </c>
      <c r="F8787">
        <v>0</v>
      </c>
      <c r="G8787">
        <f t="shared" si="411"/>
        <v>2</v>
      </c>
      <c r="H8787">
        <f t="shared" si="412"/>
        <v>3</v>
      </c>
      <c r="I8787">
        <f t="shared" si="413"/>
        <v>2</v>
      </c>
    </row>
    <row r="8788" spans="1:9" x14ac:dyDescent="0.35">
      <c r="A8788" t="s">
        <v>8790</v>
      </c>
      <c r="B8788">
        <v>25</v>
      </c>
      <c r="C8788">
        <v>1</v>
      </c>
      <c r="D8788" s="1">
        <v>172300</v>
      </c>
      <c r="E8788">
        <v>273</v>
      </c>
      <c r="F8788">
        <v>1</v>
      </c>
      <c r="G8788">
        <f t="shared" si="411"/>
        <v>1</v>
      </c>
      <c r="H8788">
        <f t="shared" si="412"/>
        <v>2</v>
      </c>
      <c r="I8788">
        <f t="shared" si="413"/>
        <v>1</v>
      </c>
    </row>
    <row r="8789" spans="1:9" x14ac:dyDescent="0.35">
      <c r="A8789" t="s">
        <v>8791</v>
      </c>
      <c r="B8789">
        <v>34</v>
      </c>
      <c r="C8789">
        <v>1</v>
      </c>
      <c r="D8789" s="1">
        <v>177034</v>
      </c>
      <c r="E8789">
        <v>280</v>
      </c>
      <c r="F8789">
        <v>1</v>
      </c>
      <c r="G8789">
        <f t="shared" si="411"/>
        <v>1</v>
      </c>
      <c r="H8789">
        <f t="shared" si="412"/>
        <v>2</v>
      </c>
      <c r="I8789">
        <f t="shared" si="413"/>
        <v>1</v>
      </c>
    </row>
    <row r="8790" spans="1:9" x14ac:dyDescent="0.35">
      <c r="A8790" t="s">
        <v>8792</v>
      </c>
      <c r="B8790">
        <v>30</v>
      </c>
      <c r="C8790">
        <v>0</v>
      </c>
      <c r="D8790" s="1">
        <v>326969.33333333337</v>
      </c>
      <c r="E8790">
        <v>468</v>
      </c>
      <c r="F8790">
        <v>1</v>
      </c>
      <c r="G8790">
        <f t="shared" si="411"/>
        <v>1</v>
      </c>
      <c r="H8790">
        <f t="shared" si="412"/>
        <v>3</v>
      </c>
      <c r="I8790">
        <f t="shared" si="413"/>
        <v>2</v>
      </c>
    </row>
    <row r="8791" spans="1:9" x14ac:dyDescent="0.35">
      <c r="A8791" t="s">
        <v>8793</v>
      </c>
      <c r="B8791">
        <v>64</v>
      </c>
      <c r="C8791">
        <v>0</v>
      </c>
      <c r="D8791" s="1">
        <v>335037.33333333331</v>
      </c>
      <c r="E8791">
        <v>451</v>
      </c>
      <c r="F8791">
        <v>1</v>
      </c>
      <c r="G8791">
        <f t="shared" si="411"/>
        <v>3</v>
      </c>
      <c r="H8791">
        <f t="shared" si="412"/>
        <v>3</v>
      </c>
      <c r="I8791">
        <f t="shared" si="413"/>
        <v>2</v>
      </c>
    </row>
    <row r="8792" spans="1:9" x14ac:dyDescent="0.35">
      <c r="A8792" t="s">
        <v>8794</v>
      </c>
      <c r="B8792">
        <v>31</v>
      </c>
      <c r="C8792">
        <v>1</v>
      </c>
      <c r="D8792" s="1">
        <v>194821</v>
      </c>
      <c r="E8792">
        <v>488</v>
      </c>
      <c r="F8792">
        <v>1</v>
      </c>
      <c r="G8792">
        <f t="shared" si="411"/>
        <v>1</v>
      </c>
      <c r="H8792">
        <f t="shared" si="412"/>
        <v>3</v>
      </c>
      <c r="I8792">
        <f t="shared" si="413"/>
        <v>1</v>
      </c>
    </row>
    <row r="8793" spans="1:9" x14ac:dyDescent="0.35">
      <c r="A8793" t="s">
        <v>8795</v>
      </c>
      <c r="B8793">
        <v>36</v>
      </c>
      <c r="C8793">
        <v>1</v>
      </c>
      <c r="D8793" s="1">
        <v>161807</v>
      </c>
      <c r="E8793">
        <v>419</v>
      </c>
      <c r="F8793">
        <v>1</v>
      </c>
      <c r="G8793">
        <f t="shared" si="411"/>
        <v>2</v>
      </c>
      <c r="H8793">
        <f t="shared" si="412"/>
        <v>3</v>
      </c>
      <c r="I8793">
        <f t="shared" si="413"/>
        <v>1</v>
      </c>
    </row>
    <row r="8794" spans="1:9" x14ac:dyDescent="0.35">
      <c r="A8794" t="s">
        <v>8796</v>
      </c>
      <c r="B8794">
        <v>33</v>
      </c>
      <c r="C8794">
        <v>1</v>
      </c>
      <c r="D8794" s="1">
        <v>242395</v>
      </c>
      <c r="E8794">
        <v>859</v>
      </c>
      <c r="F8794">
        <v>1</v>
      </c>
      <c r="G8794">
        <f t="shared" si="411"/>
        <v>1</v>
      </c>
      <c r="H8794">
        <f t="shared" si="412"/>
        <v>4</v>
      </c>
      <c r="I8794">
        <f t="shared" si="413"/>
        <v>1</v>
      </c>
    </row>
    <row r="8795" spans="1:9" x14ac:dyDescent="0.35">
      <c r="A8795" t="s">
        <v>8797</v>
      </c>
      <c r="B8795">
        <v>41</v>
      </c>
      <c r="C8795">
        <v>1</v>
      </c>
      <c r="D8795" s="1">
        <v>218763</v>
      </c>
      <c r="E8795">
        <v>285</v>
      </c>
      <c r="F8795">
        <v>0</v>
      </c>
      <c r="G8795">
        <f t="shared" si="411"/>
        <v>2</v>
      </c>
      <c r="H8795">
        <f t="shared" si="412"/>
        <v>2</v>
      </c>
      <c r="I8795">
        <f t="shared" si="413"/>
        <v>1</v>
      </c>
    </row>
    <row r="8796" spans="1:9" x14ac:dyDescent="0.35">
      <c r="A8796" t="s">
        <v>8798</v>
      </c>
      <c r="B8796">
        <v>51</v>
      </c>
      <c r="C8796">
        <v>0</v>
      </c>
      <c r="D8796" s="1">
        <v>142082.66666666666</v>
      </c>
      <c r="E8796">
        <v>48</v>
      </c>
      <c r="F8796">
        <v>0</v>
      </c>
      <c r="G8796">
        <f t="shared" si="411"/>
        <v>2</v>
      </c>
      <c r="H8796">
        <f t="shared" si="412"/>
        <v>1</v>
      </c>
      <c r="I8796">
        <f t="shared" si="413"/>
        <v>1</v>
      </c>
    </row>
    <row r="8797" spans="1:9" x14ac:dyDescent="0.35">
      <c r="A8797" t="s">
        <v>8799</v>
      </c>
      <c r="B8797">
        <v>27</v>
      </c>
      <c r="C8797">
        <v>1</v>
      </c>
      <c r="D8797" s="1">
        <v>271584</v>
      </c>
      <c r="E8797">
        <v>236</v>
      </c>
      <c r="F8797">
        <v>0</v>
      </c>
      <c r="G8797">
        <f t="shared" si="411"/>
        <v>1</v>
      </c>
      <c r="H8797">
        <f t="shared" si="412"/>
        <v>2</v>
      </c>
      <c r="I8797">
        <f t="shared" si="413"/>
        <v>2</v>
      </c>
    </row>
    <row r="8798" spans="1:9" x14ac:dyDescent="0.35">
      <c r="A8798" t="s">
        <v>8800</v>
      </c>
      <c r="B8798">
        <v>61</v>
      </c>
      <c r="C8798">
        <v>1</v>
      </c>
      <c r="D8798" s="1">
        <v>797936</v>
      </c>
      <c r="E8798">
        <v>763</v>
      </c>
      <c r="F8798">
        <v>0</v>
      </c>
      <c r="G8798">
        <f t="shared" si="411"/>
        <v>3</v>
      </c>
      <c r="H8798">
        <f t="shared" si="412"/>
        <v>4</v>
      </c>
      <c r="I8798">
        <f t="shared" si="413"/>
        <v>3</v>
      </c>
    </row>
    <row r="8799" spans="1:9" x14ac:dyDescent="0.35">
      <c r="A8799" t="s">
        <v>8801</v>
      </c>
      <c r="B8799">
        <v>26</v>
      </c>
      <c r="C8799">
        <v>0</v>
      </c>
      <c r="D8799" s="1">
        <v>351978</v>
      </c>
      <c r="E8799">
        <v>342</v>
      </c>
      <c r="F8799">
        <v>1</v>
      </c>
      <c r="G8799">
        <f t="shared" si="411"/>
        <v>1</v>
      </c>
      <c r="H8799">
        <f t="shared" si="412"/>
        <v>2</v>
      </c>
      <c r="I8799">
        <f t="shared" si="413"/>
        <v>2</v>
      </c>
    </row>
    <row r="8800" spans="1:9" x14ac:dyDescent="0.35">
      <c r="A8800" t="s">
        <v>8802</v>
      </c>
      <c r="B8800">
        <v>35</v>
      </c>
      <c r="C8800">
        <v>0</v>
      </c>
      <c r="D8800" s="1">
        <v>300962.66666666669</v>
      </c>
      <c r="E8800">
        <v>317</v>
      </c>
      <c r="F8800">
        <v>1</v>
      </c>
      <c r="G8800">
        <f t="shared" si="411"/>
        <v>2</v>
      </c>
      <c r="H8800">
        <f t="shared" si="412"/>
        <v>2</v>
      </c>
      <c r="I8800">
        <f t="shared" si="413"/>
        <v>2</v>
      </c>
    </row>
    <row r="8801" spans="1:9" x14ac:dyDescent="0.35">
      <c r="A8801" t="s">
        <v>8803</v>
      </c>
      <c r="B8801">
        <v>51</v>
      </c>
      <c r="C8801">
        <v>0</v>
      </c>
      <c r="D8801" s="1">
        <v>324069.33333333331</v>
      </c>
      <c r="E8801">
        <v>772</v>
      </c>
      <c r="F8801">
        <v>1</v>
      </c>
      <c r="G8801">
        <f t="shared" si="411"/>
        <v>2</v>
      </c>
      <c r="H8801">
        <f t="shared" si="412"/>
        <v>4</v>
      </c>
      <c r="I8801">
        <f t="shared" si="413"/>
        <v>2</v>
      </c>
    </row>
    <row r="8802" spans="1:9" x14ac:dyDescent="0.35">
      <c r="A8802" t="s">
        <v>8804</v>
      </c>
      <c r="B8802">
        <v>47</v>
      </c>
      <c r="C8802">
        <v>0</v>
      </c>
      <c r="D8802" s="1">
        <v>530280</v>
      </c>
      <c r="E8802">
        <v>250</v>
      </c>
      <c r="F8802">
        <v>1</v>
      </c>
      <c r="G8802">
        <f t="shared" si="411"/>
        <v>2</v>
      </c>
      <c r="H8802">
        <f t="shared" si="412"/>
        <v>2</v>
      </c>
      <c r="I8802">
        <f t="shared" si="413"/>
        <v>2</v>
      </c>
    </row>
    <row r="8803" spans="1:9" x14ac:dyDescent="0.35">
      <c r="A8803" t="s">
        <v>8805</v>
      </c>
      <c r="B8803">
        <v>48</v>
      </c>
      <c r="C8803">
        <v>0</v>
      </c>
      <c r="D8803" s="1">
        <v>586552</v>
      </c>
      <c r="E8803">
        <v>494</v>
      </c>
      <c r="F8803">
        <v>1</v>
      </c>
      <c r="G8803">
        <f t="shared" si="411"/>
        <v>2</v>
      </c>
      <c r="H8803">
        <f t="shared" si="412"/>
        <v>3</v>
      </c>
      <c r="I8803">
        <f t="shared" si="413"/>
        <v>3</v>
      </c>
    </row>
    <row r="8804" spans="1:9" x14ac:dyDescent="0.35">
      <c r="A8804" t="s">
        <v>8806</v>
      </c>
      <c r="B8804">
        <v>28</v>
      </c>
      <c r="C8804">
        <v>0</v>
      </c>
      <c r="D8804" s="1">
        <v>478288</v>
      </c>
      <c r="E8804">
        <v>257</v>
      </c>
      <c r="F8804">
        <v>0</v>
      </c>
      <c r="G8804">
        <f t="shared" si="411"/>
        <v>1</v>
      </c>
      <c r="H8804">
        <f t="shared" si="412"/>
        <v>2</v>
      </c>
      <c r="I8804">
        <f t="shared" si="413"/>
        <v>2</v>
      </c>
    </row>
    <row r="8805" spans="1:9" x14ac:dyDescent="0.35">
      <c r="A8805" t="s">
        <v>8807</v>
      </c>
      <c r="B8805">
        <v>61</v>
      </c>
      <c r="C8805">
        <v>1</v>
      </c>
      <c r="D8805" s="1">
        <v>379290</v>
      </c>
      <c r="E8805">
        <v>405</v>
      </c>
      <c r="F8805">
        <v>1</v>
      </c>
      <c r="G8805">
        <f t="shared" si="411"/>
        <v>3</v>
      </c>
      <c r="H8805">
        <f t="shared" si="412"/>
        <v>3</v>
      </c>
      <c r="I8805">
        <f t="shared" si="413"/>
        <v>2</v>
      </c>
    </row>
    <row r="8806" spans="1:9" x14ac:dyDescent="0.35">
      <c r="A8806" t="s">
        <v>8808</v>
      </c>
      <c r="B8806">
        <v>53</v>
      </c>
      <c r="C8806">
        <v>1</v>
      </c>
      <c r="D8806" s="1">
        <v>318321</v>
      </c>
      <c r="E8806">
        <v>144</v>
      </c>
      <c r="F8806">
        <v>0</v>
      </c>
      <c r="G8806">
        <f t="shared" si="411"/>
        <v>2</v>
      </c>
      <c r="H8806">
        <f t="shared" si="412"/>
        <v>1</v>
      </c>
      <c r="I8806">
        <f t="shared" si="413"/>
        <v>2</v>
      </c>
    </row>
    <row r="8807" spans="1:9" x14ac:dyDescent="0.35">
      <c r="A8807" t="s">
        <v>8809</v>
      </c>
      <c r="B8807">
        <v>34</v>
      </c>
      <c r="C8807">
        <v>1</v>
      </c>
      <c r="D8807" s="1">
        <v>278906</v>
      </c>
      <c r="E8807">
        <v>310</v>
      </c>
      <c r="F8807">
        <v>0</v>
      </c>
      <c r="G8807">
        <f t="shared" si="411"/>
        <v>1</v>
      </c>
      <c r="H8807">
        <f t="shared" si="412"/>
        <v>2</v>
      </c>
      <c r="I8807">
        <f t="shared" si="413"/>
        <v>2</v>
      </c>
    </row>
    <row r="8808" spans="1:9" x14ac:dyDescent="0.35">
      <c r="A8808" t="s">
        <v>8810</v>
      </c>
      <c r="B8808">
        <v>35</v>
      </c>
      <c r="C8808">
        <v>1</v>
      </c>
      <c r="D8808" s="1">
        <v>189896</v>
      </c>
      <c r="E8808">
        <v>306</v>
      </c>
      <c r="F8808">
        <v>0</v>
      </c>
      <c r="G8808">
        <f t="shared" si="411"/>
        <v>2</v>
      </c>
      <c r="H8808">
        <f t="shared" si="412"/>
        <v>2</v>
      </c>
      <c r="I8808">
        <f t="shared" si="413"/>
        <v>1</v>
      </c>
    </row>
    <row r="8809" spans="1:9" x14ac:dyDescent="0.35">
      <c r="A8809" t="s">
        <v>8811</v>
      </c>
      <c r="B8809">
        <v>45</v>
      </c>
      <c r="C8809">
        <v>1</v>
      </c>
      <c r="D8809" s="1">
        <v>428039</v>
      </c>
      <c r="E8809">
        <v>118</v>
      </c>
      <c r="F8809">
        <v>1</v>
      </c>
      <c r="G8809">
        <f t="shared" si="411"/>
        <v>2</v>
      </c>
      <c r="H8809">
        <f t="shared" si="412"/>
        <v>1</v>
      </c>
      <c r="I8809">
        <f t="shared" si="413"/>
        <v>2</v>
      </c>
    </row>
    <row r="8810" spans="1:9" x14ac:dyDescent="0.35">
      <c r="A8810" t="s">
        <v>8812</v>
      </c>
      <c r="B8810">
        <v>45</v>
      </c>
      <c r="C8810">
        <v>1</v>
      </c>
      <c r="D8810" s="1">
        <v>345416</v>
      </c>
      <c r="E8810">
        <v>219</v>
      </c>
      <c r="F8810">
        <v>0</v>
      </c>
      <c r="G8810">
        <f t="shared" si="411"/>
        <v>2</v>
      </c>
      <c r="H8810">
        <f t="shared" si="412"/>
        <v>2</v>
      </c>
      <c r="I8810">
        <f t="shared" si="413"/>
        <v>2</v>
      </c>
    </row>
    <row r="8811" spans="1:9" x14ac:dyDescent="0.35">
      <c r="A8811" t="s">
        <v>8813</v>
      </c>
      <c r="B8811">
        <v>46</v>
      </c>
      <c r="C8811">
        <v>0</v>
      </c>
      <c r="D8811" s="1">
        <v>430557.33333333331</v>
      </c>
      <c r="E8811">
        <v>589</v>
      </c>
      <c r="F8811">
        <v>1</v>
      </c>
      <c r="G8811">
        <f t="shared" si="411"/>
        <v>2</v>
      </c>
      <c r="H8811">
        <f t="shared" si="412"/>
        <v>4</v>
      </c>
      <c r="I8811">
        <f t="shared" si="413"/>
        <v>2</v>
      </c>
    </row>
    <row r="8812" spans="1:9" x14ac:dyDescent="0.35">
      <c r="A8812" t="s">
        <v>8814</v>
      </c>
      <c r="B8812">
        <v>56</v>
      </c>
      <c r="C8812">
        <v>0</v>
      </c>
      <c r="D8812" s="1">
        <v>437933.33333333331</v>
      </c>
      <c r="E8812">
        <v>362</v>
      </c>
      <c r="F8812">
        <v>1</v>
      </c>
      <c r="G8812">
        <f t="shared" si="411"/>
        <v>3</v>
      </c>
      <c r="H8812">
        <f t="shared" si="412"/>
        <v>3</v>
      </c>
      <c r="I8812">
        <f t="shared" si="413"/>
        <v>2</v>
      </c>
    </row>
    <row r="8813" spans="1:9" x14ac:dyDescent="0.35">
      <c r="A8813" t="s">
        <v>8815</v>
      </c>
      <c r="B8813">
        <v>32</v>
      </c>
      <c r="C8813">
        <v>0</v>
      </c>
      <c r="D8813" s="1">
        <v>473826.66666666669</v>
      </c>
      <c r="E8813">
        <v>207</v>
      </c>
      <c r="F8813">
        <v>1</v>
      </c>
      <c r="G8813">
        <f t="shared" si="411"/>
        <v>1</v>
      </c>
      <c r="H8813">
        <f t="shared" si="412"/>
        <v>2</v>
      </c>
      <c r="I8813">
        <f t="shared" si="413"/>
        <v>2</v>
      </c>
    </row>
    <row r="8814" spans="1:9" x14ac:dyDescent="0.35">
      <c r="A8814" t="s">
        <v>8816</v>
      </c>
      <c r="B8814">
        <v>36</v>
      </c>
      <c r="C8814">
        <v>1</v>
      </c>
      <c r="D8814" s="1">
        <v>490654</v>
      </c>
      <c r="E8814">
        <v>489</v>
      </c>
      <c r="F8814">
        <v>1</v>
      </c>
      <c r="G8814">
        <f t="shared" si="411"/>
        <v>2</v>
      </c>
      <c r="H8814">
        <f t="shared" si="412"/>
        <v>3</v>
      </c>
      <c r="I8814">
        <f t="shared" si="413"/>
        <v>2</v>
      </c>
    </row>
    <row r="8815" spans="1:9" x14ac:dyDescent="0.35">
      <c r="A8815" t="s">
        <v>8817</v>
      </c>
      <c r="B8815">
        <v>49</v>
      </c>
      <c r="C8815">
        <v>1</v>
      </c>
      <c r="D8815" s="1">
        <v>339959</v>
      </c>
      <c r="E8815">
        <v>408</v>
      </c>
      <c r="F8815">
        <v>1</v>
      </c>
      <c r="G8815">
        <f t="shared" si="411"/>
        <v>2</v>
      </c>
      <c r="H8815">
        <f t="shared" si="412"/>
        <v>3</v>
      </c>
      <c r="I8815">
        <f t="shared" si="413"/>
        <v>2</v>
      </c>
    </row>
    <row r="8816" spans="1:9" x14ac:dyDescent="0.35">
      <c r="A8816" t="s">
        <v>8818</v>
      </c>
      <c r="B8816">
        <v>58</v>
      </c>
      <c r="C8816">
        <v>0</v>
      </c>
      <c r="D8816" s="1">
        <v>249114.66666666666</v>
      </c>
      <c r="E8816">
        <v>394</v>
      </c>
      <c r="F8816">
        <v>1</v>
      </c>
      <c r="G8816">
        <f t="shared" si="411"/>
        <v>3</v>
      </c>
      <c r="H8816">
        <f t="shared" si="412"/>
        <v>3</v>
      </c>
      <c r="I8816">
        <f t="shared" si="413"/>
        <v>1</v>
      </c>
    </row>
    <row r="8817" spans="1:9" x14ac:dyDescent="0.35">
      <c r="A8817" t="s">
        <v>8819</v>
      </c>
      <c r="B8817">
        <v>28</v>
      </c>
      <c r="C8817">
        <v>1</v>
      </c>
      <c r="D8817" s="1">
        <v>132530</v>
      </c>
      <c r="E8817">
        <v>212</v>
      </c>
      <c r="F8817">
        <v>1</v>
      </c>
      <c r="G8817">
        <f t="shared" si="411"/>
        <v>1</v>
      </c>
      <c r="H8817">
        <f t="shared" si="412"/>
        <v>2</v>
      </c>
      <c r="I8817">
        <f t="shared" si="413"/>
        <v>1</v>
      </c>
    </row>
    <row r="8818" spans="1:9" x14ac:dyDescent="0.35">
      <c r="A8818" t="s">
        <v>8820</v>
      </c>
      <c r="B8818">
        <v>55</v>
      </c>
      <c r="C8818">
        <v>0</v>
      </c>
      <c r="D8818" s="1">
        <v>479837.33333333331</v>
      </c>
      <c r="E8818">
        <v>477</v>
      </c>
      <c r="F8818">
        <v>1</v>
      </c>
      <c r="G8818">
        <f t="shared" si="411"/>
        <v>2</v>
      </c>
      <c r="H8818">
        <f t="shared" si="412"/>
        <v>3</v>
      </c>
      <c r="I8818">
        <f t="shared" si="413"/>
        <v>2</v>
      </c>
    </row>
    <row r="8819" spans="1:9" x14ac:dyDescent="0.35">
      <c r="A8819" t="s">
        <v>8821</v>
      </c>
      <c r="B8819">
        <v>39</v>
      </c>
      <c r="C8819">
        <v>1</v>
      </c>
      <c r="D8819" s="1">
        <v>758682.66666666663</v>
      </c>
      <c r="E8819">
        <v>395</v>
      </c>
      <c r="F8819">
        <v>1</v>
      </c>
      <c r="G8819">
        <f t="shared" si="411"/>
        <v>2</v>
      </c>
      <c r="H8819">
        <f t="shared" si="412"/>
        <v>3</v>
      </c>
      <c r="I8819">
        <f t="shared" si="413"/>
        <v>3</v>
      </c>
    </row>
    <row r="8820" spans="1:9" x14ac:dyDescent="0.35">
      <c r="A8820" t="s">
        <v>8822</v>
      </c>
      <c r="B8820">
        <v>49</v>
      </c>
      <c r="C8820">
        <v>1</v>
      </c>
      <c r="D8820" s="1">
        <v>413188</v>
      </c>
      <c r="E8820">
        <v>387</v>
      </c>
      <c r="F8820">
        <v>1</v>
      </c>
      <c r="G8820">
        <f t="shared" si="411"/>
        <v>2</v>
      </c>
      <c r="H8820">
        <f t="shared" si="412"/>
        <v>3</v>
      </c>
      <c r="I8820">
        <f t="shared" si="413"/>
        <v>2</v>
      </c>
    </row>
    <row r="8821" spans="1:9" x14ac:dyDescent="0.35">
      <c r="A8821" t="s">
        <v>8823</v>
      </c>
      <c r="B8821">
        <v>35</v>
      </c>
      <c r="C8821">
        <v>1</v>
      </c>
      <c r="D8821" s="1">
        <v>122899</v>
      </c>
      <c r="E8821">
        <v>202</v>
      </c>
      <c r="F8821">
        <v>0</v>
      </c>
      <c r="G8821">
        <f t="shared" si="411"/>
        <v>2</v>
      </c>
      <c r="H8821">
        <f t="shared" si="412"/>
        <v>2</v>
      </c>
      <c r="I8821">
        <f t="shared" si="413"/>
        <v>1</v>
      </c>
    </row>
    <row r="8822" spans="1:9" x14ac:dyDescent="0.35">
      <c r="A8822" t="s">
        <v>8824</v>
      </c>
      <c r="B8822">
        <v>64</v>
      </c>
      <c r="C8822">
        <v>0</v>
      </c>
      <c r="D8822" s="1">
        <v>100688</v>
      </c>
      <c r="E8822">
        <v>337</v>
      </c>
      <c r="F8822">
        <v>0</v>
      </c>
      <c r="G8822">
        <f t="shared" si="411"/>
        <v>3</v>
      </c>
      <c r="H8822">
        <f t="shared" si="412"/>
        <v>2</v>
      </c>
      <c r="I8822">
        <f t="shared" si="413"/>
        <v>1</v>
      </c>
    </row>
    <row r="8823" spans="1:9" x14ac:dyDescent="0.35">
      <c r="A8823" t="s">
        <v>8825</v>
      </c>
      <c r="B8823">
        <v>40</v>
      </c>
      <c r="C8823">
        <v>0</v>
      </c>
      <c r="D8823" s="1">
        <v>741645.33333333337</v>
      </c>
      <c r="E8823">
        <v>211</v>
      </c>
      <c r="F8823">
        <v>0</v>
      </c>
      <c r="G8823">
        <f t="shared" si="411"/>
        <v>2</v>
      </c>
      <c r="H8823">
        <f t="shared" si="412"/>
        <v>2</v>
      </c>
      <c r="I8823">
        <f t="shared" si="413"/>
        <v>3</v>
      </c>
    </row>
    <row r="8824" spans="1:9" x14ac:dyDescent="0.35">
      <c r="A8824" t="s">
        <v>8826</v>
      </c>
      <c r="B8824">
        <v>29</v>
      </c>
      <c r="C8824">
        <v>0</v>
      </c>
      <c r="D8824" s="1">
        <v>412049.33333333337</v>
      </c>
      <c r="E8824">
        <v>251</v>
      </c>
      <c r="F8824">
        <v>1</v>
      </c>
      <c r="G8824">
        <f t="shared" si="411"/>
        <v>1</v>
      </c>
      <c r="H8824">
        <f t="shared" si="412"/>
        <v>2</v>
      </c>
      <c r="I8824">
        <f t="shared" si="413"/>
        <v>2</v>
      </c>
    </row>
    <row r="8825" spans="1:9" x14ac:dyDescent="0.35">
      <c r="A8825" t="s">
        <v>8827</v>
      </c>
      <c r="B8825">
        <v>49</v>
      </c>
      <c r="C8825">
        <v>1</v>
      </c>
      <c r="D8825" s="1">
        <v>202699</v>
      </c>
      <c r="E8825">
        <v>451</v>
      </c>
      <c r="F8825">
        <v>1</v>
      </c>
      <c r="G8825">
        <f t="shared" si="411"/>
        <v>2</v>
      </c>
      <c r="H8825">
        <f t="shared" si="412"/>
        <v>3</v>
      </c>
      <c r="I8825">
        <f t="shared" si="413"/>
        <v>1</v>
      </c>
    </row>
    <row r="8826" spans="1:9" x14ac:dyDescent="0.35">
      <c r="A8826" t="s">
        <v>8828</v>
      </c>
      <c r="B8826">
        <v>35</v>
      </c>
      <c r="C8826">
        <v>0</v>
      </c>
      <c r="D8826" s="1">
        <v>273762.66666666669</v>
      </c>
      <c r="E8826">
        <v>356</v>
      </c>
      <c r="F8826">
        <v>1</v>
      </c>
      <c r="G8826">
        <f t="shared" si="411"/>
        <v>2</v>
      </c>
      <c r="H8826">
        <f t="shared" si="412"/>
        <v>2</v>
      </c>
      <c r="I8826">
        <f t="shared" si="413"/>
        <v>2</v>
      </c>
    </row>
    <row r="8827" spans="1:9" x14ac:dyDescent="0.35">
      <c r="A8827" t="s">
        <v>8829</v>
      </c>
      <c r="B8827">
        <v>50</v>
      </c>
      <c r="C8827">
        <v>1</v>
      </c>
      <c r="D8827" s="1">
        <v>160595</v>
      </c>
      <c r="E8827">
        <v>301</v>
      </c>
      <c r="F8827">
        <v>0</v>
      </c>
      <c r="G8827">
        <f t="shared" si="411"/>
        <v>2</v>
      </c>
      <c r="H8827">
        <f t="shared" si="412"/>
        <v>2</v>
      </c>
      <c r="I8827">
        <f t="shared" si="413"/>
        <v>1</v>
      </c>
    </row>
    <row r="8828" spans="1:9" x14ac:dyDescent="0.35">
      <c r="A8828" t="s">
        <v>8830</v>
      </c>
      <c r="B8828">
        <v>31</v>
      </c>
      <c r="C8828">
        <v>0</v>
      </c>
      <c r="D8828" s="1">
        <v>410755.33333333337</v>
      </c>
      <c r="E8828">
        <v>379</v>
      </c>
      <c r="F8828">
        <v>1</v>
      </c>
      <c r="G8828">
        <f t="shared" si="411"/>
        <v>1</v>
      </c>
      <c r="H8828">
        <f t="shared" si="412"/>
        <v>3</v>
      </c>
      <c r="I8828">
        <f t="shared" si="413"/>
        <v>2</v>
      </c>
    </row>
    <row r="8829" spans="1:9" x14ac:dyDescent="0.35">
      <c r="A8829" t="s">
        <v>8831</v>
      </c>
      <c r="B8829">
        <v>44</v>
      </c>
      <c r="C8829">
        <v>1</v>
      </c>
      <c r="D8829" s="1">
        <v>110008</v>
      </c>
      <c r="E8829">
        <v>497</v>
      </c>
      <c r="F8829">
        <v>1</v>
      </c>
      <c r="G8829">
        <f t="shared" si="411"/>
        <v>2</v>
      </c>
      <c r="H8829">
        <f t="shared" si="412"/>
        <v>3</v>
      </c>
      <c r="I8829">
        <f t="shared" si="413"/>
        <v>1</v>
      </c>
    </row>
    <row r="8830" spans="1:9" x14ac:dyDescent="0.35">
      <c r="A8830" t="s">
        <v>8832</v>
      </c>
      <c r="B8830">
        <v>65</v>
      </c>
      <c r="C8830">
        <v>1</v>
      </c>
      <c r="D8830" s="1">
        <v>561049</v>
      </c>
      <c r="E8830">
        <v>295</v>
      </c>
      <c r="F8830">
        <v>0</v>
      </c>
      <c r="G8830">
        <f t="shared" si="411"/>
        <v>3</v>
      </c>
      <c r="H8830">
        <f t="shared" si="412"/>
        <v>2</v>
      </c>
      <c r="I8830">
        <f t="shared" si="413"/>
        <v>3</v>
      </c>
    </row>
    <row r="8831" spans="1:9" x14ac:dyDescent="0.35">
      <c r="A8831" t="s">
        <v>8833</v>
      </c>
      <c r="B8831">
        <v>30</v>
      </c>
      <c r="C8831">
        <v>0</v>
      </c>
      <c r="D8831" s="1">
        <v>246666.66666666666</v>
      </c>
      <c r="E8831">
        <v>345</v>
      </c>
      <c r="F8831">
        <v>0</v>
      </c>
      <c r="G8831">
        <f t="shared" si="411"/>
        <v>1</v>
      </c>
      <c r="H8831">
        <f t="shared" si="412"/>
        <v>2</v>
      </c>
      <c r="I8831">
        <f t="shared" si="413"/>
        <v>1</v>
      </c>
    </row>
    <row r="8832" spans="1:9" x14ac:dyDescent="0.35">
      <c r="A8832" t="s">
        <v>8834</v>
      </c>
      <c r="B8832">
        <v>34</v>
      </c>
      <c r="C8832">
        <v>0</v>
      </c>
      <c r="D8832" s="1">
        <v>193541.33333333334</v>
      </c>
      <c r="E8832">
        <v>364</v>
      </c>
      <c r="F8832">
        <v>1</v>
      </c>
      <c r="G8832">
        <f t="shared" si="411"/>
        <v>1</v>
      </c>
      <c r="H8832">
        <f t="shared" si="412"/>
        <v>3</v>
      </c>
      <c r="I8832">
        <f t="shared" si="413"/>
        <v>1</v>
      </c>
    </row>
    <row r="8833" spans="1:9" x14ac:dyDescent="0.35">
      <c r="A8833" t="s">
        <v>8835</v>
      </c>
      <c r="B8833">
        <v>59</v>
      </c>
      <c r="C8833">
        <v>1</v>
      </c>
      <c r="D8833" s="1">
        <v>762658</v>
      </c>
      <c r="E8833">
        <v>57</v>
      </c>
      <c r="F8833">
        <v>0</v>
      </c>
      <c r="G8833">
        <f t="shared" si="411"/>
        <v>3</v>
      </c>
      <c r="H8833">
        <f t="shared" si="412"/>
        <v>1</v>
      </c>
      <c r="I8833">
        <f t="shared" si="413"/>
        <v>3</v>
      </c>
    </row>
    <row r="8834" spans="1:9" x14ac:dyDescent="0.35">
      <c r="A8834" t="s">
        <v>8836</v>
      </c>
      <c r="B8834">
        <v>41</v>
      </c>
      <c r="C8834">
        <v>0</v>
      </c>
      <c r="D8834" s="1">
        <v>756205.33333333337</v>
      </c>
      <c r="E8834">
        <v>460</v>
      </c>
      <c r="F8834">
        <v>1</v>
      </c>
      <c r="G8834">
        <f t="shared" ref="G8834:G8897" si="414">IF(B8834&lt;35, 1, IF(B8834&gt;55, 3, 2))</f>
        <v>2</v>
      </c>
      <c r="H8834">
        <f t="shared" ref="H8834:H8897" si="415">IF(E8834&lt;200,1, IF(E8834&gt;500, 4, IF(E8834&lt;360, 2,3 )))</f>
        <v>3</v>
      </c>
      <c r="I8834">
        <f t="shared" si="413"/>
        <v>3</v>
      </c>
    </row>
    <row r="8835" spans="1:9" x14ac:dyDescent="0.35">
      <c r="A8835" t="s">
        <v>8837</v>
      </c>
      <c r="B8835">
        <v>57</v>
      </c>
      <c r="C8835">
        <v>1</v>
      </c>
      <c r="D8835" s="1">
        <v>696101</v>
      </c>
      <c r="E8835">
        <v>32</v>
      </c>
      <c r="F8835">
        <v>0</v>
      </c>
      <c r="G8835">
        <f t="shared" si="414"/>
        <v>3</v>
      </c>
      <c r="H8835">
        <f t="shared" si="415"/>
        <v>1</v>
      </c>
      <c r="I8835">
        <f t="shared" ref="I8835:I8898" si="416">IF(D8835&lt;250000, 1, IF(D8835&gt;550000, 3, 2))</f>
        <v>3</v>
      </c>
    </row>
    <row r="8836" spans="1:9" x14ac:dyDescent="0.35">
      <c r="A8836" t="s">
        <v>8838</v>
      </c>
      <c r="B8836">
        <v>33</v>
      </c>
      <c r="C8836">
        <v>1</v>
      </c>
      <c r="D8836" s="1">
        <v>288690</v>
      </c>
      <c r="E8836">
        <v>282</v>
      </c>
      <c r="F8836">
        <v>0</v>
      </c>
      <c r="G8836">
        <f t="shared" si="414"/>
        <v>1</v>
      </c>
      <c r="H8836">
        <f t="shared" si="415"/>
        <v>2</v>
      </c>
      <c r="I8836">
        <f t="shared" si="416"/>
        <v>2</v>
      </c>
    </row>
    <row r="8837" spans="1:9" x14ac:dyDescent="0.35">
      <c r="A8837" t="s">
        <v>8839</v>
      </c>
      <c r="B8837">
        <v>40</v>
      </c>
      <c r="C8837">
        <v>0</v>
      </c>
      <c r="D8837" s="1">
        <v>359362.66666666669</v>
      </c>
      <c r="E8837">
        <v>426</v>
      </c>
      <c r="F8837">
        <v>1</v>
      </c>
      <c r="G8837">
        <f t="shared" si="414"/>
        <v>2</v>
      </c>
      <c r="H8837">
        <f t="shared" si="415"/>
        <v>3</v>
      </c>
      <c r="I8837">
        <f t="shared" si="416"/>
        <v>2</v>
      </c>
    </row>
    <row r="8838" spans="1:9" x14ac:dyDescent="0.35">
      <c r="A8838" t="s">
        <v>8840</v>
      </c>
      <c r="B8838">
        <v>32</v>
      </c>
      <c r="C8838">
        <v>0</v>
      </c>
      <c r="D8838" s="1">
        <v>322547.66666666663</v>
      </c>
      <c r="E8838">
        <v>447</v>
      </c>
      <c r="F8838">
        <v>1</v>
      </c>
      <c r="G8838">
        <f t="shared" si="414"/>
        <v>1</v>
      </c>
      <c r="H8838">
        <f t="shared" si="415"/>
        <v>3</v>
      </c>
      <c r="I8838">
        <f t="shared" si="416"/>
        <v>2</v>
      </c>
    </row>
    <row r="8839" spans="1:9" x14ac:dyDescent="0.35">
      <c r="A8839" t="s">
        <v>8841</v>
      </c>
      <c r="B8839">
        <v>39</v>
      </c>
      <c r="C8839">
        <v>1</v>
      </c>
      <c r="D8839" s="1">
        <v>440996</v>
      </c>
      <c r="E8839">
        <v>101</v>
      </c>
      <c r="F8839">
        <v>1</v>
      </c>
      <c r="G8839">
        <f t="shared" si="414"/>
        <v>2</v>
      </c>
      <c r="H8839">
        <f t="shared" si="415"/>
        <v>1</v>
      </c>
      <c r="I8839">
        <f t="shared" si="416"/>
        <v>2</v>
      </c>
    </row>
    <row r="8840" spans="1:9" x14ac:dyDescent="0.35">
      <c r="A8840" t="s">
        <v>8842</v>
      </c>
      <c r="B8840">
        <v>35</v>
      </c>
      <c r="C8840">
        <v>1</v>
      </c>
      <c r="D8840" s="1">
        <v>251473</v>
      </c>
      <c r="E8840">
        <v>127</v>
      </c>
      <c r="F8840">
        <v>1</v>
      </c>
      <c r="G8840">
        <f t="shared" si="414"/>
        <v>2</v>
      </c>
      <c r="H8840">
        <f t="shared" si="415"/>
        <v>1</v>
      </c>
      <c r="I8840">
        <f t="shared" si="416"/>
        <v>2</v>
      </c>
    </row>
    <row r="8841" spans="1:9" x14ac:dyDescent="0.35">
      <c r="A8841" t="s">
        <v>8843</v>
      </c>
      <c r="B8841">
        <v>45</v>
      </c>
      <c r="C8841">
        <v>1</v>
      </c>
      <c r="D8841" s="1">
        <v>235375</v>
      </c>
      <c r="E8841">
        <v>262</v>
      </c>
      <c r="F8841">
        <v>1</v>
      </c>
      <c r="G8841">
        <f t="shared" si="414"/>
        <v>2</v>
      </c>
      <c r="H8841">
        <f t="shared" si="415"/>
        <v>2</v>
      </c>
      <c r="I8841">
        <f t="shared" si="416"/>
        <v>1</v>
      </c>
    </row>
    <row r="8842" spans="1:9" x14ac:dyDescent="0.35">
      <c r="A8842" t="s">
        <v>8844</v>
      </c>
      <c r="B8842">
        <v>32</v>
      </c>
      <c r="C8842">
        <v>0</v>
      </c>
      <c r="D8842" s="1">
        <v>233994.66666666666</v>
      </c>
      <c r="E8842">
        <v>490</v>
      </c>
      <c r="F8842">
        <v>1</v>
      </c>
      <c r="G8842">
        <f t="shared" si="414"/>
        <v>1</v>
      </c>
      <c r="H8842">
        <f t="shared" si="415"/>
        <v>3</v>
      </c>
      <c r="I8842">
        <f t="shared" si="416"/>
        <v>1</v>
      </c>
    </row>
    <row r="8843" spans="1:9" x14ac:dyDescent="0.35">
      <c r="A8843" t="s">
        <v>8845</v>
      </c>
      <c r="B8843">
        <v>63</v>
      </c>
      <c r="C8843">
        <v>1</v>
      </c>
      <c r="D8843" s="1">
        <v>774401</v>
      </c>
      <c r="E8843">
        <v>329</v>
      </c>
      <c r="F8843">
        <v>1</v>
      </c>
      <c r="G8843">
        <f t="shared" si="414"/>
        <v>3</v>
      </c>
      <c r="H8843">
        <f t="shared" si="415"/>
        <v>2</v>
      </c>
      <c r="I8843">
        <f t="shared" si="416"/>
        <v>3</v>
      </c>
    </row>
    <row r="8844" spans="1:9" x14ac:dyDescent="0.35">
      <c r="A8844" t="s">
        <v>8846</v>
      </c>
      <c r="B8844">
        <v>30</v>
      </c>
      <c r="C8844">
        <v>0</v>
      </c>
      <c r="D8844" s="1">
        <v>309920</v>
      </c>
      <c r="E8844">
        <v>483</v>
      </c>
      <c r="F8844">
        <v>0</v>
      </c>
      <c r="G8844">
        <f t="shared" si="414"/>
        <v>1</v>
      </c>
      <c r="H8844">
        <f t="shared" si="415"/>
        <v>3</v>
      </c>
      <c r="I8844">
        <f t="shared" si="416"/>
        <v>2</v>
      </c>
    </row>
    <row r="8845" spans="1:9" x14ac:dyDescent="0.35">
      <c r="A8845" t="s">
        <v>8847</v>
      </c>
      <c r="B8845">
        <v>26</v>
      </c>
      <c r="C8845">
        <v>0</v>
      </c>
      <c r="D8845" s="1">
        <v>312992</v>
      </c>
      <c r="E8845">
        <v>29</v>
      </c>
      <c r="F8845">
        <v>0</v>
      </c>
      <c r="G8845">
        <f t="shared" si="414"/>
        <v>1</v>
      </c>
      <c r="H8845">
        <f t="shared" si="415"/>
        <v>1</v>
      </c>
      <c r="I8845">
        <f t="shared" si="416"/>
        <v>2</v>
      </c>
    </row>
    <row r="8846" spans="1:9" x14ac:dyDescent="0.35">
      <c r="A8846" t="s">
        <v>8848</v>
      </c>
      <c r="B8846">
        <v>63</v>
      </c>
      <c r="C8846">
        <v>1</v>
      </c>
      <c r="D8846" s="1">
        <v>353556</v>
      </c>
      <c r="E8846">
        <v>408</v>
      </c>
      <c r="F8846">
        <v>1</v>
      </c>
      <c r="G8846">
        <f t="shared" si="414"/>
        <v>3</v>
      </c>
      <c r="H8846">
        <f t="shared" si="415"/>
        <v>3</v>
      </c>
      <c r="I8846">
        <f t="shared" si="416"/>
        <v>2</v>
      </c>
    </row>
    <row r="8847" spans="1:9" x14ac:dyDescent="0.35">
      <c r="A8847" t="s">
        <v>8849</v>
      </c>
      <c r="B8847">
        <v>47</v>
      </c>
      <c r="C8847">
        <v>0</v>
      </c>
      <c r="D8847" s="1">
        <v>662666.66666666663</v>
      </c>
      <c r="E8847">
        <v>362</v>
      </c>
      <c r="F8847">
        <v>1</v>
      </c>
      <c r="G8847">
        <f t="shared" si="414"/>
        <v>2</v>
      </c>
      <c r="H8847">
        <f t="shared" si="415"/>
        <v>3</v>
      </c>
      <c r="I8847">
        <f t="shared" si="416"/>
        <v>3</v>
      </c>
    </row>
    <row r="8848" spans="1:9" x14ac:dyDescent="0.35">
      <c r="A8848" t="s">
        <v>8850</v>
      </c>
      <c r="B8848">
        <v>38</v>
      </c>
      <c r="C8848">
        <v>0</v>
      </c>
      <c r="D8848" s="1">
        <v>679826.66666666663</v>
      </c>
      <c r="E8848">
        <v>627</v>
      </c>
      <c r="F8848">
        <v>1</v>
      </c>
      <c r="G8848">
        <f t="shared" si="414"/>
        <v>2</v>
      </c>
      <c r="H8848">
        <f t="shared" si="415"/>
        <v>4</v>
      </c>
      <c r="I8848">
        <f t="shared" si="416"/>
        <v>3</v>
      </c>
    </row>
    <row r="8849" spans="1:9" x14ac:dyDescent="0.35">
      <c r="A8849" t="s">
        <v>8851</v>
      </c>
      <c r="B8849">
        <v>65</v>
      </c>
      <c r="C8849">
        <v>1</v>
      </c>
      <c r="D8849" s="1">
        <v>398300</v>
      </c>
      <c r="E8849">
        <v>340</v>
      </c>
      <c r="F8849">
        <v>0</v>
      </c>
      <c r="G8849">
        <f t="shared" si="414"/>
        <v>3</v>
      </c>
      <c r="H8849">
        <f t="shared" si="415"/>
        <v>2</v>
      </c>
      <c r="I8849">
        <f t="shared" si="416"/>
        <v>2</v>
      </c>
    </row>
    <row r="8850" spans="1:9" x14ac:dyDescent="0.35">
      <c r="A8850" t="s">
        <v>8852</v>
      </c>
      <c r="B8850">
        <v>27</v>
      </c>
      <c r="C8850">
        <v>0</v>
      </c>
      <c r="D8850" s="1">
        <v>229410.66666666666</v>
      </c>
      <c r="E8850">
        <v>485</v>
      </c>
      <c r="F8850">
        <v>1</v>
      </c>
      <c r="G8850">
        <f t="shared" si="414"/>
        <v>1</v>
      </c>
      <c r="H8850">
        <f t="shared" si="415"/>
        <v>3</v>
      </c>
      <c r="I8850">
        <f t="shared" si="416"/>
        <v>1</v>
      </c>
    </row>
    <row r="8851" spans="1:9" x14ac:dyDescent="0.35">
      <c r="A8851" t="s">
        <v>8853</v>
      </c>
      <c r="B8851">
        <v>54</v>
      </c>
      <c r="C8851">
        <v>0</v>
      </c>
      <c r="D8851" s="1">
        <v>99586.666666666672</v>
      </c>
      <c r="E8851">
        <v>698</v>
      </c>
      <c r="F8851">
        <v>0</v>
      </c>
      <c r="G8851">
        <f t="shared" si="414"/>
        <v>2</v>
      </c>
      <c r="H8851">
        <f t="shared" si="415"/>
        <v>4</v>
      </c>
      <c r="I8851">
        <f t="shared" si="416"/>
        <v>1</v>
      </c>
    </row>
    <row r="8852" spans="1:9" x14ac:dyDescent="0.35">
      <c r="A8852" t="s">
        <v>8854</v>
      </c>
      <c r="B8852">
        <v>48</v>
      </c>
      <c r="C8852">
        <v>1</v>
      </c>
      <c r="D8852" s="1">
        <v>196816</v>
      </c>
      <c r="E8852">
        <v>402</v>
      </c>
      <c r="F8852">
        <v>1</v>
      </c>
      <c r="G8852">
        <f t="shared" si="414"/>
        <v>2</v>
      </c>
      <c r="H8852">
        <f t="shared" si="415"/>
        <v>3</v>
      </c>
      <c r="I8852">
        <f t="shared" si="416"/>
        <v>1</v>
      </c>
    </row>
    <row r="8853" spans="1:9" x14ac:dyDescent="0.35">
      <c r="A8853" t="s">
        <v>8855</v>
      </c>
      <c r="B8853">
        <v>37</v>
      </c>
      <c r="C8853">
        <v>1</v>
      </c>
      <c r="D8853" s="1">
        <v>442010</v>
      </c>
      <c r="E8853">
        <v>487</v>
      </c>
      <c r="F8853">
        <v>0</v>
      </c>
      <c r="G8853">
        <f t="shared" si="414"/>
        <v>2</v>
      </c>
      <c r="H8853">
        <f t="shared" si="415"/>
        <v>3</v>
      </c>
      <c r="I8853">
        <f t="shared" si="416"/>
        <v>2</v>
      </c>
    </row>
    <row r="8854" spans="1:9" x14ac:dyDescent="0.35">
      <c r="A8854" t="s">
        <v>8856</v>
      </c>
      <c r="B8854">
        <v>44</v>
      </c>
      <c r="C8854">
        <v>1</v>
      </c>
      <c r="D8854" s="1">
        <v>252063</v>
      </c>
      <c r="E8854">
        <v>69</v>
      </c>
      <c r="F8854">
        <v>0</v>
      </c>
      <c r="G8854">
        <f t="shared" si="414"/>
        <v>2</v>
      </c>
      <c r="H8854">
        <f t="shared" si="415"/>
        <v>1</v>
      </c>
      <c r="I8854">
        <f t="shared" si="416"/>
        <v>2</v>
      </c>
    </row>
    <row r="8855" spans="1:9" x14ac:dyDescent="0.35">
      <c r="A8855" t="s">
        <v>8857</v>
      </c>
      <c r="B8855">
        <v>51</v>
      </c>
      <c r="C8855">
        <v>1</v>
      </c>
      <c r="D8855" s="1">
        <v>417289</v>
      </c>
      <c r="E8855">
        <v>58</v>
      </c>
      <c r="F8855">
        <v>0</v>
      </c>
      <c r="G8855">
        <f t="shared" si="414"/>
        <v>2</v>
      </c>
      <c r="H8855">
        <f t="shared" si="415"/>
        <v>1</v>
      </c>
      <c r="I8855">
        <f t="shared" si="416"/>
        <v>2</v>
      </c>
    </row>
    <row r="8856" spans="1:9" x14ac:dyDescent="0.35">
      <c r="A8856" t="s">
        <v>8858</v>
      </c>
      <c r="B8856">
        <v>64</v>
      </c>
      <c r="C8856">
        <v>1</v>
      </c>
      <c r="D8856" s="1">
        <v>761525</v>
      </c>
      <c r="E8856">
        <v>510</v>
      </c>
      <c r="F8856">
        <v>0</v>
      </c>
      <c r="G8856">
        <f t="shared" si="414"/>
        <v>3</v>
      </c>
      <c r="H8856">
        <f t="shared" si="415"/>
        <v>4</v>
      </c>
      <c r="I8856">
        <f t="shared" si="416"/>
        <v>3</v>
      </c>
    </row>
    <row r="8857" spans="1:9" x14ac:dyDescent="0.35">
      <c r="A8857" t="s">
        <v>8859</v>
      </c>
      <c r="B8857">
        <v>52</v>
      </c>
      <c r="C8857">
        <v>1</v>
      </c>
      <c r="D8857" s="1">
        <v>82269</v>
      </c>
      <c r="E8857">
        <v>416</v>
      </c>
      <c r="F8857">
        <v>0</v>
      </c>
      <c r="G8857">
        <f t="shared" si="414"/>
        <v>2</v>
      </c>
      <c r="H8857">
        <f t="shared" si="415"/>
        <v>3</v>
      </c>
      <c r="I8857">
        <f t="shared" si="416"/>
        <v>1</v>
      </c>
    </row>
    <row r="8858" spans="1:9" x14ac:dyDescent="0.35">
      <c r="A8858" t="s">
        <v>8860</v>
      </c>
      <c r="B8858">
        <v>43</v>
      </c>
      <c r="C8858">
        <v>1</v>
      </c>
      <c r="D8858" s="1">
        <v>464895</v>
      </c>
      <c r="E8858">
        <v>379</v>
      </c>
      <c r="F8858">
        <v>1</v>
      </c>
      <c r="G8858">
        <f t="shared" si="414"/>
        <v>2</v>
      </c>
      <c r="H8858">
        <f t="shared" si="415"/>
        <v>3</v>
      </c>
      <c r="I8858">
        <f t="shared" si="416"/>
        <v>2</v>
      </c>
    </row>
    <row r="8859" spans="1:9" x14ac:dyDescent="0.35">
      <c r="A8859" t="s">
        <v>8861</v>
      </c>
      <c r="B8859">
        <v>42</v>
      </c>
      <c r="C8859">
        <v>1</v>
      </c>
      <c r="D8859" s="1">
        <v>475549</v>
      </c>
      <c r="E8859">
        <v>483</v>
      </c>
      <c r="F8859">
        <v>1</v>
      </c>
      <c r="G8859">
        <f t="shared" si="414"/>
        <v>2</v>
      </c>
      <c r="H8859">
        <f t="shared" si="415"/>
        <v>3</v>
      </c>
      <c r="I8859">
        <f t="shared" si="416"/>
        <v>2</v>
      </c>
    </row>
    <row r="8860" spans="1:9" x14ac:dyDescent="0.35">
      <c r="A8860" t="s">
        <v>8862</v>
      </c>
      <c r="B8860">
        <v>45</v>
      </c>
      <c r="C8860">
        <v>1</v>
      </c>
      <c r="D8860" s="1">
        <v>560109.33333333337</v>
      </c>
      <c r="E8860">
        <v>829</v>
      </c>
      <c r="F8860">
        <v>1</v>
      </c>
      <c r="G8860">
        <f t="shared" si="414"/>
        <v>2</v>
      </c>
      <c r="H8860">
        <f t="shared" si="415"/>
        <v>4</v>
      </c>
      <c r="I8860">
        <f t="shared" si="416"/>
        <v>3</v>
      </c>
    </row>
    <row r="8861" spans="1:9" x14ac:dyDescent="0.35">
      <c r="A8861" t="s">
        <v>8863</v>
      </c>
      <c r="B8861">
        <v>37</v>
      </c>
      <c r="C8861">
        <v>0</v>
      </c>
      <c r="D8861" s="1">
        <v>469962.66666666669</v>
      </c>
      <c r="E8861">
        <v>492</v>
      </c>
      <c r="F8861">
        <v>1</v>
      </c>
      <c r="G8861">
        <f t="shared" si="414"/>
        <v>2</v>
      </c>
      <c r="H8861">
        <f t="shared" si="415"/>
        <v>3</v>
      </c>
      <c r="I8861">
        <f t="shared" si="416"/>
        <v>2</v>
      </c>
    </row>
    <row r="8862" spans="1:9" x14ac:dyDescent="0.35">
      <c r="A8862" t="s">
        <v>8864</v>
      </c>
      <c r="B8862">
        <v>39</v>
      </c>
      <c r="C8862">
        <v>0</v>
      </c>
      <c r="D8862" s="1">
        <v>478309.33333333331</v>
      </c>
      <c r="E8862">
        <v>433</v>
      </c>
      <c r="F8862">
        <v>1</v>
      </c>
      <c r="G8862">
        <f t="shared" si="414"/>
        <v>2</v>
      </c>
      <c r="H8862">
        <f t="shared" si="415"/>
        <v>3</v>
      </c>
      <c r="I8862">
        <f t="shared" si="416"/>
        <v>2</v>
      </c>
    </row>
    <row r="8863" spans="1:9" x14ac:dyDescent="0.35">
      <c r="A8863" t="s">
        <v>8865</v>
      </c>
      <c r="B8863">
        <v>64</v>
      </c>
      <c r="C8863">
        <v>1</v>
      </c>
      <c r="D8863" s="1">
        <v>614496</v>
      </c>
      <c r="E8863">
        <v>196</v>
      </c>
      <c r="F8863">
        <v>0</v>
      </c>
      <c r="G8863">
        <f t="shared" si="414"/>
        <v>3</v>
      </c>
      <c r="H8863">
        <f t="shared" si="415"/>
        <v>1</v>
      </c>
      <c r="I8863">
        <f t="shared" si="416"/>
        <v>3</v>
      </c>
    </row>
    <row r="8864" spans="1:9" x14ac:dyDescent="0.35">
      <c r="A8864" t="s">
        <v>8866</v>
      </c>
      <c r="B8864">
        <v>31</v>
      </c>
      <c r="C8864">
        <v>1</v>
      </c>
      <c r="D8864" s="1">
        <v>138341</v>
      </c>
      <c r="E8864">
        <v>82</v>
      </c>
      <c r="F8864">
        <v>0</v>
      </c>
      <c r="G8864">
        <f t="shared" si="414"/>
        <v>1</v>
      </c>
      <c r="H8864">
        <f t="shared" si="415"/>
        <v>1</v>
      </c>
      <c r="I8864">
        <f t="shared" si="416"/>
        <v>1</v>
      </c>
    </row>
    <row r="8865" spans="1:9" x14ac:dyDescent="0.35">
      <c r="A8865" t="s">
        <v>8867</v>
      </c>
      <c r="B8865">
        <v>34</v>
      </c>
      <c r="C8865">
        <v>1</v>
      </c>
      <c r="D8865" s="1">
        <v>172160</v>
      </c>
      <c r="E8865">
        <v>338</v>
      </c>
      <c r="F8865">
        <v>0</v>
      </c>
      <c r="G8865">
        <f t="shared" si="414"/>
        <v>1</v>
      </c>
      <c r="H8865">
        <f t="shared" si="415"/>
        <v>2</v>
      </c>
      <c r="I8865">
        <f t="shared" si="416"/>
        <v>1</v>
      </c>
    </row>
    <row r="8866" spans="1:9" x14ac:dyDescent="0.35">
      <c r="A8866" t="s">
        <v>8868</v>
      </c>
      <c r="B8866">
        <v>62</v>
      </c>
      <c r="C8866">
        <v>1</v>
      </c>
      <c r="D8866" s="1">
        <v>780384</v>
      </c>
      <c r="E8866">
        <v>326</v>
      </c>
      <c r="F8866">
        <v>0</v>
      </c>
      <c r="G8866">
        <f t="shared" si="414"/>
        <v>3</v>
      </c>
      <c r="H8866">
        <f t="shared" si="415"/>
        <v>2</v>
      </c>
      <c r="I8866">
        <f t="shared" si="416"/>
        <v>3</v>
      </c>
    </row>
    <row r="8867" spans="1:9" x14ac:dyDescent="0.35">
      <c r="A8867" t="s">
        <v>8869</v>
      </c>
      <c r="B8867">
        <v>44</v>
      </c>
      <c r="C8867">
        <v>0</v>
      </c>
      <c r="D8867" s="1">
        <v>314688</v>
      </c>
      <c r="E8867">
        <v>869</v>
      </c>
      <c r="F8867">
        <v>1</v>
      </c>
      <c r="G8867">
        <f t="shared" si="414"/>
        <v>2</v>
      </c>
      <c r="H8867">
        <f t="shared" si="415"/>
        <v>4</v>
      </c>
      <c r="I8867">
        <f t="shared" si="416"/>
        <v>2</v>
      </c>
    </row>
    <row r="8868" spans="1:9" x14ac:dyDescent="0.35">
      <c r="A8868" t="s">
        <v>8870</v>
      </c>
      <c r="B8868">
        <v>51</v>
      </c>
      <c r="C8868">
        <v>1</v>
      </c>
      <c r="D8868" s="1">
        <v>636307</v>
      </c>
      <c r="E8868">
        <v>672</v>
      </c>
      <c r="F8868">
        <v>1</v>
      </c>
      <c r="G8868">
        <f t="shared" si="414"/>
        <v>2</v>
      </c>
      <c r="H8868">
        <f t="shared" si="415"/>
        <v>4</v>
      </c>
      <c r="I8868">
        <f t="shared" si="416"/>
        <v>3</v>
      </c>
    </row>
    <row r="8869" spans="1:9" x14ac:dyDescent="0.35">
      <c r="A8869" t="s">
        <v>8871</v>
      </c>
      <c r="B8869">
        <v>63</v>
      </c>
      <c r="C8869">
        <v>0</v>
      </c>
      <c r="D8869" s="1">
        <v>397445.33333333331</v>
      </c>
      <c r="E8869">
        <v>352</v>
      </c>
      <c r="F8869">
        <v>1</v>
      </c>
      <c r="G8869">
        <f t="shared" si="414"/>
        <v>3</v>
      </c>
      <c r="H8869">
        <f t="shared" si="415"/>
        <v>2</v>
      </c>
      <c r="I8869">
        <f t="shared" si="416"/>
        <v>2</v>
      </c>
    </row>
    <row r="8870" spans="1:9" x14ac:dyDescent="0.35">
      <c r="A8870" t="s">
        <v>8872</v>
      </c>
      <c r="B8870">
        <v>62</v>
      </c>
      <c r="C8870">
        <v>1</v>
      </c>
      <c r="D8870" s="1">
        <v>209639</v>
      </c>
      <c r="E8870">
        <v>228</v>
      </c>
      <c r="F8870">
        <v>1</v>
      </c>
      <c r="G8870">
        <f t="shared" si="414"/>
        <v>3</v>
      </c>
      <c r="H8870">
        <f t="shared" si="415"/>
        <v>2</v>
      </c>
      <c r="I8870">
        <f t="shared" si="416"/>
        <v>1</v>
      </c>
    </row>
    <row r="8871" spans="1:9" x14ac:dyDescent="0.35">
      <c r="A8871" t="s">
        <v>8873</v>
      </c>
      <c r="B8871">
        <v>33</v>
      </c>
      <c r="C8871">
        <v>0</v>
      </c>
      <c r="D8871" s="1">
        <v>333333.33333333331</v>
      </c>
      <c r="E8871">
        <v>293</v>
      </c>
      <c r="F8871">
        <v>0</v>
      </c>
      <c r="G8871">
        <f t="shared" si="414"/>
        <v>1</v>
      </c>
      <c r="H8871">
        <f t="shared" si="415"/>
        <v>2</v>
      </c>
      <c r="I8871">
        <f t="shared" si="416"/>
        <v>2</v>
      </c>
    </row>
    <row r="8872" spans="1:9" x14ac:dyDescent="0.35">
      <c r="A8872" t="s">
        <v>8874</v>
      </c>
      <c r="B8872">
        <v>49</v>
      </c>
      <c r="C8872">
        <v>0</v>
      </c>
      <c r="D8872" s="1">
        <v>397813.33333333331</v>
      </c>
      <c r="E8872">
        <v>322</v>
      </c>
      <c r="F8872">
        <v>1</v>
      </c>
      <c r="G8872">
        <f t="shared" si="414"/>
        <v>2</v>
      </c>
      <c r="H8872">
        <f t="shared" si="415"/>
        <v>2</v>
      </c>
      <c r="I8872">
        <f t="shared" si="416"/>
        <v>2</v>
      </c>
    </row>
    <row r="8873" spans="1:9" x14ac:dyDescent="0.35">
      <c r="A8873" t="s">
        <v>8875</v>
      </c>
      <c r="B8873">
        <v>52</v>
      </c>
      <c r="C8873">
        <v>1</v>
      </c>
      <c r="D8873" s="1">
        <v>433730</v>
      </c>
      <c r="E8873">
        <v>277</v>
      </c>
      <c r="F8873">
        <v>1</v>
      </c>
      <c r="G8873">
        <f t="shared" si="414"/>
        <v>2</v>
      </c>
      <c r="H8873">
        <f t="shared" si="415"/>
        <v>2</v>
      </c>
      <c r="I8873">
        <f t="shared" si="416"/>
        <v>2</v>
      </c>
    </row>
    <row r="8874" spans="1:9" x14ac:dyDescent="0.35">
      <c r="A8874" t="s">
        <v>8876</v>
      </c>
      <c r="B8874">
        <v>30</v>
      </c>
      <c r="C8874">
        <v>1</v>
      </c>
      <c r="D8874" s="1">
        <v>152859</v>
      </c>
      <c r="E8874">
        <v>30</v>
      </c>
      <c r="F8874">
        <v>1</v>
      </c>
      <c r="G8874">
        <f t="shared" si="414"/>
        <v>1</v>
      </c>
      <c r="H8874">
        <f t="shared" si="415"/>
        <v>1</v>
      </c>
      <c r="I8874">
        <f t="shared" si="416"/>
        <v>1</v>
      </c>
    </row>
    <row r="8875" spans="1:9" x14ac:dyDescent="0.35">
      <c r="A8875" t="s">
        <v>8877</v>
      </c>
      <c r="B8875">
        <v>64</v>
      </c>
      <c r="C8875">
        <v>1</v>
      </c>
      <c r="D8875" s="1">
        <v>433195</v>
      </c>
      <c r="E8875">
        <v>211</v>
      </c>
      <c r="F8875">
        <v>1</v>
      </c>
      <c r="G8875">
        <f t="shared" si="414"/>
        <v>3</v>
      </c>
      <c r="H8875">
        <f t="shared" si="415"/>
        <v>2</v>
      </c>
      <c r="I8875">
        <f t="shared" si="416"/>
        <v>2</v>
      </c>
    </row>
    <row r="8876" spans="1:9" x14ac:dyDescent="0.35">
      <c r="A8876" t="s">
        <v>8878</v>
      </c>
      <c r="B8876">
        <v>41</v>
      </c>
      <c r="C8876">
        <v>1</v>
      </c>
      <c r="D8876" s="1">
        <v>215528</v>
      </c>
      <c r="E8876">
        <v>108</v>
      </c>
      <c r="F8876">
        <v>1</v>
      </c>
      <c r="G8876">
        <f t="shared" si="414"/>
        <v>2</v>
      </c>
      <c r="H8876">
        <f t="shared" si="415"/>
        <v>1</v>
      </c>
      <c r="I8876">
        <f t="shared" si="416"/>
        <v>1</v>
      </c>
    </row>
    <row r="8877" spans="1:9" x14ac:dyDescent="0.35">
      <c r="A8877" t="s">
        <v>8879</v>
      </c>
      <c r="B8877">
        <v>49</v>
      </c>
      <c r="C8877">
        <v>1</v>
      </c>
      <c r="D8877" s="1">
        <v>381836</v>
      </c>
      <c r="E8877">
        <v>117</v>
      </c>
      <c r="F8877">
        <v>1</v>
      </c>
      <c r="G8877">
        <f t="shared" si="414"/>
        <v>2</v>
      </c>
      <c r="H8877">
        <f t="shared" si="415"/>
        <v>1</v>
      </c>
      <c r="I8877">
        <f t="shared" si="416"/>
        <v>2</v>
      </c>
    </row>
    <row r="8878" spans="1:9" x14ac:dyDescent="0.35">
      <c r="A8878" t="s">
        <v>8880</v>
      </c>
      <c r="B8878">
        <v>32</v>
      </c>
      <c r="C8878">
        <v>1</v>
      </c>
      <c r="D8878" s="1">
        <v>258922</v>
      </c>
      <c r="E8878">
        <v>219</v>
      </c>
      <c r="F8878">
        <v>0</v>
      </c>
      <c r="G8878">
        <f t="shared" si="414"/>
        <v>1</v>
      </c>
      <c r="H8878">
        <f t="shared" si="415"/>
        <v>2</v>
      </c>
      <c r="I8878">
        <f t="shared" si="416"/>
        <v>2</v>
      </c>
    </row>
    <row r="8879" spans="1:9" x14ac:dyDescent="0.35">
      <c r="A8879" t="s">
        <v>8881</v>
      </c>
      <c r="B8879">
        <v>37</v>
      </c>
      <c r="C8879">
        <v>0</v>
      </c>
      <c r="D8879" s="1">
        <v>277664</v>
      </c>
      <c r="E8879">
        <v>279</v>
      </c>
      <c r="F8879">
        <v>1</v>
      </c>
      <c r="G8879">
        <f t="shared" si="414"/>
        <v>2</v>
      </c>
      <c r="H8879">
        <f t="shared" si="415"/>
        <v>2</v>
      </c>
      <c r="I8879">
        <f t="shared" si="416"/>
        <v>2</v>
      </c>
    </row>
    <row r="8880" spans="1:9" x14ac:dyDescent="0.35">
      <c r="A8880" t="s">
        <v>8882</v>
      </c>
      <c r="B8880">
        <v>48</v>
      </c>
      <c r="C8880">
        <v>1</v>
      </c>
      <c r="D8880" s="1">
        <v>631890.66666666663</v>
      </c>
      <c r="E8880">
        <v>545</v>
      </c>
      <c r="F8880">
        <v>0</v>
      </c>
      <c r="G8880">
        <f t="shared" si="414"/>
        <v>2</v>
      </c>
      <c r="H8880">
        <f t="shared" si="415"/>
        <v>4</v>
      </c>
      <c r="I8880">
        <f t="shared" si="416"/>
        <v>3</v>
      </c>
    </row>
    <row r="8881" spans="1:9" x14ac:dyDescent="0.35">
      <c r="A8881" t="s">
        <v>8883</v>
      </c>
      <c r="B8881">
        <v>31</v>
      </c>
      <c r="C8881">
        <v>0</v>
      </c>
      <c r="D8881" s="1">
        <v>139997.33333333334</v>
      </c>
      <c r="E8881">
        <v>218</v>
      </c>
      <c r="F8881">
        <v>0</v>
      </c>
      <c r="G8881">
        <f t="shared" si="414"/>
        <v>1</v>
      </c>
      <c r="H8881">
        <f t="shared" si="415"/>
        <v>2</v>
      </c>
      <c r="I8881">
        <f t="shared" si="416"/>
        <v>1</v>
      </c>
    </row>
    <row r="8882" spans="1:9" x14ac:dyDescent="0.35">
      <c r="A8882" t="s">
        <v>8884</v>
      </c>
      <c r="B8882">
        <v>43</v>
      </c>
      <c r="C8882">
        <v>1</v>
      </c>
      <c r="D8882" s="1">
        <v>732296</v>
      </c>
      <c r="E8882">
        <v>489</v>
      </c>
      <c r="F8882">
        <v>1</v>
      </c>
      <c r="G8882">
        <f t="shared" si="414"/>
        <v>2</v>
      </c>
      <c r="H8882">
        <f t="shared" si="415"/>
        <v>3</v>
      </c>
      <c r="I8882">
        <f t="shared" si="416"/>
        <v>3</v>
      </c>
    </row>
    <row r="8883" spans="1:9" x14ac:dyDescent="0.35">
      <c r="A8883" t="s">
        <v>8885</v>
      </c>
      <c r="B8883">
        <v>33</v>
      </c>
      <c r="C8883">
        <v>0</v>
      </c>
      <c r="D8883" s="1">
        <v>404970.66666666669</v>
      </c>
      <c r="E8883">
        <v>479</v>
      </c>
      <c r="F8883">
        <v>0</v>
      </c>
      <c r="G8883">
        <f t="shared" si="414"/>
        <v>1</v>
      </c>
      <c r="H8883">
        <f t="shared" si="415"/>
        <v>3</v>
      </c>
      <c r="I8883">
        <f t="shared" si="416"/>
        <v>2</v>
      </c>
    </row>
    <row r="8884" spans="1:9" x14ac:dyDescent="0.35">
      <c r="A8884" t="s">
        <v>8886</v>
      </c>
      <c r="B8884">
        <v>48</v>
      </c>
      <c r="C8884">
        <v>1</v>
      </c>
      <c r="D8884" s="1">
        <v>554568</v>
      </c>
      <c r="E8884">
        <v>344</v>
      </c>
      <c r="F8884">
        <v>0</v>
      </c>
      <c r="G8884">
        <f t="shared" si="414"/>
        <v>2</v>
      </c>
      <c r="H8884">
        <f t="shared" si="415"/>
        <v>2</v>
      </c>
      <c r="I8884">
        <f t="shared" si="416"/>
        <v>3</v>
      </c>
    </row>
    <row r="8885" spans="1:9" x14ac:dyDescent="0.35">
      <c r="A8885" t="s">
        <v>8887</v>
      </c>
      <c r="B8885">
        <v>41</v>
      </c>
      <c r="C8885">
        <v>1</v>
      </c>
      <c r="D8885" s="1">
        <v>533104</v>
      </c>
      <c r="E8885">
        <v>614</v>
      </c>
      <c r="F8885">
        <v>0</v>
      </c>
      <c r="G8885">
        <f t="shared" si="414"/>
        <v>2</v>
      </c>
      <c r="H8885">
        <f t="shared" si="415"/>
        <v>4</v>
      </c>
      <c r="I8885">
        <f t="shared" si="416"/>
        <v>2</v>
      </c>
    </row>
    <row r="8886" spans="1:9" x14ac:dyDescent="0.35">
      <c r="A8886" t="s">
        <v>8888</v>
      </c>
      <c r="B8886">
        <v>51</v>
      </c>
      <c r="C8886">
        <v>0</v>
      </c>
      <c r="D8886" s="1">
        <v>106621.33333333333</v>
      </c>
      <c r="E8886">
        <v>242</v>
      </c>
      <c r="F8886">
        <v>1</v>
      </c>
      <c r="G8886">
        <f t="shared" si="414"/>
        <v>2</v>
      </c>
      <c r="H8886">
        <f t="shared" si="415"/>
        <v>2</v>
      </c>
      <c r="I8886">
        <f t="shared" si="416"/>
        <v>1</v>
      </c>
    </row>
    <row r="8887" spans="1:9" x14ac:dyDescent="0.35">
      <c r="A8887" t="s">
        <v>8889</v>
      </c>
      <c r="B8887">
        <v>29</v>
      </c>
      <c r="C8887">
        <v>0</v>
      </c>
      <c r="D8887" s="1">
        <v>276256</v>
      </c>
      <c r="E8887">
        <v>365</v>
      </c>
      <c r="F8887">
        <v>0</v>
      </c>
      <c r="G8887">
        <f t="shared" si="414"/>
        <v>1</v>
      </c>
      <c r="H8887">
        <f t="shared" si="415"/>
        <v>3</v>
      </c>
      <c r="I8887">
        <f t="shared" si="416"/>
        <v>2</v>
      </c>
    </row>
    <row r="8888" spans="1:9" x14ac:dyDescent="0.35">
      <c r="A8888" t="s">
        <v>8890</v>
      </c>
      <c r="B8888">
        <v>31</v>
      </c>
      <c r="C8888">
        <v>0</v>
      </c>
      <c r="D8888" s="1">
        <v>287672</v>
      </c>
      <c r="E8888">
        <v>348</v>
      </c>
      <c r="F8888">
        <v>0</v>
      </c>
      <c r="G8888">
        <f t="shared" si="414"/>
        <v>1</v>
      </c>
      <c r="H8888">
        <f t="shared" si="415"/>
        <v>2</v>
      </c>
      <c r="I8888">
        <f t="shared" si="416"/>
        <v>2</v>
      </c>
    </row>
    <row r="8889" spans="1:9" x14ac:dyDescent="0.35">
      <c r="A8889" t="s">
        <v>8891</v>
      </c>
      <c r="B8889">
        <v>32</v>
      </c>
      <c r="C8889">
        <v>1</v>
      </c>
      <c r="D8889" s="1">
        <v>143846</v>
      </c>
      <c r="E8889">
        <v>408</v>
      </c>
      <c r="F8889">
        <v>1</v>
      </c>
      <c r="G8889">
        <f t="shared" si="414"/>
        <v>1</v>
      </c>
      <c r="H8889">
        <f t="shared" si="415"/>
        <v>3</v>
      </c>
      <c r="I8889">
        <f t="shared" si="416"/>
        <v>1</v>
      </c>
    </row>
    <row r="8890" spans="1:9" x14ac:dyDescent="0.35">
      <c r="A8890" t="s">
        <v>8892</v>
      </c>
      <c r="B8890">
        <v>27</v>
      </c>
      <c r="C8890">
        <v>1</v>
      </c>
      <c r="D8890" s="1">
        <v>113135</v>
      </c>
      <c r="E8890">
        <v>103</v>
      </c>
      <c r="F8890">
        <v>0</v>
      </c>
      <c r="G8890">
        <f t="shared" si="414"/>
        <v>1</v>
      </c>
      <c r="H8890">
        <f t="shared" si="415"/>
        <v>1</v>
      </c>
      <c r="I8890">
        <f t="shared" si="416"/>
        <v>1</v>
      </c>
    </row>
    <row r="8891" spans="1:9" x14ac:dyDescent="0.35">
      <c r="A8891" t="s">
        <v>8893</v>
      </c>
      <c r="B8891">
        <v>58</v>
      </c>
      <c r="C8891">
        <v>1</v>
      </c>
      <c r="D8891" s="1">
        <v>738592</v>
      </c>
      <c r="E8891">
        <v>258</v>
      </c>
      <c r="F8891">
        <v>0</v>
      </c>
      <c r="G8891">
        <f t="shared" si="414"/>
        <v>3</v>
      </c>
      <c r="H8891">
        <f t="shared" si="415"/>
        <v>2</v>
      </c>
      <c r="I8891">
        <f t="shared" si="416"/>
        <v>3</v>
      </c>
    </row>
    <row r="8892" spans="1:9" x14ac:dyDescent="0.35">
      <c r="A8892" t="s">
        <v>8894</v>
      </c>
      <c r="B8892">
        <v>52</v>
      </c>
      <c r="C8892">
        <v>1</v>
      </c>
      <c r="D8892" s="1">
        <v>621772</v>
      </c>
      <c r="E8892">
        <v>204</v>
      </c>
      <c r="F8892">
        <v>0</v>
      </c>
      <c r="G8892">
        <f t="shared" si="414"/>
        <v>2</v>
      </c>
      <c r="H8892">
        <f t="shared" si="415"/>
        <v>2</v>
      </c>
      <c r="I8892">
        <f t="shared" si="416"/>
        <v>3</v>
      </c>
    </row>
    <row r="8893" spans="1:9" x14ac:dyDescent="0.35">
      <c r="A8893" t="s">
        <v>8895</v>
      </c>
      <c r="B8893">
        <v>63</v>
      </c>
      <c r="C8893">
        <v>0</v>
      </c>
      <c r="D8893" s="1">
        <v>354445.33333333331</v>
      </c>
      <c r="E8893">
        <v>230</v>
      </c>
      <c r="F8893">
        <v>1</v>
      </c>
      <c r="G8893">
        <f t="shared" si="414"/>
        <v>3</v>
      </c>
      <c r="H8893">
        <f t="shared" si="415"/>
        <v>2</v>
      </c>
      <c r="I8893">
        <f t="shared" si="416"/>
        <v>2</v>
      </c>
    </row>
    <row r="8894" spans="1:9" x14ac:dyDescent="0.35">
      <c r="A8894" t="s">
        <v>8896</v>
      </c>
      <c r="B8894">
        <v>57</v>
      </c>
      <c r="C8894">
        <v>1</v>
      </c>
      <c r="D8894" s="1">
        <v>155889</v>
      </c>
      <c r="E8894">
        <v>238</v>
      </c>
      <c r="F8894">
        <v>1</v>
      </c>
      <c r="G8894">
        <f t="shared" si="414"/>
        <v>3</v>
      </c>
      <c r="H8894">
        <f t="shared" si="415"/>
        <v>2</v>
      </c>
      <c r="I8894">
        <f t="shared" si="416"/>
        <v>1</v>
      </c>
    </row>
    <row r="8895" spans="1:9" x14ac:dyDescent="0.35">
      <c r="A8895" t="s">
        <v>8897</v>
      </c>
      <c r="B8895">
        <v>36</v>
      </c>
      <c r="C8895">
        <v>1</v>
      </c>
      <c r="D8895" s="1">
        <v>131528</v>
      </c>
      <c r="E8895">
        <v>209</v>
      </c>
      <c r="F8895">
        <v>0</v>
      </c>
      <c r="G8895">
        <f t="shared" si="414"/>
        <v>2</v>
      </c>
      <c r="H8895">
        <f t="shared" si="415"/>
        <v>2</v>
      </c>
      <c r="I8895">
        <f t="shared" si="416"/>
        <v>1</v>
      </c>
    </row>
    <row r="8896" spans="1:9" x14ac:dyDescent="0.35">
      <c r="A8896" t="s">
        <v>8898</v>
      </c>
      <c r="B8896">
        <v>38</v>
      </c>
      <c r="C8896">
        <v>0</v>
      </c>
      <c r="D8896" s="1">
        <v>549370.66666666663</v>
      </c>
      <c r="E8896">
        <v>498</v>
      </c>
      <c r="F8896">
        <v>1</v>
      </c>
      <c r="G8896">
        <f t="shared" si="414"/>
        <v>2</v>
      </c>
      <c r="H8896">
        <f t="shared" si="415"/>
        <v>3</v>
      </c>
      <c r="I8896">
        <f t="shared" si="416"/>
        <v>2</v>
      </c>
    </row>
    <row r="8897" spans="1:9" x14ac:dyDescent="0.35">
      <c r="A8897" t="s">
        <v>8899</v>
      </c>
      <c r="B8897">
        <v>27</v>
      </c>
      <c r="C8897">
        <v>1</v>
      </c>
      <c r="D8897" s="1">
        <v>296910</v>
      </c>
      <c r="E8897">
        <v>231</v>
      </c>
      <c r="F8897">
        <v>1</v>
      </c>
      <c r="G8897">
        <f t="shared" si="414"/>
        <v>1</v>
      </c>
      <c r="H8897">
        <f t="shared" si="415"/>
        <v>2</v>
      </c>
      <c r="I8897">
        <f t="shared" si="416"/>
        <v>2</v>
      </c>
    </row>
    <row r="8898" spans="1:9" x14ac:dyDescent="0.35">
      <c r="A8898" t="s">
        <v>8900</v>
      </c>
      <c r="B8898">
        <v>34</v>
      </c>
      <c r="C8898">
        <v>1</v>
      </c>
      <c r="D8898" s="1">
        <v>271644</v>
      </c>
      <c r="E8898">
        <v>234</v>
      </c>
      <c r="F8898">
        <v>0</v>
      </c>
      <c r="G8898">
        <f t="shared" ref="G8898:G8961" si="417">IF(B8898&lt;35, 1, IF(B8898&gt;55, 3, 2))</f>
        <v>1</v>
      </c>
      <c r="H8898">
        <f t="shared" ref="H8898:H8961" si="418">IF(E8898&lt;200,1, IF(E8898&gt;500, 4, IF(E8898&lt;360, 2,3 )))</f>
        <v>2</v>
      </c>
      <c r="I8898">
        <f t="shared" si="416"/>
        <v>2</v>
      </c>
    </row>
    <row r="8899" spans="1:9" x14ac:dyDescent="0.35">
      <c r="A8899" t="s">
        <v>8901</v>
      </c>
      <c r="B8899">
        <v>52</v>
      </c>
      <c r="C8899">
        <v>0</v>
      </c>
      <c r="D8899" s="1">
        <v>301874.66666666669</v>
      </c>
      <c r="E8899">
        <v>442</v>
      </c>
      <c r="F8899">
        <v>1</v>
      </c>
      <c r="G8899">
        <f t="shared" si="417"/>
        <v>2</v>
      </c>
      <c r="H8899">
        <f t="shared" si="418"/>
        <v>3</v>
      </c>
      <c r="I8899">
        <f t="shared" ref="I8899:I8962" si="419">IF(D8899&lt;250000, 1, IF(D8899&gt;550000, 3, 2))</f>
        <v>2</v>
      </c>
    </row>
    <row r="8900" spans="1:9" x14ac:dyDescent="0.35">
      <c r="A8900" t="s">
        <v>8902</v>
      </c>
      <c r="B8900">
        <v>57</v>
      </c>
      <c r="C8900">
        <v>0</v>
      </c>
      <c r="D8900" s="1">
        <v>270968</v>
      </c>
      <c r="E8900">
        <v>861</v>
      </c>
      <c r="F8900">
        <v>1</v>
      </c>
      <c r="G8900">
        <f t="shared" si="417"/>
        <v>3</v>
      </c>
      <c r="H8900">
        <f t="shared" si="418"/>
        <v>4</v>
      </c>
      <c r="I8900">
        <f t="shared" si="419"/>
        <v>2</v>
      </c>
    </row>
    <row r="8901" spans="1:9" x14ac:dyDescent="0.35">
      <c r="A8901" t="s">
        <v>8903</v>
      </c>
      <c r="B8901">
        <v>42</v>
      </c>
      <c r="C8901">
        <v>1</v>
      </c>
      <c r="D8901" s="1">
        <v>122057</v>
      </c>
      <c r="E8901">
        <v>479</v>
      </c>
      <c r="F8901">
        <v>0</v>
      </c>
      <c r="G8901">
        <f t="shared" si="417"/>
        <v>2</v>
      </c>
      <c r="H8901">
        <f t="shared" si="418"/>
        <v>3</v>
      </c>
      <c r="I8901">
        <f t="shared" si="419"/>
        <v>1</v>
      </c>
    </row>
    <row r="8902" spans="1:9" x14ac:dyDescent="0.35">
      <c r="A8902" t="s">
        <v>8904</v>
      </c>
      <c r="B8902">
        <v>45</v>
      </c>
      <c r="C8902">
        <v>1</v>
      </c>
      <c r="D8902" s="1">
        <v>221775</v>
      </c>
      <c r="E8902">
        <v>358</v>
      </c>
      <c r="F8902">
        <v>0</v>
      </c>
      <c r="G8902">
        <f t="shared" si="417"/>
        <v>2</v>
      </c>
      <c r="H8902">
        <f t="shared" si="418"/>
        <v>2</v>
      </c>
      <c r="I8902">
        <f t="shared" si="419"/>
        <v>1</v>
      </c>
    </row>
    <row r="8903" spans="1:9" x14ac:dyDescent="0.35">
      <c r="A8903" t="s">
        <v>8905</v>
      </c>
      <c r="B8903">
        <v>57</v>
      </c>
      <c r="C8903">
        <v>0</v>
      </c>
      <c r="D8903" s="1">
        <v>332594.66666666669</v>
      </c>
      <c r="E8903">
        <v>193</v>
      </c>
      <c r="F8903">
        <v>0</v>
      </c>
      <c r="G8903">
        <f t="shared" si="417"/>
        <v>3</v>
      </c>
      <c r="H8903">
        <f t="shared" si="418"/>
        <v>1</v>
      </c>
      <c r="I8903">
        <f t="shared" si="419"/>
        <v>2</v>
      </c>
    </row>
    <row r="8904" spans="1:9" x14ac:dyDescent="0.35">
      <c r="A8904" t="s">
        <v>8906</v>
      </c>
      <c r="B8904">
        <v>51</v>
      </c>
      <c r="C8904">
        <v>0</v>
      </c>
      <c r="D8904" s="1">
        <v>374621.33333333331</v>
      </c>
      <c r="E8904">
        <v>248</v>
      </c>
      <c r="F8904">
        <v>1</v>
      </c>
      <c r="G8904">
        <f t="shared" si="417"/>
        <v>2</v>
      </c>
      <c r="H8904">
        <f t="shared" si="418"/>
        <v>2</v>
      </c>
      <c r="I8904">
        <f t="shared" si="419"/>
        <v>2</v>
      </c>
    </row>
    <row r="8905" spans="1:9" x14ac:dyDescent="0.35">
      <c r="A8905" t="s">
        <v>8907</v>
      </c>
      <c r="B8905">
        <v>52</v>
      </c>
      <c r="C8905">
        <v>1</v>
      </c>
      <c r="D8905" s="1">
        <v>332650</v>
      </c>
      <c r="E8905">
        <v>817</v>
      </c>
      <c r="F8905">
        <v>1</v>
      </c>
      <c r="G8905">
        <f t="shared" si="417"/>
        <v>2</v>
      </c>
      <c r="H8905">
        <f t="shared" si="418"/>
        <v>4</v>
      </c>
      <c r="I8905">
        <f t="shared" si="419"/>
        <v>2</v>
      </c>
    </row>
    <row r="8906" spans="1:9" x14ac:dyDescent="0.35">
      <c r="A8906" t="s">
        <v>8908</v>
      </c>
      <c r="B8906">
        <v>63</v>
      </c>
      <c r="C8906">
        <v>1</v>
      </c>
      <c r="D8906" s="1">
        <v>177298</v>
      </c>
      <c r="E8906">
        <v>208</v>
      </c>
      <c r="F8906">
        <v>0</v>
      </c>
      <c r="G8906">
        <f t="shared" si="417"/>
        <v>3</v>
      </c>
      <c r="H8906">
        <f t="shared" si="418"/>
        <v>2</v>
      </c>
      <c r="I8906">
        <f t="shared" si="419"/>
        <v>1</v>
      </c>
    </row>
    <row r="8907" spans="1:9" x14ac:dyDescent="0.35">
      <c r="A8907" t="s">
        <v>8909</v>
      </c>
      <c r="B8907">
        <v>31</v>
      </c>
      <c r="C8907">
        <v>0</v>
      </c>
      <c r="D8907" s="1">
        <v>287837.33333333331</v>
      </c>
      <c r="E8907">
        <v>167</v>
      </c>
      <c r="F8907">
        <v>0</v>
      </c>
      <c r="G8907">
        <f t="shared" si="417"/>
        <v>1</v>
      </c>
      <c r="H8907">
        <f t="shared" si="418"/>
        <v>1</v>
      </c>
      <c r="I8907">
        <f t="shared" si="419"/>
        <v>2</v>
      </c>
    </row>
    <row r="8908" spans="1:9" x14ac:dyDescent="0.35">
      <c r="A8908" t="s">
        <v>8910</v>
      </c>
      <c r="B8908">
        <v>30</v>
      </c>
      <c r="C8908">
        <v>0</v>
      </c>
      <c r="D8908" s="1">
        <v>138672</v>
      </c>
      <c r="E8908">
        <v>117</v>
      </c>
      <c r="F8908">
        <v>1</v>
      </c>
      <c r="G8908">
        <f t="shared" si="417"/>
        <v>1</v>
      </c>
      <c r="H8908">
        <f t="shared" si="418"/>
        <v>1</v>
      </c>
      <c r="I8908">
        <f t="shared" si="419"/>
        <v>1</v>
      </c>
    </row>
    <row r="8909" spans="1:9" x14ac:dyDescent="0.35">
      <c r="A8909" t="s">
        <v>8911</v>
      </c>
      <c r="B8909">
        <v>32</v>
      </c>
      <c r="C8909">
        <v>1</v>
      </c>
      <c r="D8909" s="1">
        <v>140614</v>
      </c>
      <c r="E8909">
        <v>492</v>
      </c>
      <c r="F8909">
        <v>1</v>
      </c>
      <c r="G8909">
        <f t="shared" si="417"/>
        <v>1</v>
      </c>
      <c r="H8909">
        <f t="shared" si="418"/>
        <v>3</v>
      </c>
      <c r="I8909">
        <f t="shared" si="419"/>
        <v>1</v>
      </c>
    </row>
    <row r="8910" spans="1:9" x14ac:dyDescent="0.35">
      <c r="A8910" t="s">
        <v>8912</v>
      </c>
      <c r="B8910">
        <v>36</v>
      </c>
      <c r="C8910">
        <v>0</v>
      </c>
      <c r="D8910" s="1">
        <v>395472</v>
      </c>
      <c r="E8910">
        <v>240</v>
      </c>
      <c r="F8910">
        <v>1</v>
      </c>
      <c r="G8910">
        <f t="shared" si="417"/>
        <v>2</v>
      </c>
      <c r="H8910">
        <f t="shared" si="418"/>
        <v>2</v>
      </c>
      <c r="I8910">
        <f t="shared" si="419"/>
        <v>2</v>
      </c>
    </row>
    <row r="8911" spans="1:9" x14ac:dyDescent="0.35">
      <c r="A8911" t="s">
        <v>8913</v>
      </c>
      <c r="B8911">
        <v>52</v>
      </c>
      <c r="C8911">
        <v>1</v>
      </c>
      <c r="D8911" s="1">
        <v>183809</v>
      </c>
      <c r="E8911">
        <v>488</v>
      </c>
      <c r="F8911">
        <v>1</v>
      </c>
      <c r="G8911">
        <f t="shared" si="417"/>
        <v>2</v>
      </c>
      <c r="H8911">
        <f t="shared" si="418"/>
        <v>3</v>
      </c>
      <c r="I8911">
        <f t="shared" si="419"/>
        <v>1</v>
      </c>
    </row>
    <row r="8912" spans="1:9" x14ac:dyDescent="0.35">
      <c r="A8912" t="s">
        <v>8914</v>
      </c>
      <c r="B8912">
        <v>32</v>
      </c>
      <c r="C8912">
        <v>1</v>
      </c>
      <c r="D8912" s="1">
        <v>218398</v>
      </c>
      <c r="E8912">
        <v>443</v>
      </c>
      <c r="F8912">
        <v>1</v>
      </c>
      <c r="G8912">
        <f t="shared" si="417"/>
        <v>1</v>
      </c>
      <c r="H8912">
        <f t="shared" si="418"/>
        <v>3</v>
      </c>
      <c r="I8912">
        <f t="shared" si="419"/>
        <v>1</v>
      </c>
    </row>
    <row r="8913" spans="1:9" x14ac:dyDescent="0.35">
      <c r="A8913" t="s">
        <v>8915</v>
      </c>
      <c r="B8913">
        <v>36</v>
      </c>
      <c r="C8913">
        <v>0</v>
      </c>
      <c r="D8913" s="1">
        <v>567162.66666666663</v>
      </c>
      <c r="E8913">
        <v>395</v>
      </c>
      <c r="F8913">
        <v>1</v>
      </c>
      <c r="G8913">
        <f t="shared" si="417"/>
        <v>2</v>
      </c>
      <c r="H8913">
        <f t="shared" si="418"/>
        <v>3</v>
      </c>
      <c r="I8913">
        <f t="shared" si="419"/>
        <v>3</v>
      </c>
    </row>
    <row r="8914" spans="1:9" x14ac:dyDescent="0.35">
      <c r="A8914" t="s">
        <v>8916</v>
      </c>
      <c r="B8914">
        <v>25</v>
      </c>
      <c r="C8914">
        <v>1</v>
      </c>
      <c r="D8914" s="1">
        <v>231764</v>
      </c>
      <c r="E8914">
        <v>367</v>
      </c>
      <c r="F8914">
        <v>1</v>
      </c>
      <c r="G8914">
        <f t="shared" si="417"/>
        <v>1</v>
      </c>
      <c r="H8914">
        <f t="shared" si="418"/>
        <v>3</v>
      </c>
      <c r="I8914">
        <f t="shared" si="419"/>
        <v>1</v>
      </c>
    </row>
    <row r="8915" spans="1:9" x14ac:dyDescent="0.35">
      <c r="A8915" t="s">
        <v>8917</v>
      </c>
      <c r="B8915">
        <v>31</v>
      </c>
      <c r="C8915">
        <v>0</v>
      </c>
      <c r="D8915" s="1">
        <v>236685.33333333334</v>
      </c>
      <c r="E8915">
        <v>368</v>
      </c>
      <c r="F8915">
        <v>1</v>
      </c>
      <c r="G8915">
        <f t="shared" si="417"/>
        <v>1</v>
      </c>
      <c r="H8915">
        <f t="shared" si="418"/>
        <v>3</v>
      </c>
      <c r="I8915">
        <f t="shared" si="419"/>
        <v>1</v>
      </c>
    </row>
    <row r="8916" spans="1:9" x14ac:dyDescent="0.35">
      <c r="A8916" t="s">
        <v>8918</v>
      </c>
      <c r="B8916">
        <v>51</v>
      </c>
      <c r="C8916">
        <v>1</v>
      </c>
      <c r="D8916" s="1">
        <v>788886</v>
      </c>
      <c r="E8916">
        <v>779</v>
      </c>
      <c r="F8916">
        <v>1</v>
      </c>
      <c r="G8916">
        <f t="shared" si="417"/>
        <v>2</v>
      </c>
      <c r="H8916">
        <f t="shared" si="418"/>
        <v>4</v>
      </c>
      <c r="I8916">
        <f t="shared" si="419"/>
        <v>3</v>
      </c>
    </row>
    <row r="8917" spans="1:9" x14ac:dyDescent="0.35">
      <c r="A8917" t="s">
        <v>8919</v>
      </c>
      <c r="B8917">
        <v>57</v>
      </c>
      <c r="C8917">
        <v>1</v>
      </c>
      <c r="D8917" s="1">
        <v>432487</v>
      </c>
      <c r="E8917">
        <v>555</v>
      </c>
      <c r="F8917">
        <v>1</v>
      </c>
      <c r="G8917">
        <f t="shared" si="417"/>
        <v>3</v>
      </c>
      <c r="H8917">
        <f t="shared" si="418"/>
        <v>4</v>
      </c>
      <c r="I8917">
        <f t="shared" si="419"/>
        <v>2</v>
      </c>
    </row>
    <row r="8918" spans="1:9" x14ac:dyDescent="0.35">
      <c r="A8918" t="s">
        <v>8920</v>
      </c>
      <c r="B8918">
        <v>42</v>
      </c>
      <c r="C8918">
        <v>0</v>
      </c>
      <c r="D8918" s="1">
        <v>420605.33333333331</v>
      </c>
      <c r="E8918">
        <v>239</v>
      </c>
      <c r="F8918">
        <v>0</v>
      </c>
      <c r="G8918">
        <f t="shared" si="417"/>
        <v>2</v>
      </c>
      <c r="H8918">
        <f t="shared" si="418"/>
        <v>2</v>
      </c>
      <c r="I8918">
        <f t="shared" si="419"/>
        <v>2</v>
      </c>
    </row>
    <row r="8919" spans="1:9" x14ac:dyDescent="0.35">
      <c r="A8919" t="s">
        <v>8921</v>
      </c>
      <c r="B8919">
        <v>63</v>
      </c>
      <c r="C8919">
        <v>0</v>
      </c>
      <c r="D8919" s="1">
        <v>331330.66666666669</v>
      </c>
      <c r="E8919">
        <v>492</v>
      </c>
      <c r="F8919">
        <v>0</v>
      </c>
      <c r="G8919">
        <f t="shared" si="417"/>
        <v>3</v>
      </c>
      <c r="H8919">
        <f t="shared" si="418"/>
        <v>3</v>
      </c>
      <c r="I8919">
        <f t="shared" si="419"/>
        <v>2</v>
      </c>
    </row>
    <row r="8920" spans="1:9" x14ac:dyDescent="0.35">
      <c r="A8920" t="s">
        <v>8922</v>
      </c>
      <c r="B8920">
        <v>34</v>
      </c>
      <c r="C8920">
        <v>1</v>
      </c>
      <c r="D8920" s="1">
        <v>146819</v>
      </c>
      <c r="E8920">
        <v>75</v>
      </c>
      <c r="F8920">
        <v>0</v>
      </c>
      <c r="G8920">
        <f t="shared" si="417"/>
        <v>1</v>
      </c>
      <c r="H8920">
        <f t="shared" si="418"/>
        <v>1</v>
      </c>
      <c r="I8920">
        <f t="shared" si="419"/>
        <v>1</v>
      </c>
    </row>
    <row r="8921" spans="1:9" x14ac:dyDescent="0.35">
      <c r="A8921" t="s">
        <v>8923</v>
      </c>
      <c r="B8921">
        <v>26</v>
      </c>
      <c r="C8921">
        <v>0</v>
      </c>
      <c r="D8921" s="1">
        <v>349790.66666666663</v>
      </c>
      <c r="E8921">
        <v>374</v>
      </c>
      <c r="F8921">
        <v>1</v>
      </c>
      <c r="G8921">
        <f t="shared" si="417"/>
        <v>1</v>
      </c>
      <c r="H8921">
        <f t="shared" si="418"/>
        <v>3</v>
      </c>
      <c r="I8921">
        <f t="shared" si="419"/>
        <v>2</v>
      </c>
    </row>
    <row r="8922" spans="1:9" x14ac:dyDescent="0.35">
      <c r="A8922" t="s">
        <v>8924</v>
      </c>
      <c r="B8922">
        <v>52</v>
      </c>
      <c r="C8922">
        <v>0</v>
      </c>
      <c r="D8922" s="1">
        <v>447069.33333333331</v>
      </c>
      <c r="E8922">
        <v>313</v>
      </c>
      <c r="F8922">
        <v>1</v>
      </c>
      <c r="G8922">
        <f t="shared" si="417"/>
        <v>2</v>
      </c>
      <c r="H8922">
        <f t="shared" si="418"/>
        <v>2</v>
      </c>
      <c r="I8922">
        <f t="shared" si="419"/>
        <v>2</v>
      </c>
    </row>
    <row r="8923" spans="1:9" x14ac:dyDescent="0.35">
      <c r="A8923" t="s">
        <v>8925</v>
      </c>
      <c r="B8923">
        <v>42</v>
      </c>
      <c r="C8923">
        <v>1</v>
      </c>
      <c r="D8923" s="1">
        <v>282946</v>
      </c>
      <c r="E8923">
        <v>498</v>
      </c>
      <c r="F8923">
        <v>1</v>
      </c>
      <c r="G8923">
        <f t="shared" si="417"/>
        <v>2</v>
      </c>
      <c r="H8923">
        <f t="shared" si="418"/>
        <v>3</v>
      </c>
      <c r="I8923">
        <f t="shared" si="419"/>
        <v>2</v>
      </c>
    </row>
    <row r="8924" spans="1:9" x14ac:dyDescent="0.35">
      <c r="A8924" t="s">
        <v>8926</v>
      </c>
      <c r="B8924">
        <v>31</v>
      </c>
      <c r="C8924">
        <v>1</v>
      </c>
      <c r="D8924" s="1">
        <v>157858</v>
      </c>
      <c r="E8924">
        <v>584</v>
      </c>
      <c r="F8924">
        <v>1</v>
      </c>
      <c r="G8924">
        <f t="shared" si="417"/>
        <v>1</v>
      </c>
      <c r="H8924">
        <f t="shared" si="418"/>
        <v>4</v>
      </c>
      <c r="I8924">
        <f t="shared" si="419"/>
        <v>1</v>
      </c>
    </row>
    <row r="8925" spans="1:9" x14ac:dyDescent="0.35">
      <c r="A8925" t="s">
        <v>8927</v>
      </c>
      <c r="B8925">
        <v>54</v>
      </c>
      <c r="C8925">
        <v>1</v>
      </c>
      <c r="D8925" s="1">
        <v>477684</v>
      </c>
      <c r="E8925">
        <v>563</v>
      </c>
      <c r="F8925">
        <v>1</v>
      </c>
      <c r="G8925">
        <f t="shared" si="417"/>
        <v>2</v>
      </c>
      <c r="H8925">
        <f t="shared" si="418"/>
        <v>4</v>
      </c>
      <c r="I8925">
        <f t="shared" si="419"/>
        <v>2</v>
      </c>
    </row>
    <row r="8926" spans="1:9" x14ac:dyDescent="0.35">
      <c r="A8926" t="s">
        <v>8928</v>
      </c>
      <c r="B8926">
        <v>54</v>
      </c>
      <c r="C8926">
        <v>0</v>
      </c>
      <c r="D8926" s="1">
        <v>181717.33333333334</v>
      </c>
      <c r="E8926">
        <v>495</v>
      </c>
      <c r="F8926">
        <v>1</v>
      </c>
      <c r="G8926">
        <f t="shared" si="417"/>
        <v>2</v>
      </c>
      <c r="H8926">
        <f t="shared" si="418"/>
        <v>3</v>
      </c>
      <c r="I8926">
        <f t="shared" si="419"/>
        <v>1</v>
      </c>
    </row>
    <row r="8927" spans="1:9" x14ac:dyDescent="0.35">
      <c r="A8927" t="s">
        <v>8929</v>
      </c>
      <c r="B8927">
        <v>50</v>
      </c>
      <c r="C8927">
        <v>1</v>
      </c>
      <c r="D8927" s="1">
        <v>236767</v>
      </c>
      <c r="E8927">
        <v>496</v>
      </c>
      <c r="F8927">
        <v>1</v>
      </c>
      <c r="G8927">
        <f t="shared" si="417"/>
        <v>2</v>
      </c>
      <c r="H8927">
        <f t="shared" si="418"/>
        <v>3</v>
      </c>
      <c r="I8927">
        <f t="shared" si="419"/>
        <v>1</v>
      </c>
    </row>
    <row r="8928" spans="1:9" x14ac:dyDescent="0.35">
      <c r="A8928" t="s">
        <v>8930</v>
      </c>
      <c r="B8928">
        <v>59</v>
      </c>
      <c r="C8928">
        <v>1</v>
      </c>
      <c r="D8928" s="1">
        <v>272716</v>
      </c>
      <c r="E8928">
        <v>479</v>
      </c>
      <c r="F8928">
        <v>1</v>
      </c>
      <c r="G8928">
        <f t="shared" si="417"/>
        <v>3</v>
      </c>
      <c r="H8928">
        <f t="shared" si="418"/>
        <v>3</v>
      </c>
      <c r="I8928">
        <f t="shared" si="419"/>
        <v>2</v>
      </c>
    </row>
    <row r="8929" spans="1:9" x14ac:dyDescent="0.35">
      <c r="A8929" t="s">
        <v>8931</v>
      </c>
      <c r="B8929">
        <v>60</v>
      </c>
      <c r="C8929">
        <v>1</v>
      </c>
      <c r="D8929" s="1">
        <v>714186</v>
      </c>
      <c r="E8929">
        <v>615</v>
      </c>
      <c r="F8929">
        <v>1</v>
      </c>
      <c r="G8929">
        <f t="shared" si="417"/>
        <v>3</v>
      </c>
      <c r="H8929">
        <f t="shared" si="418"/>
        <v>4</v>
      </c>
      <c r="I8929">
        <f t="shared" si="419"/>
        <v>3</v>
      </c>
    </row>
    <row r="8930" spans="1:9" x14ac:dyDescent="0.35">
      <c r="A8930" t="s">
        <v>8932</v>
      </c>
      <c r="B8930">
        <v>39</v>
      </c>
      <c r="C8930">
        <v>1</v>
      </c>
      <c r="D8930" s="1">
        <v>189787</v>
      </c>
      <c r="E8930">
        <v>311</v>
      </c>
      <c r="F8930">
        <v>1</v>
      </c>
      <c r="G8930">
        <f t="shared" si="417"/>
        <v>2</v>
      </c>
      <c r="H8930">
        <f t="shared" si="418"/>
        <v>2</v>
      </c>
      <c r="I8930">
        <f t="shared" si="419"/>
        <v>1</v>
      </c>
    </row>
    <row r="8931" spans="1:9" x14ac:dyDescent="0.35">
      <c r="A8931" t="s">
        <v>8933</v>
      </c>
      <c r="B8931">
        <v>46</v>
      </c>
      <c r="C8931">
        <v>1</v>
      </c>
      <c r="D8931" s="1">
        <v>338130</v>
      </c>
      <c r="E8931">
        <v>404</v>
      </c>
      <c r="F8931">
        <v>1</v>
      </c>
      <c r="G8931">
        <f t="shared" si="417"/>
        <v>2</v>
      </c>
      <c r="H8931">
        <f t="shared" si="418"/>
        <v>3</v>
      </c>
      <c r="I8931">
        <f t="shared" si="419"/>
        <v>2</v>
      </c>
    </row>
    <row r="8932" spans="1:9" x14ac:dyDescent="0.35">
      <c r="A8932" t="s">
        <v>8934</v>
      </c>
      <c r="B8932">
        <v>45</v>
      </c>
      <c r="C8932">
        <v>1</v>
      </c>
      <c r="D8932" s="1">
        <v>224959</v>
      </c>
      <c r="E8932">
        <v>325</v>
      </c>
      <c r="F8932">
        <v>0</v>
      </c>
      <c r="G8932">
        <f t="shared" si="417"/>
        <v>2</v>
      </c>
      <c r="H8932">
        <f t="shared" si="418"/>
        <v>2</v>
      </c>
      <c r="I8932">
        <f t="shared" si="419"/>
        <v>1</v>
      </c>
    </row>
    <row r="8933" spans="1:9" x14ac:dyDescent="0.35">
      <c r="A8933" t="s">
        <v>8935</v>
      </c>
      <c r="B8933">
        <v>31</v>
      </c>
      <c r="C8933">
        <v>0</v>
      </c>
      <c r="D8933" s="1">
        <v>296282.66666666669</v>
      </c>
      <c r="E8933">
        <v>288</v>
      </c>
      <c r="F8933">
        <v>1</v>
      </c>
      <c r="G8933">
        <f t="shared" si="417"/>
        <v>1</v>
      </c>
      <c r="H8933">
        <f t="shared" si="418"/>
        <v>2</v>
      </c>
      <c r="I8933">
        <f t="shared" si="419"/>
        <v>2</v>
      </c>
    </row>
    <row r="8934" spans="1:9" x14ac:dyDescent="0.35">
      <c r="A8934" t="s">
        <v>8936</v>
      </c>
      <c r="B8934">
        <v>46</v>
      </c>
      <c r="C8934">
        <v>0</v>
      </c>
      <c r="D8934" s="1">
        <v>388445.33333333331</v>
      </c>
      <c r="E8934">
        <v>651</v>
      </c>
      <c r="F8934">
        <v>1</v>
      </c>
      <c r="G8934">
        <f t="shared" si="417"/>
        <v>2</v>
      </c>
      <c r="H8934">
        <f t="shared" si="418"/>
        <v>4</v>
      </c>
      <c r="I8934">
        <f t="shared" si="419"/>
        <v>2</v>
      </c>
    </row>
    <row r="8935" spans="1:9" x14ac:dyDescent="0.35">
      <c r="A8935" t="s">
        <v>8937</v>
      </c>
      <c r="B8935">
        <v>41</v>
      </c>
      <c r="C8935">
        <v>1</v>
      </c>
      <c r="D8935" s="1">
        <v>259711</v>
      </c>
      <c r="E8935">
        <v>398</v>
      </c>
      <c r="F8935">
        <v>0</v>
      </c>
      <c r="G8935">
        <f t="shared" si="417"/>
        <v>2</v>
      </c>
      <c r="H8935">
        <f t="shared" si="418"/>
        <v>3</v>
      </c>
      <c r="I8935">
        <f t="shared" si="419"/>
        <v>2</v>
      </c>
    </row>
    <row r="8936" spans="1:9" x14ac:dyDescent="0.35">
      <c r="A8936" t="s">
        <v>8938</v>
      </c>
      <c r="B8936">
        <v>29</v>
      </c>
      <c r="C8936">
        <v>1</v>
      </c>
      <c r="D8936" s="1">
        <v>142109</v>
      </c>
      <c r="E8936">
        <v>839</v>
      </c>
      <c r="F8936">
        <v>0</v>
      </c>
      <c r="G8936">
        <f t="shared" si="417"/>
        <v>1</v>
      </c>
      <c r="H8936">
        <f t="shared" si="418"/>
        <v>4</v>
      </c>
      <c r="I8936">
        <f t="shared" si="419"/>
        <v>1</v>
      </c>
    </row>
    <row r="8937" spans="1:9" x14ac:dyDescent="0.35">
      <c r="A8937" t="s">
        <v>8939</v>
      </c>
      <c r="B8937">
        <v>27</v>
      </c>
      <c r="C8937">
        <v>1</v>
      </c>
      <c r="D8937" s="1">
        <v>132772</v>
      </c>
      <c r="E8937">
        <v>23</v>
      </c>
      <c r="F8937">
        <v>0</v>
      </c>
      <c r="G8937">
        <f t="shared" si="417"/>
        <v>1</v>
      </c>
      <c r="H8937">
        <f t="shared" si="418"/>
        <v>1</v>
      </c>
      <c r="I8937">
        <f t="shared" si="419"/>
        <v>1</v>
      </c>
    </row>
    <row r="8938" spans="1:9" x14ac:dyDescent="0.35">
      <c r="A8938" t="s">
        <v>8940</v>
      </c>
      <c r="B8938">
        <v>47</v>
      </c>
      <c r="C8938">
        <v>1</v>
      </c>
      <c r="D8938" s="1">
        <v>660704</v>
      </c>
      <c r="E8938">
        <v>350</v>
      </c>
      <c r="F8938">
        <v>1</v>
      </c>
      <c r="G8938">
        <f t="shared" si="417"/>
        <v>2</v>
      </c>
      <c r="H8938">
        <f t="shared" si="418"/>
        <v>2</v>
      </c>
      <c r="I8938">
        <f t="shared" si="419"/>
        <v>3</v>
      </c>
    </row>
    <row r="8939" spans="1:9" x14ac:dyDescent="0.35">
      <c r="A8939" t="s">
        <v>8941</v>
      </c>
      <c r="B8939">
        <v>59</v>
      </c>
      <c r="C8939">
        <v>1</v>
      </c>
      <c r="D8939" s="1">
        <v>383155</v>
      </c>
      <c r="E8939">
        <v>292</v>
      </c>
      <c r="F8939">
        <v>1</v>
      </c>
      <c r="G8939">
        <f t="shared" si="417"/>
        <v>3</v>
      </c>
      <c r="H8939">
        <f t="shared" si="418"/>
        <v>2</v>
      </c>
      <c r="I8939">
        <f t="shared" si="419"/>
        <v>2</v>
      </c>
    </row>
    <row r="8940" spans="1:9" x14ac:dyDescent="0.35">
      <c r="A8940" t="s">
        <v>8942</v>
      </c>
      <c r="B8940">
        <v>64</v>
      </c>
      <c r="C8940">
        <v>0</v>
      </c>
      <c r="D8940" s="1">
        <v>489624</v>
      </c>
      <c r="E8940">
        <v>236</v>
      </c>
      <c r="F8940">
        <v>0</v>
      </c>
      <c r="G8940">
        <f t="shared" si="417"/>
        <v>3</v>
      </c>
      <c r="H8940">
        <f t="shared" si="418"/>
        <v>2</v>
      </c>
      <c r="I8940">
        <f t="shared" si="419"/>
        <v>2</v>
      </c>
    </row>
    <row r="8941" spans="1:9" x14ac:dyDescent="0.35">
      <c r="A8941" t="s">
        <v>8943</v>
      </c>
      <c r="B8941">
        <v>42</v>
      </c>
      <c r="C8941">
        <v>0</v>
      </c>
      <c r="D8941" s="1">
        <v>369202.66666666669</v>
      </c>
      <c r="E8941">
        <v>349</v>
      </c>
      <c r="F8941">
        <v>1</v>
      </c>
      <c r="G8941">
        <f t="shared" si="417"/>
        <v>2</v>
      </c>
      <c r="H8941">
        <f t="shared" si="418"/>
        <v>2</v>
      </c>
      <c r="I8941">
        <f t="shared" si="419"/>
        <v>2</v>
      </c>
    </row>
    <row r="8942" spans="1:9" x14ac:dyDescent="0.35">
      <c r="A8942" t="s">
        <v>8944</v>
      </c>
      <c r="B8942">
        <v>31</v>
      </c>
      <c r="C8942">
        <v>0</v>
      </c>
      <c r="D8942" s="1">
        <v>342389.33333333337</v>
      </c>
      <c r="E8942">
        <v>461</v>
      </c>
      <c r="F8942">
        <v>0</v>
      </c>
      <c r="G8942">
        <f t="shared" si="417"/>
        <v>1</v>
      </c>
      <c r="H8942">
        <f t="shared" si="418"/>
        <v>3</v>
      </c>
      <c r="I8942">
        <f t="shared" si="419"/>
        <v>2</v>
      </c>
    </row>
    <row r="8943" spans="1:9" x14ac:dyDescent="0.35">
      <c r="A8943" t="s">
        <v>8945</v>
      </c>
      <c r="B8943">
        <v>52</v>
      </c>
      <c r="C8943">
        <v>1</v>
      </c>
      <c r="D8943" s="1">
        <v>154720</v>
      </c>
      <c r="E8943">
        <v>313</v>
      </c>
      <c r="F8943">
        <v>0</v>
      </c>
      <c r="G8943">
        <f t="shared" si="417"/>
        <v>2</v>
      </c>
      <c r="H8943">
        <f t="shared" si="418"/>
        <v>2</v>
      </c>
      <c r="I8943">
        <f t="shared" si="419"/>
        <v>1</v>
      </c>
    </row>
    <row r="8944" spans="1:9" x14ac:dyDescent="0.35">
      <c r="A8944" t="s">
        <v>8946</v>
      </c>
      <c r="B8944">
        <v>38</v>
      </c>
      <c r="C8944">
        <v>1</v>
      </c>
      <c r="D8944" s="1">
        <v>220837</v>
      </c>
      <c r="E8944">
        <v>308</v>
      </c>
      <c r="F8944">
        <v>0</v>
      </c>
      <c r="G8944">
        <f t="shared" si="417"/>
        <v>2</v>
      </c>
      <c r="H8944">
        <f t="shared" si="418"/>
        <v>2</v>
      </c>
      <c r="I8944">
        <f t="shared" si="419"/>
        <v>1</v>
      </c>
    </row>
    <row r="8945" spans="1:9" x14ac:dyDescent="0.35">
      <c r="A8945" t="s">
        <v>8947</v>
      </c>
      <c r="B8945">
        <v>28</v>
      </c>
      <c r="C8945">
        <v>1</v>
      </c>
      <c r="D8945" s="1">
        <v>137469</v>
      </c>
      <c r="E8945">
        <v>333</v>
      </c>
      <c r="F8945">
        <v>0</v>
      </c>
      <c r="G8945">
        <f t="shared" si="417"/>
        <v>1</v>
      </c>
      <c r="H8945">
        <f t="shared" si="418"/>
        <v>2</v>
      </c>
      <c r="I8945">
        <f t="shared" si="419"/>
        <v>1</v>
      </c>
    </row>
    <row r="8946" spans="1:9" x14ac:dyDescent="0.35">
      <c r="A8946" t="s">
        <v>8948</v>
      </c>
      <c r="B8946">
        <v>52</v>
      </c>
      <c r="C8946">
        <v>0</v>
      </c>
      <c r="D8946" s="1">
        <v>132432</v>
      </c>
      <c r="E8946">
        <v>744</v>
      </c>
      <c r="F8946">
        <v>0</v>
      </c>
      <c r="G8946">
        <f t="shared" si="417"/>
        <v>2</v>
      </c>
      <c r="H8946">
        <f t="shared" si="418"/>
        <v>4</v>
      </c>
      <c r="I8946">
        <f t="shared" si="419"/>
        <v>1</v>
      </c>
    </row>
    <row r="8947" spans="1:9" x14ac:dyDescent="0.35">
      <c r="A8947" t="s">
        <v>8949</v>
      </c>
      <c r="B8947">
        <v>34</v>
      </c>
      <c r="C8947">
        <v>0</v>
      </c>
      <c r="D8947" s="1">
        <v>138850.66666666666</v>
      </c>
      <c r="E8947">
        <v>361</v>
      </c>
      <c r="F8947">
        <v>1</v>
      </c>
      <c r="G8947">
        <f t="shared" si="417"/>
        <v>1</v>
      </c>
      <c r="H8947">
        <f t="shared" si="418"/>
        <v>3</v>
      </c>
      <c r="I8947">
        <f t="shared" si="419"/>
        <v>1</v>
      </c>
    </row>
    <row r="8948" spans="1:9" x14ac:dyDescent="0.35">
      <c r="A8948" t="s">
        <v>8950</v>
      </c>
      <c r="B8948">
        <v>26</v>
      </c>
      <c r="C8948">
        <v>1</v>
      </c>
      <c r="D8948" s="1">
        <v>154171</v>
      </c>
      <c r="E8948">
        <v>295</v>
      </c>
      <c r="F8948">
        <v>1</v>
      </c>
      <c r="G8948">
        <f t="shared" si="417"/>
        <v>1</v>
      </c>
      <c r="H8948">
        <f t="shared" si="418"/>
        <v>2</v>
      </c>
      <c r="I8948">
        <f t="shared" si="419"/>
        <v>1</v>
      </c>
    </row>
    <row r="8949" spans="1:9" x14ac:dyDescent="0.35">
      <c r="A8949" t="s">
        <v>8951</v>
      </c>
      <c r="B8949">
        <v>59</v>
      </c>
      <c r="C8949">
        <v>0</v>
      </c>
      <c r="D8949" s="1">
        <v>127328</v>
      </c>
      <c r="E8949">
        <v>66</v>
      </c>
      <c r="F8949">
        <v>0</v>
      </c>
      <c r="G8949">
        <f t="shared" si="417"/>
        <v>3</v>
      </c>
      <c r="H8949">
        <f t="shared" si="418"/>
        <v>1</v>
      </c>
      <c r="I8949">
        <f t="shared" si="419"/>
        <v>1</v>
      </c>
    </row>
    <row r="8950" spans="1:9" x14ac:dyDescent="0.35">
      <c r="A8950" t="s">
        <v>8952</v>
      </c>
      <c r="B8950">
        <v>52</v>
      </c>
      <c r="C8950">
        <v>0</v>
      </c>
      <c r="D8950" s="1">
        <v>134130.66666666666</v>
      </c>
      <c r="E8950">
        <v>471</v>
      </c>
      <c r="F8950">
        <v>0</v>
      </c>
      <c r="G8950">
        <f t="shared" si="417"/>
        <v>2</v>
      </c>
      <c r="H8950">
        <f t="shared" si="418"/>
        <v>3</v>
      </c>
      <c r="I8950">
        <f t="shared" si="419"/>
        <v>1</v>
      </c>
    </row>
    <row r="8951" spans="1:9" x14ac:dyDescent="0.35">
      <c r="A8951" t="s">
        <v>8953</v>
      </c>
      <c r="B8951">
        <v>35</v>
      </c>
      <c r="C8951">
        <v>1</v>
      </c>
      <c r="D8951" s="1">
        <v>246919</v>
      </c>
      <c r="E8951">
        <v>265</v>
      </c>
      <c r="F8951">
        <v>0</v>
      </c>
      <c r="G8951">
        <f t="shared" si="417"/>
        <v>2</v>
      </c>
      <c r="H8951">
        <f t="shared" si="418"/>
        <v>2</v>
      </c>
      <c r="I8951">
        <f t="shared" si="419"/>
        <v>1</v>
      </c>
    </row>
    <row r="8952" spans="1:9" x14ac:dyDescent="0.35">
      <c r="A8952" t="s">
        <v>8954</v>
      </c>
      <c r="B8952">
        <v>51</v>
      </c>
      <c r="C8952">
        <v>1</v>
      </c>
      <c r="D8952" s="1">
        <v>129121</v>
      </c>
      <c r="E8952">
        <v>736</v>
      </c>
      <c r="F8952">
        <v>0</v>
      </c>
      <c r="G8952">
        <f t="shared" si="417"/>
        <v>2</v>
      </c>
      <c r="H8952">
        <f t="shared" si="418"/>
        <v>4</v>
      </c>
      <c r="I8952">
        <f t="shared" si="419"/>
        <v>1</v>
      </c>
    </row>
    <row r="8953" spans="1:9" x14ac:dyDescent="0.35">
      <c r="A8953" t="s">
        <v>8955</v>
      </c>
      <c r="B8953">
        <v>52</v>
      </c>
      <c r="C8953">
        <v>1</v>
      </c>
      <c r="D8953" s="1">
        <v>267812</v>
      </c>
      <c r="E8953">
        <v>411</v>
      </c>
      <c r="F8953">
        <v>0</v>
      </c>
      <c r="G8953">
        <f t="shared" si="417"/>
        <v>2</v>
      </c>
      <c r="H8953">
        <f t="shared" si="418"/>
        <v>3</v>
      </c>
      <c r="I8953">
        <f t="shared" si="419"/>
        <v>2</v>
      </c>
    </row>
    <row r="8954" spans="1:9" x14ac:dyDescent="0.35">
      <c r="A8954" t="s">
        <v>8956</v>
      </c>
      <c r="B8954">
        <v>41</v>
      </c>
      <c r="C8954">
        <v>1</v>
      </c>
      <c r="D8954" s="1">
        <v>595237.33333333337</v>
      </c>
      <c r="E8954">
        <v>415</v>
      </c>
      <c r="F8954">
        <v>1</v>
      </c>
      <c r="G8954">
        <f t="shared" si="417"/>
        <v>2</v>
      </c>
      <c r="H8954">
        <f t="shared" si="418"/>
        <v>3</v>
      </c>
      <c r="I8954">
        <f t="shared" si="419"/>
        <v>3</v>
      </c>
    </row>
    <row r="8955" spans="1:9" x14ac:dyDescent="0.35">
      <c r="A8955" t="s">
        <v>8957</v>
      </c>
      <c r="B8955">
        <v>62</v>
      </c>
      <c r="C8955">
        <v>1</v>
      </c>
      <c r="D8955" s="1">
        <v>630046</v>
      </c>
      <c r="E8955">
        <v>216</v>
      </c>
      <c r="F8955">
        <v>0</v>
      </c>
      <c r="G8955">
        <f t="shared" si="417"/>
        <v>3</v>
      </c>
      <c r="H8955">
        <f t="shared" si="418"/>
        <v>2</v>
      </c>
      <c r="I8955">
        <f t="shared" si="419"/>
        <v>3</v>
      </c>
    </row>
    <row r="8956" spans="1:9" x14ac:dyDescent="0.35">
      <c r="A8956" t="s">
        <v>8958</v>
      </c>
      <c r="B8956">
        <v>47</v>
      </c>
      <c r="C8956">
        <v>1</v>
      </c>
      <c r="D8956" s="1">
        <v>461936</v>
      </c>
      <c r="E8956">
        <v>457</v>
      </c>
      <c r="F8956">
        <v>1</v>
      </c>
      <c r="G8956">
        <f t="shared" si="417"/>
        <v>2</v>
      </c>
      <c r="H8956">
        <f t="shared" si="418"/>
        <v>3</v>
      </c>
      <c r="I8956">
        <f t="shared" si="419"/>
        <v>2</v>
      </c>
    </row>
    <row r="8957" spans="1:9" x14ac:dyDescent="0.35">
      <c r="A8957" t="s">
        <v>8959</v>
      </c>
      <c r="B8957">
        <v>32</v>
      </c>
      <c r="C8957">
        <v>0</v>
      </c>
      <c r="D8957" s="1">
        <v>368114.66666666669</v>
      </c>
      <c r="E8957">
        <v>205</v>
      </c>
      <c r="F8957">
        <v>1</v>
      </c>
      <c r="G8957">
        <f t="shared" si="417"/>
        <v>1</v>
      </c>
      <c r="H8957">
        <f t="shared" si="418"/>
        <v>2</v>
      </c>
      <c r="I8957">
        <f t="shared" si="419"/>
        <v>2</v>
      </c>
    </row>
    <row r="8958" spans="1:9" x14ac:dyDescent="0.35">
      <c r="A8958" t="s">
        <v>8960</v>
      </c>
      <c r="B8958">
        <v>64</v>
      </c>
      <c r="C8958">
        <v>1</v>
      </c>
      <c r="D8958" s="1">
        <v>540803</v>
      </c>
      <c r="E8958">
        <v>316</v>
      </c>
      <c r="F8958">
        <v>1</v>
      </c>
      <c r="G8958">
        <f t="shared" si="417"/>
        <v>3</v>
      </c>
      <c r="H8958">
        <f t="shared" si="418"/>
        <v>2</v>
      </c>
      <c r="I8958">
        <f t="shared" si="419"/>
        <v>2</v>
      </c>
    </row>
    <row r="8959" spans="1:9" x14ac:dyDescent="0.35">
      <c r="A8959" t="s">
        <v>8961</v>
      </c>
      <c r="B8959">
        <v>58</v>
      </c>
      <c r="C8959">
        <v>1</v>
      </c>
      <c r="D8959" s="1">
        <v>651423</v>
      </c>
      <c r="E8959">
        <v>185</v>
      </c>
      <c r="F8959">
        <v>0</v>
      </c>
      <c r="G8959">
        <f t="shared" si="417"/>
        <v>3</v>
      </c>
      <c r="H8959">
        <f t="shared" si="418"/>
        <v>1</v>
      </c>
      <c r="I8959">
        <f t="shared" si="419"/>
        <v>3</v>
      </c>
    </row>
    <row r="8960" spans="1:9" x14ac:dyDescent="0.35">
      <c r="A8960" t="s">
        <v>8962</v>
      </c>
      <c r="B8960">
        <v>28</v>
      </c>
      <c r="C8960">
        <v>0</v>
      </c>
      <c r="D8960" s="1">
        <v>393271.66666666663</v>
      </c>
      <c r="E8960">
        <v>438</v>
      </c>
      <c r="F8960">
        <v>1</v>
      </c>
      <c r="G8960">
        <f t="shared" si="417"/>
        <v>1</v>
      </c>
      <c r="H8960">
        <f t="shared" si="418"/>
        <v>3</v>
      </c>
      <c r="I8960">
        <f t="shared" si="419"/>
        <v>2</v>
      </c>
    </row>
    <row r="8961" spans="1:9" x14ac:dyDescent="0.35">
      <c r="A8961" t="s">
        <v>8963</v>
      </c>
      <c r="B8961">
        <v>36</v>
      </c>
      <c r="C8961">
        <v>0</v>
      </c>
      <c r="D8961" s="1">
        <v>475493.33333333331</v>
      </c>
      <c r="E8961">
        <v>988</v>
      </c>
      <c r="F8961">
        <v>1</v>
      </c>
      <c r="G8961">
        <f t="shared" si="417"/>
        <v>2</v>
      </c>
      <c r="H8961">
        <f t="shared" si="418"/>
        <v>4</v>
      </c>
      <c r="I8961">
        <f t="shared" si="419"/>
        <v>2</v>
      </c>
    </row>
    <row r="8962" spans="1:9" x14ac:dyDescent="0.35">
      <c r="A8962" t="s">
        <v>8964</v>
      </c>
      <c r="B8962">
        <v>49</v>
      </c>
      <c r="C8962">
        <v>0</v>
      </c>
      <c r="D8962" s="1">
        <v>473493.33333333331</v>
      </c>
      <c r="E8962">
        <v>471</v>
      </c>
      <c r="F8962">
        <v>1</v>
      </c>
      <c r="G8962">
        <f t="shared" ref="G8962:G9025" si="420">IF(B8962&lt;35, 1, IF(B8962&gt;55, 3, 2))</f>
        <v>2</v>
      </c>
      <c r="H8962">
        <f t="shared" ref="H8962:H9025" si="421">IF(E8962&lt;200,1, IF(E8962&gt;500, 4, IF(E8962&lt;360, 2,3 )))</f>
        <v>3</v>
      </c>
      <c r="I8962">
        <f t="shared" si="419"/>
        <v>2</v>
      </c>
    </row>
    <row r="8963" spans="1:9" x14ac:dyDescent="0.35">
      <c r="A8963" t="s">
        <v>8965</v>
      </c>
      <c r="B8963">
        <v>51</v>
      </c>
      <c r="C8963">
        <v>0</v>
      </c>
      <c r="D8963" s="1">
        <v>219085.33333333334</v>
      </c>
      <c r="E8963">
        <v>16</v>
      </c>
      <c r="F8963">
        <v>0</v>
      </c>
      <c r="G8963">
        <f t="shared" si="420"/>
        <v>2</v>
      </c>
      <c r="H8963">
        <f t="shared" si="421"/>
        <v>1</v>
      </c>
      <c r="I8963">
        <f t="shared" ref="I8963:I9026" si="422">IF(D8963&lt;250000, 1, IF(D8963&gt;550000, 3, 2))</f>
        <v>1</v>
      </c>
    </row>
    <row r="8964" spans="1:9" x14ac:dyDescent="0.35">
      <c r="A8964" t="s">
        <v>8966</v>
      </c>
      <c r="B8964">
        <v>39</v>
      </c>
      <c r="C8964">
        <v>0</v>
      </c>
      <c r="D8964" s="1">
        <v>720845.33333333337</v>
      </c>
      <c r="E8964">
        <v>997</v>
      </c>
      <c r="F8964">
        <v>0</v>
      </c>
      <c r="G8964">
        <f t="shared" si="420"/>
        <v>2</v>
      </c>
      <c r="H8964">
        <f t="shared" si="421"/>
        <v>4</v>
      </c>
      <c r="I8964">
        <f t="shared" si="422"/>
        <v>3</v>
      </c>
    </row>
    <row r="8965" spans="1:9" x14ac:dyDescent="0.35">
      <c r="A8965" t="s">
        <v>8967</v>
      </c>
      <c r="B8965">
        <v>51</v>
      </c>
      <c r="C8965">
        <v>0</v>
      </c>
      <c r="D8965" s="1">
        <v>372442.66666666669</v>
      </c>
      <c r="E8965">
        <v>69</v>
      </c>
      <c r="F8965">
        <v>0</v>
      </c>
      <c r="G8965">
        <f t="shared" si="420"/>
        <v>2</v>
      </c>
      <c r="H8965">
        <f t="shared" si="421"/>
        <v>1</v>
      </c>
      <c r="I8965">
        <f t="shared" si="422"/>
        <v>2</v>
      </c>
    </row>
    <row r="8966" spans="1:9" x14ac:dyDescent="0.35">
      <c r="A8966" t="s">
        <v>8968</v>
      </c>
      <c r="B8966">
        <v>40</v>
      </c>
      <c r="C8966">
        <v>0</v>
      </c>
      <c r="D8966" s="1">
        <v>452514.66666666669</v>
      </c>
      <c r="E8966">
        <v>622</v>
      </c>
      <c r="F8966">
        <v>1</v>
      </c>
      <c r="G8966">
        <f t="shared" si="420"/>
        <v>2</v>
      </c>
      <c r="H8966">
        <f t="shared" si="421"/>
        <v>4</v>
      </c>
      <c r="I8966">
        <f t="shared" si="422"/>
        <v>2</v>
      </c>
    </row>
    <row r="8967" spans="1:9" x14ac:dyDescent="0.35">
      <c r="A8967" t="s">
        <v>8969</v>
      </c>
      <c r="B8967">
        <v>41</v>
      </c>
      <c r="C8967">
        <v>1</v>
      </c>
      <c r="D8967" s="1">
        <v>242406</v>
      </c>
      <c r="E8967">
        <v>23</v>
      </c>
      <c r="F8967">
        <v>0</v>
      </c>
      <c r="G8967">
        <f t="shared" si="420"/>
        <v>2</v>
      </c>
      <c r="H8967">
        <f t="shared" si="421"/>
        <v>1</v>
      </c>
      <c r="I8967">
        <f t="shared" si="422"/>
        <v>1</v>
      </c>
    </row>
    <row r="8968" spans="1:9" x14ac:dyDescent="0.35">
      <c r="A8968" t="s">
        <v>8970</v>
      </c>
      <c r="B8968">
        <v>53</v>
      </c>
      <c r="C8968">
        <v>0</v>
      </c>
      <c r="D8968" s="1">
        <v>203352</v>
      </c>
      <c r="E8968">
        <v>455</v>
      </c>
      <c r="F8968">
        <v>0</v>
      </c>
      <c r="G8968">
        <f t="shared" si="420"/>
        <v>2</v>
      </c>
      <c r="H8968">
        <f t="shared" si="421"/>
        <v>3</v>
      </c>
      <c r="I8968">
        <f t="shared" si="422"/>
        <v>1</v>
      </c>
    </row>
    <row r="8969" spans="1:9" x14ac:dyDescent="0.35">
      <c r="A8969" t="s">
        <v>8971</v>
      </c>
      <c r="B8969">
        <v>35</v>
      </c>
      <c r="C8969">
        <v>1</v>
      </c>
      <c r="D8969" s="1">
        <v>298962</v>
      </c>
      <c r="E8969">
        <v>51</v>
      </c>
      <c r="F8969">
        <v>1</v>
      </c>
      <c r="G8969">
        <f t="shared" si="420"/>
        <v>2</v>
      </c>
      <c r="H8969">
        <f t="shared" si="421"/>
        <v>1</v>
      </c>
      <c r="I8969">
        <f t="shared" si="422"/>
        <v>2</v>
      </c>
    </row>
    <row r="8970" spans="1:9" x14ac:dyDescent="0.35">
      <c r="A8970" t="s">
        <v>8972</v>
      </c>
      <c r="B8970">
        <v>62</v>
      </c>
      <c r="C8970">
        <v>0</v>
      </c>
      <c r="D8970" s="1">
        <v>448784</v>
      </c>
      <c r="E8970">
        <v>772</v>
      </c>
      <c r="F8970">
        <v>1</v>
      </c>
      <c r="G8970">
        <f t="shared" si="420"/>
        <v>3</v>
      </c>
      <c r="H8970">
        <f t="shared" si="421"/>
        <v>4</v>
      </c>
      <c r="I8970">
        <f t="shared" si="422"/>
        <v>2</v>
      </c>
    </row>
    <row r="8971" spans="1:9" x14ac:dyDescent="0.35">
      <c r="A8971" t="s">
        <v>8973</v>
      </c>
      <c r="B8971">
        <v>36</v>
      </c>
      <c r="C8971">
        <v>1</v>
      </c>
      <c r="D8971" s="1">
        <v>127693</v>
      </c>
      <c r="E8971">
        <v>245</v>
      </c>
      <c r="F8971">
        <v>0</v>
      </c>
      <c r="G8971">
        <f t="shared" si="420"/>
        <v>2</v>
      </c>
      <c r="H8971">
        <f t="shared" si="421"/>
        <v>2</v>
      </c>
      <c r="I8971">
        <f t="shared" si="422"/>
        <v>1</v>
      </c>
    </row>
    <row r="8972" spans="1:9" x14ac:dyDescent="0.35">
      <c r="A8972" t="s">
        <v>8974</v>
      </c>
      <c r="B8972">
        <v>36</v>
      </c>
      <c r="C8972">
        <v>0</v>
      </c>
      <c r="D8972" s="1">
        <v>332469.33333333331</v>
      </c>
      <c r="E8972">
        <v>727</v>
      </c>
      <c r="F8972">
        <v>1</v>
      </c>
      <c r="G8972">
        <f t="shared" si="420"/>
        <v>2</v>
      </c>
      <c r="H8972">
        <f t="shared" si="421"/>
        <v>4</v>
      </c>
      <c r="I8972">
        <f t="shared" si="422"/>
        <v>2</v>
      </c>
    </row>
    <row r="8973" spans="1:9" x14ac:dyDescent="0.35">
      <c r="A8973" t="s">
        <v>8975</v>
      </c>
      <c r="B8973">
        <v>54</v>
      </c>
      <c r="C8973">
        <v>0</v>
      </c>
      <c r="D8973" s="1">
        <v>365240</v>
      </c>
      <c r="E8973">
        <v>111</v>
      </c>
      <c r="F8973">
        <v>0</v>
      </c>
      <c r="G8973">
        <f t="shared" si="420"/>
        <v>2</v>
      </c>
      <c r="H8973">
        <f t="shared" si="421"/>
        <v>1</v>
      </c>
      <c r="I8973">
        <f t="shared" si="422"/>
        <v>2</v>
      </c>
    </row>
    <row r="8974" spans="1:9" x14ac:dyDescent="0.35">
      <c r="A8974" t="s">
        <v>8976</v>
      </c>
      <c r="B8974">
        <v>28</v>
      </c>
      <c r="C8974">
        <v>0</v>
      </c>
      <c r="D8974" s="1">
        <v>190741.33333333334</v>
      </c>
      <c r="E8974">
        <v>221</v>
      </c>
      <c r="F8974">
        <v>1</v>
      </c>
      <c r="G8974">
        <f t="shared" si="420"/>
        <v>1</v>
      </c>
      <c r="H8974">
        <f t="shared" si="421"/>
        <v>2</v>
      </c>
      <c r="I8974">
        <f t="shared" si="422"/>
        <v>1</v>
      </c>
    </row>
    <row r="8975" spans="1:9" x14ac:dyDescent="0.35">
      <c r="A8975" t="s">
        <v>8977</v>
      </c>
      <c r="B8975">
        <v>37</v>
      </c>
      <c r="C8975">
        <v>1</v>
      </c>
      <c r="D8975" s="1">
        <v>220532</v>
      </c>
      <c r="E8975">
        <v>409</v>
      </c>
      <c r="F8975">
        <v>1</v>
      </c>
      <c r="G8975">
        <f t="shared" si="420"/>
        <v>2</v>
      </c>
      <c r="H8975">
        <f t="shared" si="421"/>
        <v>3</v>
      </c>
      <c r="I8975">
        <f t="shared" si="422"/>
        <v>1</v>
      </c>
    </row>
    <row r="8976" spans="1:9" x14ac:dyDescent="0.35">
      <c r="A8976" t="s">
        <v>8978</v>
      </c>
      <c r="B8976">
        <v>48</v>
      </c>
      <c r="C8976">
        <v>1</v>
      </c>
      <c r="D8976" s="1">
        <v>235758</v>
      </c>
      <c r="E8976">
        <v>326</v>
      </c>
      <c r="F8976">
        <v>1</v>
      </c>
      <c r="G8976">
        <f t="shared" si="420"/>
        <v>2</v>
      </c>
      <c r="H8976">
        <f t="shared" si="421"/>
        <v>2</v>
      </c>
      <c r="I8976">
        <f t="shared" si="422"/>
        <v>1</v>
      </c>
    </row>
    <row r="8977" spans="1:9" x14ac:dyDescent="0.35">
      <c r="A8977" t="s">
        <v>8979</v>
      </c>
      <c r="B8977">
        <v>27</v>
      </c>
      <c r="C8977">
        <v>1</v>
      </c>
      <c r="D8977" s="1">
        <v>111599</v>
      </c>
      <c r="E8977">
        <v>325</v>
      </c>
      <c r="F8977">
        <v>0</v>
      </c>
      <c r="G8977">
        <f t="shared" si="420"/>
        <v>1</v>
      </c>
      <c r="H8977">
        <f t="shared" si="421"/>
        <v>2</v>
      </c>
      <c r="I8977">
        <f t="shared" si="422"/>
        <v>1</v>
      </c>
    </row>
    <row r="8978" spans="1:9" x14ac:dyDescent="0.35">
      <c r="A8978" t="s">
        <v>8980</v>
      </c>
      <c r="B8978">
        <v>50</v>
      </c>
      <c r="C8978">
        <v>1</v>
      </c>
      <c r="D8978" s="1">
        <v>691250.66666666663</v>
      </c>
      <c r="E8978">
        <v>722</v>
      </c>
      <c r="F8978">
        <v>1</v>
      </c>
      <c r="G8978">
        <f t="shared" si="420"/>
        <v>2</v>
      </c>
      <c r="H8978">
        <f t="shared" si="421"/>
        <v>4</v>
      </c>
      <c r="I8978">
        <f t="shared" si="422"/>
        <v>3</v>
      </c>
    </row>
    <row r="8979" spans="1:9" x14ac:dyDescent="0.35">
      <c r="A8979" t="s">
        <v>8981</v>
      </c>
      <c r="B8979">
        <v>45</v>
      </c>
      <c r="C8979">
        <v>1</v>
      </c>
      <c r="D8979" s="1">
        <v>231601</v>
      </c>
      <c r="E8979">
        <v>432</v>
      </c>
      <c r="F8979">
        <v>1</v>
      </c>
      <c r="G8979">
        <f t="shared" si="420"/>
        <v>2</v>
      </c>
      <c r="H8979">
        <f t="shared" si="421"/>
        <v>3</v>
      </c>
      <c r="I8979">
        <f t="shared" si="422"/>
        <v>1</v>
      </c>
    </row>
    <row r="8980" spans="1:9" x14ac:dyDescent="0.35">
      <c r="A8980" t="s">
        <v>8982</v>
      </c>
      <c r="B8980">
        <v>59</v>
      </c>
      <c r="C8980">
        <v>1</v>
      </c>
      <c r="D8980" s="1">
        <v>197560</v>
      </c>
      <c r="E8980">
        <v>1005</v>
      </c>
      <c r="F8980">
        <v>0</v>
      </c>
      <c r="G8980">
        <f t="shared" si="420"/>
        <v>3</v>
      </c>
      <c r="H8980">
        <f t="shared" si="421"/>
        <v>4</v>
      </c>
      <c r="I8980">
        <f t="shared" si="422"/>
        <v>1</v>
      </c>
    </row>
    <row r="8981" spans="1:9" x14ac:dyDescent="0.35">
      <c r="A8981" t="s">
        <v>8983</v>
      </c>
      <c r="B8981">
        <v>39</v>
      </c>
      <c r="C8981">
        <v>1</v>
      </c>
      <c r="D8981" s="1">
        <v>383323</v>
      </c>
      <c r="E8981">
        <v>297</v>
      </c>
      <c r="F8981">
        <v>1</v>
      </c>
      <c r="G8981">
        <f t="shared" si="420"/>
        <v>2</v>
      </c>
      <c r="H8981">
        <f t="shared" si="421"/>
        <v>2</v>
      </c>
      <c r="I8981">
        <f t="shared" si="422"/>
        <v>2</v>
      </c>
    </row>
    <row r="8982" spans="1:9" x14ac:dyDescent="0.35">
      <c r="A8982" t="s">
        <v>8984</v>
      </c>
      <c r="B8982">
        <v>54</v>
      </c>
      <c r="C8982">
        <v>1</v>
      </c>
      <c r="D8982" s="1">
        <v>729200</v>
      </c>
      <c r="E8982">
        <v>200</v>
      </c>
      <c r="F8982">
        <v>0</v>
      </c>
      <c r="G8982">
        <f t="shared" si="420"/>
        <v>2</v>
      </c>
      <c r="H8982">
        <f t="shared" si="421"/>
        <v>2</v>
      </c>
      <c r="I8982">
        <f t="shared" si="422"/>
        <v>3</v>
      </c>
    </row>
    <row r="8983" spans="1:9" x14ac:dyDescent="0.35">
      <c r="A8983" t="s">
        <v>8985</v>
      </c>
      <c r="B8983">
        <v>63</v>
      </c>
      <c r="C8983">
        <v>1</v>
      </c>
      <c r="D8983" s="1">
        <v>717813</v>
      </c>
      <c r="E8983">
        <v>441</v>
      </c>
      <c r="F8983">
        <v>1</v>
      </c>
      <c r="G8983">
        <f t="shared" si="420"/>
        <v>3</v>
      </c>
      <c r="H8983">
        <f t="shared" si="421"/>
        <v>3</v>
      </c>
      <c r="I8983">
        <f t="shared" si="422"/>
        <v>3</v>
      </c>
    </row>
    <row r="8984" spans="1:9" x14ac:dyDescent="0.35">
      <c r="A8984" t="s">
        <v>8986</v>
      </c>
      <c r="B8984">
        <v>60</v>
      </c>
      <c r="C8984">
        <v>0</v>
      </c>
      <c r="D8984" s="1">
        <v>198973.33333333334</v>
      </c>
      <c r="E8984">
        <v>260</v>
      </c>
      <c r="F8984">
        <v>1</v>
      </c>
      <c r="G8984">
        <f t="shared" si="420"/>
        <v>3</v>
      </c>
      <c r="H8984">
        <f t="shared" si="421"/>
        <v>2</v>
      </c>
      <c r="I8984">
        <f t="shared" si="422"/>
        <v>1</v>
      </c>
    </row>
    <row r="8985" spans="1:9" x14ac:dyDescent="0.35">
      <c r="A8985" t="s">
        <v>8987</v>
      </c>
      <c r="B8985">
        <v>37</v>
      </c>
      <c r="C8985">
        <v>1</v>
      </c>
      <c r="D8985" s="1">
        <v>256912</v>
      </c>
      <c r="E8985">
        <v>87</v>
      </c>
      <c r="F8985">
        <v>0</v>
      </c>
      <c r="G8985">
        <f t="shared" si="420"/>
        <v>2</v>
      </c>
      <c r="H8985">
        <f t="shared" si="421"/>
        <v>1</v>
      </c>
      <c r="I8985">
        <f t="shared" si="422"/>
        <v>2</v>
      </c>
    </row>
    <row r="8986" spans="1:9" x14ac:dyDescent="0.35">
      <c r="A8986" t="s">
        <v>8988</v>
      </c>
      <c r="B8986">
        <v>54</v>
      </c>
      <c r="C8986">
        <v>1</v>
      </c>
      <c r="D8986" s="1">
        <v>278718</v>
      </c>
      <c r="E8986">
        <v>466</v>
      </c>
      <c r="F8986">
        <v>0</v>
      </c>
      <c r="G8986">
        <f t="shared" si="420"/>
        <v>2</v>
      </c>
      <c r="H8986">
        <f t="shared" si="421"/>
        <v>3</v>
      </c>
      <c r="I8986">
        <f t="shared" si="422"/>
        <v>2</v>
      </c>
    </row>
    <row r="8987" spans="1:9" x14ac:dyDescent="0.35">
      <c r="A8987" t="s">
        <v>8989</v>
      </c>
      <c r="B8987">
        <v>57</v>
      </c>
      <c r="C8987">
        <v>1</v>
      </c>
      <c r="D8987" s="1">
        <v>404019</v>
      </c>
      <c r="E8987">
        <v>237</v>
      </c>
      <c r="F8987">
        <v>1</v>
      </c>
      <c r="G8987">
        <f t="shared" si="420"/>
        <v>3</v>
      </c>
      <c r="H8987">
        <f t="shared" si="421"/>
        <v>2</v>
      </c>
      <c r="I8987">
        <f t="shared" si="422"/>
        <v>2</v>
      </c>
    </row>
    <row r="8988" spans="1:9" x14ac:dyDescent="0.35">
      <c r="A8988" t="s">
        <v>8990</v>
      </c>
      <c r="B8988">
        <v>54</v>
      </c>
      <c r="C8988">
        <v>0</v>
      </c>
      <c r="D8988" s="1">
        <v>420885.33333333331</v>
      </c>
      <c r="E8988">
        <v>384</v>
      </c>
      <c r="F8988">
        <v>1</v>
      </c>
      <c r="G8988">
        <f t="shared" si="420"/>
        <v>2</v>
      </c>
      <c r="H8988">
        <f t="shared" si="421"/>
        <v>3</v>
      </c>
      <c r="I8988">
        <f t="shared" si="422"/>
        <v>2</v>
      </c>
    </row>
    <row r="8989" spans="1:9" x14ac:dyDescent="0.35">
      <c r="A8989" t="s">
        <v>8991</v>
      </c>
      <c r="B8989">
        <v>47</v>
      </c>
      <c r="C8989">
        <v>1</v>
      </c>
      <c r="D8989" s="1">
        <v>481262</v>
      </c>
      <c r="E8989">
        <v>246</v>
      </c>
      <c r="F8989">
        <v>0</v>
      </c>
      <c r="G8989">
        <f t="shared" si="420"/>
        <v>2</v>
      </c>
      <c r="H8989">
        <f t="shared" si="421"/>
        <v>2</v>
      </c>
      <c r="I8989">
        <f t="shared" si="422"/>
        <v>2</v>
      </c>
    </row>
    <row r="8990" spans="1:9" x14ac:dyDescent="0.35">
      <c r="A8990" t="s">
        <v>8992</v>
      </c>
      <c r="B8990">
        <v>56</v>
      </c>
      <c r="C8990">
        <v>1</v>
      </c>
      <c r="D8990" s="1">
        <v>166714</v>
      </c>
      <c r="E8990">
        <v>417</v>
      </c>
      <c r="F8990">
        <v>1</v>
      </c>
      <c r="G8990">
        <f t="shared" si="420"/>
        <v>3</v>
      </c>
      <c r="H8990">
        <f t="shared" si="421"/>
        <v>3</v>
      </c>
      <c r="I8990">
        <f t="shared" si="422"/>
        <v>1</v>
      </c>
    </row>
    <row r="8991" spans="1:9" x14ac:dyDescent="0.35">
      <c r="A8991" t="s">
        <v>8993</v>
      </c>
      <c r="B8991">
        <v>35</v>
      </c>
      <c r="C8991">
        <v>0</v>
      </c>
      <c r="D8991" s="1">
        <v>344474.33333333337</v>
      </c>
      <c r="E8991">
        <v>411</v>
      </c>
      <c r="F8991">
        <v>1</v>
      </c>
      <c r="G8991">
        <f t="shared" si="420"/>
        <v>2</v>
      </c>
      <c r="H8991">
        <f t="shared" si="421"/>
        <v>3</v>
      </c>
      <c r="I8991">
        <f t="shared" si="422"/>
        <v>2</v>
      </c>
    </row>
    <row r="8992" spans="1:9" x14ac:dyDescent="0.35">
      <c r="A8992" t="s">
        <v>8994</v>
      </c>
      <c r="B8992">
        <v>65</v>
      </c>
      <c r="C8992">
        <v>0</v>
      </c>
      <c r="D8992" s="1">
        <v>413520</v>
      </c>
      <c r="E8992">
        <v>142</v>
      </c>
      <c r="F8992">
        <v>1</v>
      </c>
      <c r="G8992">
        <f t="shared" si="420"/>
        <v>3</v>
      </c>
      <c r="H8992">
        <f t="shared" si="421"/>
        <v>1</v>
      </c>
      <c r="I8992">
        <f t="shared" si="422"/>
        <v>2</v>
      </c>
    </row>
    <row r="8993" spans="1:9" x14ac:dyDescent="0.35">
      <c r="A8993" t="s">
        <v>8995</v>
      </c>
      <c r="B8993">
        <v>42</v>
      </c>
      <c r="C8993">
        <v>0</v>
      </c>
      <c r="D8993" s="1">
        <v>270120</v>
      </c>
      <c r="E8993">
        <v>45</v>
      </c>
      <c r="F8993">
        <v>0</v>
      </c>
      <c r="G8993">
        <f t="shared" si="420"/>
        <v>2</v>
      </c>
      <c r="H8993">
        <f t="shared" si="421"/>
        <v>1</v>
      </c>
      <c r="I8993">
        <f t="shared" si="422"/>
        <v>2</v>
      </c>
    </row>
    <row r="8994" spans="1:9" x14ac:dyDescent="0.35">
      <c r="A8994" t="s">
        <v>8996</v>
      </c>
      <c r="B8994">
        <v>25</v>
      </c>
      <c r="C8994">
        <v>0</v>
      </c>
      <c r="D8994" s="1">
        <v>265192</v>
      </c>
      <c r="E8994">
        <v>480</v>
      </c>
      <c r="F8994">
        <v>1</v>
      </c>
      <c r="G8994">
        <f t="shared" si="420"/>
        <v>1</v>
      </c>
      <c r="H8994">
        <f t="shared" si="421"/>
        <v>3</v>
      </c>
      <c r="I8994">
        <f t="shared" si="422"/>
        <v>2</v>
      </c>
    </row>
    <row r="8995" spans="1:9" x14ac:dyDescent="0.35">
      <c r="A8995" t="s">
        <v>8997</v>
      </c>
      <c r="B8995">
        <v>54</v>
      </c>
      <c r="C8995">
        <v>1</v>
      </c>
      <c r="D8995" s="1">
        <v>789750</v>
      </c>
      <c r="E8995">
        <v>561</v>
      </c>
      <c r="F8995">
        <v>1</v>
      </c>
      <c r="G8995">
        <f t="shared" si="420"/>
        <v>2</v>
      </c>
      <c r="H8995">
        <f t="shared" si="421"/>
        <v>4</v>
      </c>
      <c r="I8995">
        <f t="shared" si="422"/>
        <v>3</v>
      </c>
    </row>
    <row r="8996" spans="1:9" x14ac:dyDescent="0.35">
      <c r="A8996" t="s">
        <v>8998</v>
      </c>
      <c r="B8996">
        <v>35</v>
      </c>
      <c r="C8996">
        <v>1</v>
      </c>
      <c r="D8996" s="1">
        <v>157242</v>
      </c>
      <c r="E8996">
        <v>199</v>
      </c>
      <c r="F8996">
        <v>1</v>
      </c>
      <c r="G8996">
        <f t="shared" si="420"/>
        <v>2</v>
      </c>
      <c r="H8996">
        <f t="shared" si="421"/>
        <v>1</v>
      </c>
      <c r="I8996">
        <f t="shared" si="422"/>
        <v>1</v>
      </c>
    </row>
    <row r="8997" spans="1:9" x14ac:dyDescent="0.35">
      <c r="A8997" t="s">
        <v>8999</v>
      </c>
      <c r="B8997">
        <v>41</v>
      </c>
      <c r="C8997">
        <v>0</v>
      </c>
      <c r="D8997" s="1">
        <v>750885.33333333337</v>
      </c>
      <c r="E8997">
        <v>659</v>
      </c>
      <c r="F8997">
        <v>1</v>
      </c>
      <c r="G8997">
        <f t="shared" si="420"/>
        <v>2</v>
      </c>
      <c r="H8997">
        <f t="shared" si="421"/>
        <v>4</v>
      </c>
      <c r="I8997">
        <f t="shared" si="422"/>
        <v>3</v>
      </c>
    </row>
    <row r="8998" spans="1:9" x14ac:dyDescent="0.35">
      <c r="A8998" t="s">
        <v>9000</v>
      </c>
      <c r="B8998">
        <v>53</v>
      </c>
      <c r="C8998">
        <v>1</v>
      </c>
      <c r="D8998" s="1">
        <v>208949</v>
      </c>
      <c r="E8998">
        <v>449</v>
      </c>
      <c r="F8998">
        <v>1</v>
      </c>
      <c r="G8998">
        <f t="shared" si="420"/>
        <v>2</v>
      </c>
      <c r="H8998">
        <f t="shared" si="421"/>
        <v>3</v>
      </c>
      <c r="I8998">
        <f t="shared" si="422"/>
        <v>1</v>
      </c>
    </row>
    <row r="8999" spans="1:9" x14ac:dyDescent="0.35">
      <c r="A8999" t="s">
        <v>9001</v>
      </c>
      <c r="B8999">
        <v>31</v>
      </c>
      <c r="C8999">
        <v>0</v>
      </c>
      <c r="D8999" s="1">
        <v>319837.33333333331</v>
      </c>
      <c r="E8999">
        <v>78</v>
      </c>
      <c r="F8999">
        <v>1</v>
      </c>
      <c r="G8999">
        <f t="shared" si="420"/>
        <v>1</v>
      </c>
      <c r="H8999">
        <f t="shared" si="421"/>
        <v>1</v>
      </c>
      <c r="I8999">
        <f t="shared" si="422"/>
        <v>2</v>
      </c>
    </row>
    <row r="9000" spans="1:9" x14ac:dyDescent="0.35">
      <c r="A9000" t="s">
        <v>9002</v>
      </c>
      <c r="B9000">
        <v>36</v>
      </c>
      <c r="C9000">
        <v>1</v>
      </c>
      <c r="D9000" s="1">
        <v>407746</v>
      </c>
      <c r="E9000">
        <v>284</v>
      </c>
      <c r="F9000">
        <v>0</v>
      </c>
      <c r="G9000">
        <f t="shared" si="420"/>
        <v>2</v>
      </c>
      <c r="H9000">
        <f t="shared" si="421"/>
        <v>2</v>
      </c>
      <c r="I9000">
        <f t="shared" si="422"/>
        <v>2</v>
      </c>
    </row>
    <row r="9001" spans="1:9" x14ac:dyDescent="0.35">
      <c r="A9001" t="s">
        <v>9003</v>
      </c>
      <c r="B9001">
        <v>65</v>
      </c>
      <c r="C9001">
        <v>1</v>
      </c>
      <c r="D9001" s="1">
        <v>450194</v>
      </c>
      <c r="E9001">
        <v>678</v>
      </c>
      <c r="F9001">
        <v>1</v>
      </c>
      <c r="G9001">
        <f t="shared" si="420"/>
        <v>3</v>
      </c>
      <c r="H9001">
        <f t="shared" si="421"/>
        <v>4</v>
      </c>
      <c r="I9001">
        <f t="shared" si="422"/>
        <v>2</v>
      </c>
    </row>
    <row r="9002" spans="1:9" x14ac:dyDescent="0.35">
      <c r="A9002" t="s">
        <v>9004</v>
      </c>
      <c r="B9002">
        <v>36</v>
      </c>
      <c r="C9002">
        <v>1</v>
      </c>
      <c r="D9002" s="1">
        <v>419273</v>
      </c>
      <c r="E9002">
        <v>310</v>
      </c>
      <c r="F9002">
        <v>0</v>
      </c>
      <c r="G9002">
        <f t="shared" si="420"/>
        <v>2</v>
      </c>
      <c r="H9002">
        <f t="shared" si="421"/>
        <v>2</v>
      </c>
      <c r="I9002">
        <f t="shared" si="422"/>
        <v>2</v>
      </c>
    </row>
    <row r="9003" spans="1:9" x14ac:dyDescent="0.35">
      <c r="A9003" t="s">
        <v>9005</v>
      </c>
      <c r="B9003">
        <v>48</v>
      </c>
      <c r="C9003">
        <v>0</v>
      </c>
      <c r="D9003" s="1">
        <v>718402.66666666663</v>
      </c>
      <c r="E9003">
        <v>404</v>
      </c>
      <c r="F9003">
        <v>1</v>
      </c>
      <c r="G9003">
        <f t="shared" si="420"/>
        <v>2</v>
      </c>
      <c r="H9003">
        <f t="shared" si="421"/>
        <v>3</v>
      </c>
      <c r="I9003">
        <f t="shared" si="422"/>
        <v>3</v>
      </c>
    </row>
    <row r="9004" spans="1:9" x14ac:dyDescent="0.35">
      <c r="A9004" t="s">
        <v>9006</v>
      </c>
      <c r="B9004">
        <v>42</v>
      </c>
      <c r="C9004">
        <v>1</v>
      </c>
      <c r="D9004" s="1">
        <v>356201</v>
      </c>
      <c r="E9004">
        <v>333</v>
      </c>
      <c r="F9004">
        <v>0</v>
      </c>
      <c r="G9004">
        <f t="shared" si="420"/>
        <v>2</v>
      </c>
      <c r="H9004">
        <f t="shared" si="421"/>
        <v>2</v>
      </c>
      <c r="I9004">
        <f t="shared" si="422"/>
        <v>2</v>
      </c>
    </row>
    <row r="9005" spans="1:9" x14ac:dyDescent="0.35">
      <c r="A9005" t="s">
        <v>9007</v>
      </c>
      <c r="B9005">
        <v>56</v>
      </c>
      <c r="C9005">
        <v>1</v>
      </c>
      <c r="D9005" s="1">
        <v>618166</v>
      </c>
      <c r="E9005">
        <v>488</v>
      </c>
      <c r="F9005">
        <v>1</v>
      </c>
      <c r="G9005">
        <f t="shared" si="420"/>
        <v>3</v>
      </c>
      <c r="H9005">
        <f t="shared" si="421"/>
        <v>3</v>
      </c>
      <c r="I9005">
        <f t="shared" si="422"/>
        <v>3</v>
      </c>
    </row>
    <row r="9006" spans="1:9" x14ac:dyDescent="0.35">
      <c r="A9006" t="s">
        <v>9008</v>
      </c>
      <c r="B9006">
        <v>25</v>
      </c>
      <c r="C9006">
        <v>1</v>
      </c>
      <c r="D9006" s="1">
        <v>104161</v>
      </c>
      <c r="E9006">
        <v>377</v>
      </c>
      <c r="F9006">
        <v>1</v>
      </c>
      <c r="G9006">
        <f t="shared" si="420"/>
        <v>1</v>
      </c>
      <c r="H9006">
        <f t="shared" si="421"/>
        <v>3</v>
      </c>
      <c r="I9006">
        <f t="shared" si="422"/>
        <v>1</v>
      </c>
    </row>
    <row r="9007" spans="1:9" x14ac:dyDescent="0.35">
      <c r="A9007" t="s">
        <v>9009</v>
      </c>
      <c r="B9007">
        <v>45</v>
      </c>
      <c r="C9007">
        <v>0</v>
      </c>
      <c r="D9007" s="1">
        <v>402458.66666666669</v>
      </c>
      <c r="E9007">
        <v>270</v>
      </c>
      <c r="F9007">
        <v>0</v>
      </c>
      <c r="G9007">
        <f t="shared" si="420"/>
        <v>2</v>
      </c>
      <c r="H9007">
        <f t="shared" si="421"/>
        <v>2</v>
      </c>
      <c r="I9007">
        <f t="shared" si="422"/>
        <v>2</v>
      </c>
    </row>
    <row r="9008" spans="1:9" x14ac:dyDescent="0.35">
      <c r="A9008" t="s">
        <v>9010</v>
      </c>
      <c r="B9008">
        <v>41</v>
      </c>
      <c r="C9008">
        <v>1</v>
      </c>
      <c r="D9008" s="1">
        <v>229318</v>
      </c>
      <c r="E9008">
        <v>161</v>
      </c>
      <c r="F9008">
        <v>0</v>
      </c>
      <c r="G9008">
        <f t="shared" si="420"/>
        <v>2</v>
      </c>
      <c r="H9008">
        <f t="shared" si="421"/>
        <v>1</v>
      </c>
      <c r="I9008">
        <f t="shared" si="422"/>
        <v>1</v>
      </c>
    </row>
    <row r="9009" spans="1:9" x14ac:dyDescent="0.35">
      <c r="A9009" t="s">
        <v>9011</v>
      </c>
      <c r="B9009">
        <v>34</v>
      </c>
      <c r="C9009">
        <v>1</v>
      </c>
      <c r="D9009" s="1">
        <v>283684</v>
      </c>
      <c r="E9009">
        <v>80</v>
      </c>
      <c r="F9009">
        <v>1</v>
      </c>
      <c r="G9009">
        <f t="shared" si="420"/>
        <v>1</v>
      </c>
      <c r="H9009">
        <f t="shared" si="421"/>
        <v>1</v>
      </c>
      <c r="I9009">
        <f t="shared" si="422"/>
        <v>2</v>
      </c>
    </row>
    <row r="9010" spans="1:9" x14ac:dyDescent="0.35">
      <c r="A9010" t="s">
        <v>9012</v>
      </c>
      <c r="B9010">
        <v>25</v>
      </c>
      <c r="C9010">
        <v>1</v>
      </c>
      <c r="D9010" s="1">
        <v>150677</v>
      </c>
      <c r="E9010">
        <v>271</v>
      </c>
      <c r="F9010">
        <v>0</v>
      </c>
      <c r="G9010">
        <f t="shared" si="420"/>
        <v>1</v>
      </c>
      <c r="H9010">
        <f t="shared" si="421"/>
        <v>2</v>
      </c>
      <c r="I9010">
        <f t="shared" si="422"/>
        <v>1</v>
      </c>
    </row>
    <row r="9011" spans="1:9" x14ac:dyDescent="0.35">
      <c r="A9011" t="s">
        <v>9013</v>
      </c>
      <c r="B9011">
        <v>30</v>
      </c>
      <c r="C9011">
        <v>0</v>
      </c>
      <c r="D9011" s="1">
        <v>348693.33333333331</v>
      </c>
      <c r="E9011">
        <v>485</v>
      </c>
      <c r="F9011">
        <v>0</v>
      </c>
      <c r="G9011">
        <f t="shared" si="420"/>
        <v>1</v>
      </c>
      <c r="H9011">
        <f t="shared" si="421"/>
        <v>3</v>
      </c>
      <c r="I9011">
        <f t="shared" si="422"/>
        <v>2</v>
      </c>
    </row>
    <row r="9012" spans="1:9" x14ac:dyDescent="0.35">
      <c r="A9012" t="s">
        <v>9014</v>
      </c>
      <c r="B9012">
        <v>34</v>
      </c>
      <c r="C9012">
        <v>1</v>
      </c>
      <c r="D9012" s="1">
        <v>188576</v>
      </c>
      <c r="E9012">
        <v>275</v>
      </c>
      <c r="F9012">
        <v>1</v>
      </c>
      <c r="G9012">
        <f t="shared" si="420"/>
        <v>1</v>
      </c>
      <c r="H9012">
        <f t="shared" si="421"/>
        <v>2</v>
      </c>
      <c r="I9012">
        <f t="shared" si="422"/>
        <v>1</v>
      </c>
    </row>
    <row r="9013" spans="1:9" x14ac:dyDescent="0.35">
      <c r="A9013" t="s">
        <v>9015</v>
      </c>
      <c r="B9013">
        <v>65</v>
      </c>
      <c r="C9013">
        <v>0</v>
      </c>
      <c r="D9013" s="1">
        <v>184410.66666666666</v>
      </c>
      <c r="E9013">
        <v>433</v>
      </c>
      <c r="F9013">
        <v>1</v>
      </c>
      <c r="G9013">
        <f t="shared" si="420"/>
        <v>3</v>
      </c>
      <c r="H9013">
        <f t="shared" si="421"/>
        <v>3</v>
      </c>
      <c r="I9013">
        <f t="shared" si="422"/>
        <v>1</v>
      </c>
    </row>
    <row r="9014" spans="1:9" x14ac:dyDescent="0.35">
      <c r="A9014" t="s">
        <v>9016</v>
      </c>
      <c r="B9014">
        <v>56</v>
      </c>
      <c r="C9014">
        <v>0</v>
      </c>
      <c r="D9014" s="1">
        <v>332405.33333333331</v>
      </c>
      <c r="E9014">
        <v>341</v>
      </c>
      <c r="F9014">
        <v>0</v>
      </c>
      <c r="G9014">
        <f t="shared" si="420"/>
        <v>3</v>
      </c>
      <c r="H9014">
        <f t="shared" si="421"/>
        <v>2</v>
      </c>
      <c r="I9014">
        <f t="shared" si="422"/>
        <v>2</v>
      </c>
    </row>
    <row r="9015" spans="1:9" x14ac:dyDescent="0.35">
      <c r="A9015" t="s">
        <v>9017</v>
      </c>
      <c r="B9015">
        <v>65</v>
      </c>
      <c r="C9015">
        <v>1</v>
      </c>
      <c r="D9015" s="1">
        <v>691567</v>
      </c>
      <c r="E9015">
        <v>258</v>
      </c>
      <c r="F9015">
        <v>0</v>
      </c>
      <c r="G9015">
        <f t="shared" si="420"/>
        <v>3</v>
      </c>
      <c r="H9015">
        <f t="shared" si="421"/>
        <v>2</v>
      </c>
      <c r="I9015">
        <f t="shared" si="422"/>
        <v>3</v>
      </c>
    </row>
    <row r="9016" spans="1:9" x14ac:dyDescent="0.35">
      <c r="A9016" t="s">
        <v>9018</v>
      </c>
      <c r="B9016">
        <v>30</v>
      </c>
      <c r="C9016">
        <v>1</v>
      </c>
      <c r="D9016" s="1">
        <v>164062</v>
      </c>
      <c r="E9016">
        <v>256</v>
      </c>
      <c r="F9016">
        <v>0</v>
      </c>
      <c r="G9016">
        <f t="shared" si="420"/>
        <v>1</v>
      </c>
      <c r="H9016">
        <f t="shared" si="421"/>
        <v>2</v>
      </c>
      <c r="I9016">
        <f t="shared" si="422"/>
        <v>1</v>
      </c>
    </row>
    <row r="9017" spans="1:9" x14ac:dyDescent="0.35">
      <c r="A9017" t="s">
        <v>9019</v>
      </c>
      <c r="B9017">
        <v>30</v>
      </c>
      <c r="C9017">
        <v>1</v>
      </c>
      <c r="D9017" s="1">
        <v>150185</v>
      </c>
      <c r="E9017">
        <v>353</v>
      </c>
      <c r="F9017">
        <v>1</v>
      </c>
      <c r="G9017">
        <f t="shared" si="420"/>
        <v>1</v>
      </c>
      <c r="H9017">
        <f t="shared" si="421"/>
        <v>2</v>
      </c>
      <c r="I9017">
        <f t="shared" si="422"/>
        <v>1</v>
      </c>
    </row>
    <row r="9018" spans="1:9" x14ac:dyDescent="0.35">
      <c r="A9018" t="s">
        <v>9020</v>
      </c>
      <c r="B9018">
        <v>50</v>
      </c>
      <c r="C9018">
        <v>1</v>
      </c>
      <c r="D9018" s="1">
        <v>322934</v>
      </c>
      <c r="E9018">
        <v>447</v>
      </c>
      <c r="F9018">
        <v>1</v>
      </c>
      <c r="G9018">
        <f t="shared" si="420"/>
        <v>2</v>
      </c>
      <c r="H9018">
        <f t="shared" si="421"/>
        <v>3</v>
      </c>
      <c r="I9018">
        <f t="shared" si="422"/>
        <v>2</v>
      </c>
    </row>
    <row r="9019" spans="1:9" x14ac:dyDescent="0.35">
      <c r="A9019" t="s">
        <v>9021</v>
      </c>
      <c r="B9019">
        <v>41</v>
      </c>
      <c r="C9019">
        <v>1</v>
      </c>
      <c r="D9019" s="1">
        <v>159430</v>
      </c>
      <c r="E9019">
        <v>235</v>
      </c>
      <c r="F9019">
        <v>0</v>
      </c>
      <c r="G9019">
        <f t="shared" si="420"/>
        <v>2</v>
      </c>
      <c r="H9019">
        <f t="shared" si="421"/>
        <v>2</v>
      </c>
      <c r="I9019">
        <f t="shared" si="422"/>
        <v>1</v>
      </c>
    </row>
    <row r="9020" spans="1:9" x14ac:dyDescent="0.35">
      <c r="A9020" t="s">
        <v>9022</v>
      </c>
      <c r="B9020">
        <v>31</v>
      </c>
      <c r="C9020">
        <v>1</v>
      </c>
      <c r="D9020" s="1">
        <v>296716</v>
      </c>
      <c r="E9020">
        <v>341</v>
      </c>
      <c r="F9020">
        <v>0</v>
      </c>
      <c r="G9020">
        <f t="shared" si="420"/>
        <v>1</v>
      </c>
      <c r="H9020">
        <f t="shared" si="421"/>
        <v>2</v>
      </c>
      <c r="I9020">
        <f t="shared" si="422"/>
        <v>2</v>
      </c>
    </row>
    <row r="9021" spans="1:9" x14ac:dyDescent="0.35">
      <c r="A9021" t="s">
        <v>9023</v>
      </c>
      <c r="B9021">
        <v>50</v>
      </c>
      <c r="C9021">
        <v>1</v>
      </c>
      <c r="D9021" s="1">
        <v>395500</v>
      </c>
      <c r="E9021">
        <v>444</v>
      </c>
      <c r="F9021">
        <v>0</v>
      </c>
      <c r="G9021">
        <f t="shared" si="420"/>
        <v>2</v>
      </c>
      <c r="H9021">
        <f t="shared" si="421"/>
        <v>3</v>
      </c>
      <c r="I9021">
        <f t="shared" si="422"/>
        <v>2</v>
      </c>
    </row>
    <row r="9022" spans="1:9" x14ac:dyDescent="0.35">
      <c r="A9022" t="s">
        <v>9024</v>
      </c>
      <c r="B9022">
        <v>29</v>
      </c>
      <c r="C9022">
        <v>0</v>
      </c>
      <c r="D9022" s="1">
        <v>361421.66666666663</v>
      </c>
      <c r="E9022">
        <v>440</v>
      </c>
      <c r="F9022">
        <v>1</v>
      </c>
      <c r="G9022">
        <f t="shared" si="420"/>
        <v>1</v>
      </c>
      <c r="H9022">
        <f t="shared" si="421"/>
        <v>3</v>
      </c>
      <c r="I9022">
        <f t="shared" si="422"/>
        <v>2</v>
      </c>
    </row>
    <row r="9023" spans="1:9" x14ac:dyDescent="0.35">
      <c r="A9023" t="s">
        <v>9025</v>
      </c>
      <c r="B9023">
        <v>38</v>
      </c>
      <c r="C9023">
        <v>1</v>
      </c>
      <c r="D9023" s="1">
        <v>249822</v>
      </c>
      <c r="E9023">
        <v>404</v>
      </c>
      <c r="F9023">
        <v>1</v>
      </c>
      <c r="G9023">
        <f t="shared" si="420"/>
        <v>2</v>
      </c>
      <c r="H9023">
        <f t="shared" si="421"/>
        <v>3</v>
      </c>
      <c r="I9023">
        <f t="shared" si="422"/>
        <v>1</v>
      </c>
    </row>
    <row r="9024" spans="1:9" x14ac:dyDescent="0.35">
      <c r="A9024" t="s">
        <v>9026</v>
      </c>
      <c r="B9024">
        <v>55</v>
      </c>
      <c r="C9024">
        <v>0</v>
      </c>
      <c r="D9024" s="1">
        <v>471232</v>
      </c>
      <c r="E9024">
        <v>976</v>
      </c>
      <c r="F9024">
        <v>1</v>
      </c>
      <c r="G9024">
        <f t="shared" si="420"/>
        <v>2</v>
      </c>
      <c r="H9024">
        <f t="shared" si="421"/>
        <v>4</v>
      </c>
      <c r="I9024">
        <f t="shared" si="422"/>
        <v>2</v>
      </c>
    </row>
    <row r="9025" spans="1:9" x14ac:dyDescent="0.35">
      <c r="A9025" t="s">
        <v>9027</v>
      </c>
      <c r="B9025">
        <v>51</v>
      </c>
      <c r="C9025">
        <v>0</v>
      </c>
      <c r="D9025" s="1">
        <v>162962.66666666666</v>
      </c>
      <c r="E9025">
        <v>50</v>
      </c>
      <c r="F9025">
        <v>1</v>
      </c>
      <c r="G9025">
        <f t="shared" si="420"/>
        <v>2</v>
      </c>
      <c r="H9025">
        <f t="shared" si="421"/>
        <v>1</v>
      </c>
      <c r="I9025">
        <f t="shared" si="422"/>
        <v>1</v>
      </c>
    </row>
    <row r="9026" spans="1:9" x14ac:dyDescent="0.35">
      <c r="A9026" t="s">
        <v>9028</v>
      </c>
      <c r="B9026">
        <v>38</v>
      </c>
      <c r="C9026">
        <v>1</v>
      </c>
      <c r="D9026" s="1">
        <v>431583</v>
      </c>
      <c r="E9026">
        <v>335</v>
      </c>
      <c r="F9026">
        <v>1</v>
      </c>
      <c r="G9026">
        <f t="shared" ref="G9026:G9089" si="423">IF(B9026&lt;35, 1, IF(B9026&gt;55, 3, 2))</f>
        <v>2</v>
      </c>
      <c r="H9026">
        <f t="shared" ref="H9026:H9089" si="424">IF(E9026&lt;200,1, IF(E9026&gt;500, 4, IF(E9026&lt;360, 2,3 )))</f>
        <v>2</v>
      </c>
      <c r="I9026">
        <f t="shared" si="422"/>
        <v>2</v>
      </c>
    </row>
    <row r="9027" spans="1:9" x14ac:dyDescent="0.35">
      <c r="A9027" t="s">
        <v>9029</v>
      </c>
      <c r="B9027">
        <v>44</v>
      </c>
      <c r="C9027">
        <v>0</v>
      </c>
      <c r="D9027" s="1">
        <v>303336</v>
      </c>
      <c r="E9027">
        <v>249</v>
      </c>
      <c r="F9027">
        <v>0</v>
      </c>
      <c r="G9027">
        <f t="shared" si="423"/>
        <v>2</v>
      </c>
      <c r="H9027">
        <f t="shared" si="424"/>
        <v>2</v>
      </c>
      <c r="I9027">
        <f t="shared" ref="I9027:I9090" si="425">IF(D9027&lt;250000, 1, IF(D9027&gt;550000, 3, 2))</f>
        <v>2</v>
      </c>
    </row>
    <row r="9028" spans="1:9" x14ac:dyDescent="0.35">
      <c r="A9028" t="s">
        <v>9030</v>
      </c>
      <c r="B9028">
        <v>62</v>
      </c>
      <c r="C9028">
        <v>0</v>
      </c>
      <c r="D9028" s="1">
        <v>277144</v>
      </c>
      <c r="E9028">
        <v>220</v>
      </c>
      <c r="F9028">
        <v>0</v>
      </c>
      <c r="G9028">
        <f t="shared" si="423"/>
        <v>3</v>
      </c>
      <c r="H9028">
        <f t="shared" si="424"/>
        <v>2</v>
      </c>
      <c r="I9028">
        <f t="shared" si="425"/>
        <v>2</v>
      </c>
    </row>
    <row r="9029" spans="1:9" x14ac:dyDescent="0.35">
      <c r="A9029" t="s">
        <v>9031</v>
      </c>
      <c r="B9029">
        <v>28</v>
      </c>
      <c r="C9029">
        <v>1</v>
      </c>
      <c r="D9029" s="1">
        <v>125558</v>
      </c>
      <c r="E9029">
        <v>365</v>
      </c>
      <c r="F9029">
        <v>1</v>
      </c>
      <c r="G9029">
        <f t="shared" si="423"/>
        <v>1</v>
      </c>
      <c r="H9029">
        <f t="shared" si="424"/>
        <v>3</v>
      </c>
      <c r="I9029">
        <f t="shared" si="425"/>
        <v>1</v>
      </c>
    </row>
    <row r="9030" spans="1:9" x14ac:dyDescent="0.35">
      <c r="A9030" t="s">
        <v>9032</v>
      </c>
      <c r="B9030">
        <v>37</v>
      </c>
      <c r="C9030">
        <v>0</v>
      </c>
      <c r="D9030" s="1">
        <v>317898.66666666669</v>
      </c>
      <c r="E9030">
        <v>211</v>
      </c>
      <c r="F9030">
        <v>0</v>
      </c>
      <c r="G9030">
        <f t="shared" si="423"/>
        <v>2</v>
      </c>
      <c r="H9030">
        <f t="shared" si="424"/>
        <v>2</v>
      </c>
      <c r="I9030">
        <f t="shared" si="425"/>
        <v>2</v>
      </c>
    </row>
    <row r="9031" spans="1:9" x14ac:dyDescent="0.35">
      <c r="A9031" t="s">
        <v>9033</v>
      </c>
      <c r="B9031">
        <v>41</v>
      </c>
      <c r="C9031">
        <v>1</v>
      </c>
      <c r="D9031" s="1">
        <v>433687</v>
      </c>
      <c r="E9031">
        <v>487</v>
      </c>
      <c r="F9031">
        <v>1</v>
      </c>
      <c r="G9031">
        <f t="shared" si="423"/>
        <v>2</v>
      </c>
      <c r="H9031">
        <f t="shared" si="424"/>
        <v>3</v>
      </c>
      <c r="I9031">
        <f t="shared" si="425"/>
        <v>2</v>
      </c>
    </row>
    <row r="9032" spans="1:9" x14ac:dyDescent="0.35">
      <c r="A9032" t="s">
        <v>9034</v>
      </c>
      <c r="B9032">
        <v>33</v>
      </c>
      <c r="C9032">
        <v>1</v>
      </c>
      <c r="D9032" s="1">
        <v>141598</v>
      </c>
      <c r="E9032">
        <v>270</v>
      </c>
      <c r="F9032">
        <v>0</v>
      </c>
      <c r="G9032">
        <f t="shared" si="423"/>
        <v>1</v>
      </c>
      <c r="H9032">
        <f t="shared" si="424"/>
        <v>2</v>
      </c>
      <c r="I9032">
        <f t="shared" si="425"/>
        <v>1</v>
      </c>
    </row>
    <row r="9033" spans="1:9" x14ac:dyDescent="0.35">
      <c r="A9033" t="s">
        <v>9035</v>
      </c>
      <c r="B9033">
        <v>41</v>
      </c>
      <c r="C9033">
        <v>0</v>
      </c>
      <c r="D9033" s="1">
        <v>441746.66666666669</v>
      </c>
      <c r="E9033">
        <v>226</v>
      </c>
      <c r="F9033">
        <v>1</v>
      </c>
      <c r="G9033">
        <f t="shared" si="423"/>
        <v>2</v>
      </c>
      <c r="H9033">
        <f t="shared" si="424"/>
        <v>2</v>
      </c>
      <c r="I9033">
        <f t="shared" si="425"/>
        <v>2</v>
      </c>
    </row>
    <row r="9034" spans="1:9" x14ac:dyDescent="0.35">
      <c r="A9034" t="s">
        <v>9036</v>
      </c>
      <c r="B9034">
        <v>52</v>
      </c>
      <c r="C9034">
        <v>1</v>
      </c>
      <c r="D9034" s="1">
        <v>705075</v>
      </c>
      <c r="E9034">
        <v>229</v>
      </c>
      <c r="F9034">
        <v>0</v>
      </c>
      <c r="G9034">
        <f t="shared" si="423"/>
        <v>2</v>
      </c>
      <c r="H9034">
        <f t="shared" si="424"/>
        <v>2</v>
      </c>
      <c r="I9034">
        <f t="shared" si="425"/>
        <v>3</v>
      </c>
    </row>
    <row r="9035" spans="1:9" x14ac:dyDescent="0.35">
      <c r="A9035" t="s">
        <v>9037</v>
      </c>
      <c r="B9035">
        <v>48</v>
      </c>
      <c r="C9035">
        <v>1</v>
      </c>
      <c r="D9035" s="1">
        <v>764693.33333333337</v>
      </c>
      <c r="E9035">
        <v>296</v>
      </c>
      <c r="F9035">
        <v>1</v>
      </c>
      <c r="G9035">
        <f t="shared" si="423"/>
        <v>2</v>
      </c>
      <c r="H9035">
        <f t="shared" si="424"/>
        <v>2</v>
      </c>
      <c r="I9035">
        <f t="shared" si="425"/>
        <v>3</v>
      </c>
    </row>
    <row r="9036" spans="1:9" x14ac:dyDescent="0.35">
      <c r="A9036" t="s">
        <v>9038</v>
      </c>
      <c r="B9036">
        <v>64</v>
      </c>
      <c r="C9036">
        <v>1</v>
      </c>
      <c r="D9036" s="1">
        <v>505792</v>
      </c>
      <c r="E9036">
        <v>208</v>
      </c>
      <c r="F9036">
        <v>1</v>
      </c>
      <c r="G9036">
        <f t="shared" si="423"/>
        <v>3</v>
      </c>
      <c r="H9036">
        <f t="shared" si="424"/>
        <v>2</v>
      </c>
      <c r="I9036">
        <f t="shared" si="425"/>
        <v>2</v>
      </c>
    </row>
    <row r="9037" spans="1:9" x14ac:dyDescent="0.35">
      <c r="A9037" t="s">
        <v>9039</v>
      </c>
      <c r="B9037">
        <v>48</v>
      </c>
      <c r="C9037">
        <v>0</v>
      </c>
      <c r="D9037" s="1">
        <v>320928</v>
      </c>
      <c r="E9037">
        <v>402</v>
      </c>
      <c r="F9037">
        <v>1</v>
      </c>
      <c r="G9037">
        <f t="shared" si="423"/>
        <v>2</v>
      </c>
      <c r="H9037">
        <f t="shared" si="424"/>
        <v>3</v>
      </c>
      <c r="I9037">
        <f t="shared" si="425"/>
        <v>2</v>
      </c>
    </row>
    <row r="9038" spans="1:9" x14ac:dyDescent="0.35">
      <c r="A9038" t="s">
        <v>9040</v>
      </c>
      <c r="B9038">
        <v>39</v>
      </c>
      <c r="C9038">
        <v>0</v>
      </c>
      <c r="D9038" s="1">
        <v>346450.66666666669</v>
      </c>
      <c r="E9038">
        <v>545</v>
      </c>
      <c r="F9038">
        <v>1</v>
      </c>
      <c r="G9038">
        <f t="shared" si="423"/>
        <v>2</v>
      </c>
      <c r="H9038">
        <f t="shared" si="424"/>
        <v>4</v>
      </c>
      <c r="I9038">
        <f t="shared" si="425"/>
        <v>2</v>
      </c>
    </row>
    <row r="9039" spans="1:9" x14ac:dyDescent="0.35">
      <c r="A9039" t="s">
        <v>9041</v>
      </c>
      <c r="B9039">
        <v>57</v>
      </c>
      <c r="C9039">
        <v>0</v>
      </c>
      <c r="D9039" s="1">
        <v>374461.33333333331</v>
      </c>
      <c r="E9039">
        <v>309</v>
      </c>
      <c r="F9039">
        <v>1</v>
      </c>
      <c r="G9039">
        <f t="shared" si="423"/>
        <v>3</v>
      </c>
      <c r="H9039">
        <f t="shared" si="424"/>
        <v>2</v>
      </c>
      <c r="I9039">
        <f t="shared" si="425"/>
        <v>2</v>
      </c>
    </row>
    <row r="9040" spans="1:9" x14ac:dyDescent="0.35">
      <c r="A9040" t="s">
        <v>9042</v>
      </c>
      <c r="B9040">
        <v>48</v>
      </c>
      <c r="C9040">
        <v>0</v>
      </c>
      <c r="D9040" s="1">
        <v>677688</v>
      </c>
      <c r="E9040">
        <v>441</v>
      </c>
      <c r="F9040">
        <v>1</v>
      </c>
      <c r="G9040">
        <f t="shared" si="423"/>
        <v>2</v>
      </c>
      <c r="H9040">
        <f t="shared" si="424"/>
        <v>3</v>
      </c>
      <c r="I9040">
        <f t="shared" si="425"/>
        <v>3</v>
      </c>
    </row>
    <row r="9041" spans="1:9" x14ac:dyDescent="0.35">
      <c r="A9041" t="s">
        <v>9043</v>
      </c>
      <c r="B9041">
        <v>45</v>
      </c>
      <c r="C9041">
        <v>1</v>
      </c>
      <c r="D9041" s="1">
        <v>709050.66666666663</v>
      </c>
      <c r="E9041">
        <v>466</v>
      </c>
      <c r="F9041">
        <v>1</v>
      </c>
      <c r="G9041">
        <f t="shared" si="423"/>
        <v>2</v>
      </c>
      <c r="H9041">
        <f t="shared" si="424"/>
        <v>3</v>
      </c>
      <c r="I9041">
        <f t="shared" si="425"/>
        <v>3</v>
      </c>
    </row>
    <row r="9042" spans="1:9" x14ac:dyDescent="0.35">
      <c r="A9042" t="s">
        <v>9044</v>
      </c>
      <c r="B9042">
        <v>64</v>
      </c>
      <c r="C9042">
        <v>0</v>
      </c>
      <c r="D9042" s="1">
        <v>433200</v>
      </c>
      <c r="E9042">
        <v>376</v>
      </c>
      <c r="F9042">
        <v>0</v>
      </c>
      <c r="G9042">
        <f t="shared" si="423"/>
        <v>3</v>
      </c>
      <c r="H9042">
        <f t="shared" si="424"/>
        <v>3</v>
      </c>
      <c r="I9042">
        <f t="shared" si="425"/>
        <v>2</v>
      </c>
    </row>
    <row r="9043" spans="1:9" x14ac:dyDescent="0.35">
      <c r="A9043" t="s">
        <v>9045</v>
      </c>
      <c r="B9043">
        <v>27</v>
      </c>
      <c r="C9043">
        <v>0</v>
      </c>
      <c r="D9043" s="1">
        <v>446760</v>
      </c>
      <c r="E9043">
        <v>424</v>
      </c>
      <c r="F9043">
        <v>1</v>
      </c>
      <c r="G9043">
        <f t="shared" si="423"/>
        <v>1</v>
      </c>
      <c r="H9043">
        <f t="shared" si="424"/>
        <v>3</v>
      </c>
      <c r="I9043">
        <f t="shared" si="425"/>
        <v>2</v>
      </c>
    </row>
    <row r="9044" spans="1:9" x14ac:dyDescent="0.35">
      <c r="A9044" t="s">
        <v>9046</v>
      </c>
      <c r="B9044">
        <v>35</v>
      </c>
      <c r="C9044">
        <v>0</v>
      </c>
      <c r="D9044" s="1">
        <v>312866.66666666669</v>
      </c>
      <c r="E9044">
        <v>372</v>
      </c>
      <c r="F9044">
        <v>0</v>
      </c>
      <c r="G9044">
        <f t="shared" si="423"/>
        <v>2</v>
      </c>
      <c r="H9044">
        <f t="shared" si="424"/>
        <v>3</v>
      </c>
      <c r="I9044">
        <f t="shared" si="425"/>
        <v>2</v>
      </c>
    </row>
    <row r="9045" spans="1:9" x14ac:dyDescent="0.35">
      <c r="A9045" t="s">
        <v>9047</v>
      </c>
      <c r="B9045">
        <v>48</v>
      </c>
      <c r="C9045">
        <v>1</v>
      </c>
      <c r="D9045" s="1">
        <v>335251</v>
      </c>
      <c r="E9045">
        <v>467</v>
      </c>
      <c r="F9045">
        <v>1</v>
      </c>
      <c r="G9045">
        <f t="shared" si="423"/>
        <v>2</v>
      </c>
      <c r="H9045">
        <f t="shared" si="424"/>
        <v>3</v>
      </c>
      <c r="I9045">
        <f t="shared" si="425"/>
        <v>2</v>
      </c>
    </row>
    <row r="9046" spans="1:9" x14ac:dyDescent="0.35">
      <c r="A9046" t="s">
        <v>9048</v>
      </c>
      <c r="B9046">
        <v>25</v>
      </c>
      <c r="C9046">
        <v>1</v>
      </c>
      <c r="D9046" s="1">
        <v>260387</v>
      </c>
      <c r="E9046">
        <v>764</v>
      </c>
      <c r="F9046">
        <v>0</v>
      </c>
      <c r="G9046">
        <f t="shared" si="423"/>
        <v>1</v>
      </c>
      <c r="H9046">
        <f t="shared" si="424"/>
        <v>4</v>
      </c>
      <c r="I9046">
        <f t="shared" si="425"/>
        <v>2</v>
      </c>
    </row>
    <row r="9047" spans="1:9" x14ac:dyDescent="0.35">
      <c r="A9047" t="s">
        <v>9049</v>
      </c>
      <c r="B9047">
        <v>54</v>
      </c>
      <c r="C9047">
        <v>0</v>
      </c>
      <c r="D9047" s="1">
        <v>480954.66666666669</v>
      </c>
      <c r="E9047">
        <v>339</v>
      </c>
      <c r="F9047">
        <v>1</v>
      </c>
      <c r="G9047">
        <f t="shared" si="423"/>
        <v>2</v>
      </c>
      <c r="H9047">
        <f t="shared" si="424"/>
        <v>2</v>
      </c>
      <c r="I9047">
        <f t="shared" si="425"/>
        <v>2</v>
      </c>
    </row>
    <row r="9048" spans="1:9" x14ac:dyDescent="0.35">
      <c r="A9048" t="s">
        <v>9050</v>
      </c>
      <c r="B9048">
        <v>45</v>
      </c>
      <c r="C9048">
        <v>1</v>
      </c>
      <c r="D9048" s="1">
        <v>400609</v>
      </c>
      <c r="E9048">
        <v>40</v>
      </c>
      <c r="F9048">
        <v>0</v>
      </c>
      <c r="G9048">
        <f t="shared" si="423"/>
        <v>2</v>
      </c>
      <c r="H9048">
        <f t="shared" si="424"/>
        <v>1</v>
      </c>
      <c r="I9048">
        <f t="shared" si="425"/>
        <v>2</v>
      </c>
    </row>
    <row r="9049" spans="1:9" x14ac:dyDescent="0.35">
      <c r="A9049" t="s">
        <v>9051</v>
      </c>
      <c r="B9049">
        <v>49</v>
      </c>
      <c r="C9049">
        <v>0</v>
      </c>
      <c r="D9049" s="1">
        <v>481144</v>
      </c>
      <c r="E9049">
        <v>269</v>
      </c>
      <c r="F9049">
        <v>1</v>
      </c>
      <c r="G9049">
        <f t="shared" si="423"/>
        <v>2</v>
      </c>
      <c r="H9049">
        <f t="shared" si="424"/>
        <v>2</v>
      </c>
      <c r="I9049">
        <f t="shared" si="425"/>
        <v>2</v>
      </c>
    </row>
    <row r="9050" spans="1:9" x14ac:dyDescent="0.35">
      <c r="A9050" t="s">
        <v>9052</v>
      </c>
      <c r="B9050">
        <v>32</v>
      </c>
      <c r="C9050">
        <v>1</v>
      </c>
      <c r="D9050" s="1">
        <v>288746</v>
      </c>
      <c r="E9050">
        <v>701</v>
      </c>
      <c r="F9050">
        <v>1</v>
      </c>
      <c r="G9050">
        <f t="shared" si="423"/>
        <v>1</v>
      </c>
      <c r="H9050">
        <f t="shared" si="424"/>
        <v>4</v>
      </c>
      <c r="I9050">
        <f t="shared" si="425"/>
        <v>2</v>
      </c>
    </row>
    <row r="9051" spans="1:9" x14ac:dyDescent="0.35">
      <c r="A9051" t="s">
        <v>9053</v>
      </c>
      <c r="B9051">
        <v>51</v>
      </c>
      <c r="C9051">
        <v>0</v>
      </c>
      <c r="D9051" s="1">
        <v>307688</v>
      </c>
      <c r="E9051">
        <v>891</v>
      </c>
      <c r="F9051">
        <v>1</v>
      </c>
      <c r="G9051">
        <f t="shared" si="423"/>
        <v>2</v>
      </c>
      <c r="H9051">
        <f t="shared" si="424"/>
        <v>4</v>
      </c>
      <c r="I9051">
        <f t="shared" si="425"/>
        <v>2</v>
      </c>
    </row>
    <row r="9052" spans="1:9" x14ac:dyDescent="0.35">
      <c r="A9052" t="s">
        <v>9054</v>
      </c>
      <c r="B9052">
        <v>41</v>
      </c>
      <c r="C9052">
        <v>1</v>
      </c>
      <c r="D9052" s="1">
        <v>448335</v>
      </c>
      <c r="E9052">
        <v>447</v>
      </c>
      <c r="F9052">
        <v>1</v>
      </c>
      <c r="G9052">
        <f t="shared" si="423"/>
        <v>2</v>
      </c>
      <c r="H9052">
        <f t="shared" si="424"/>
        <v>3</v>
      </c>
      <c r="I9052">
        <f t="shared" si="425"/>
        <v>2</v>
      </c>
    </row>
    <row r="9053" spans="1:9" x14ac:dyDescent="0.35">
      <c r="A9053" t="s">
        <v>9055</v>
      </c>
      <c r="B9053">
        <v>41</v>
      </c>
      <c r="C9053">
        <v>1</v>
      </c>
      <c r="D9053" s="1">
        <v>207748</v>
      </c>
      <c r="E9053">
        <v>496</v>
      </c>
      <c r="F9053">
        <v>1</v>
      </c>
      <c r="G9053">
        <f t="shared" si="423"/>
        <v>2</v>
      </c>
      <c r="H9053">
        <f t="shared" si="424"/>
        <v>3</v>
      </c>
      <c r="I9053">
        <f t="shared" si="425"/>
        <v>1</v>
      </c>
    </row>
    <row r="9054" spans="1:9" x14ac:dyDescent="0.35">
      <c r="A9054" t="s">
        <v>9056</v>
      </c>
      <c r="B9054">
        <v>35</v>
      </c>
      <c r="C9054">
        <v>1</v>
      </c>
      <c r="D9054" s="1">
        <v>238881</v>
      </c>
      <c r="E9054">
        <v>334</v>
      </c>
      <c r="F9054">
        <v>1</v>
      </c>
      <c r="G9054">
        <f t="shared" si="423"/>
        <v>2</v>
      </c>
      <c r="H9054">
        <f t="shared" si="424"/>
        <v>2</v>
      </c>
      <c r="I9054">
        <f t="shared" si="425"/>
        <v>1</v>
      </c>
    </row>
    <row r="9055" spans="1:9" x14ac:dyDescent="0.35">
      <c r="A9055" t="s">
        <v>9057</v>
      </c>
      <c r="B9055">
        <v>42</v>
      </c>
      <c r="C9055">
        <v>1</v>
      </c>
      <c r="D9055" s="1">
        <v>118632</v>
      </c>
      <c r="E9055">
        <v>410</v>
      </c>
      <c r="F9055">
        <v>1</v>
      </c>
      <c r="G9055">
        <f t="shared" si="423"/>
        <v>2</v>
      </c>
      <c r="H9055">
        <f t="shared" si="424"/>
        <v>3</v>
      </c>
      <c r="I9055">
        <f t="shared" si="425"/>
        <v>1</v>
      </c>
    </row>
    <row r="9056" spans="1:9" x14ac:dyDescent="0.35">
      <c r="A9056" t="s">
        <v>9058</v>
      </c>
      <c r="B9056">
        <v>63</v>
      </c>
      <c r="C9056">
        <v>0</v>
      </c>
      <c r="D9056" s="1">
        <v>361288</v>
      </c>
      <c r="E9056">
        <v>338</v>
      </c>
      <c r="F9056">
        <v>1</v>
      </c>
      <c r="G9056">
        <f t="shared" si="423"/>
        <v>3</v>
      </c>
      <c r="H9056">
        <f t="shared" si="424"/>
        <v>2</v>
      </c>
      <c r="I9056">
        <f t="shared" si="425"/>
        <v>2</v>
      </c>
    </row>
    <row r="9057" spans="1:9" x14ac:dyDescent="0.35">
      <c r="A9057" t="s">
        <v>9059</v>
      </c>
      <c r="B9057">
        <v>37</v>
      </c>
      <c r="C9057">
        <v>1</v>
      </c>
      <c r="D9057" s="1">
        <v>189559</v>
      </c>
      <c r="E9057">
        <v>427</v>
      </c>
      <c r="F9057">
        <v>1</v>
      </c>
      <c r="G9057">
        <f t="shared" si="423"/>
        <v>2</v>
      </c>
      <c r="H9057">
        <f t="shared" si="424"/>
        <v>3</v>
      </c>
      <c r="I9057">
        <f t="shared" si="425"/>
        <v>1</v>
      </c>
    </row>
    <row r="9058" spans="1:9" x14ac:dyDescent="0.35">
      <c r="A9058" t="s">
        <v>9060</v>
      </c>
      <c r="B9058">
        <v>55</v>
      </c>
      <c r="C9058">
        <v>1</v>
      </c>
      <c r="D9058" s="1">
        <v>85886</v>
      </c>
      <c r="E9058">
        <v>119</v>
      </c>
      <c r="F9058">
        <v>0</v>
      </c>
      <c r="G9058">
        <f t="shared" si="423"/>
        <v>2</v>
      </c>
      <c r="H9058">
        <f t="shared" si="424"/>
        <v>1</v>
      </c>
      <c r="I9058">
        <f t="shared" si="425"/>
        <v>1</v>
      </c>
    </row>
    <row r="9059" spans="1:9" x14ac:dyDescent="0.35">
      <c r="A9059" t="s">
        <v>9061</v>
      </c>
      <c r="B9059">
        <v>39</v>
      </c>
      <c r="C9059">
        <v>1</v>
      </c>
      <c r="D9059" s="1">
        <v>420255</v>
      </c>
      <c r="E9059">
        <v>311</v>
      </c>
      <c r="F9059">
        <v>1</v>
      </c>
      <c r="G9059">
        <f t="shared" si="423"/>
        <v>2</v>
      </c>
      <c r="H9059">
        <f t="shared" si="424"/>
        <v>2</v>
      </c>
      <c r="I9059">
        <f t="shared" si="425"/>
        <v>2</v>
      </c>
    </row>
    <row r="9060" spans="1:9" x14ac:dyDescent="0.35">
      <c r="A9060" t="s">
        <v>9062</v>
      </c>
      <c r="B9060">
        <v>54</v>
      </c>
      <c r="C9060">
        <v>1</v>
      </c>
      <c r="D9060" s="1">
        <v>105442</v>
      </c>
      <c r="E9060">
        <v>329</v>
      </c>
      <c r="F9060">
        <v>0</v>
      </c>
      <c r="G9060">
        <f t="shared" si="423"/>
        <v>2</v>
      </c>
      <c r="H9060">
        <f t="shared" si="424"/>
        <v>2</v>
      </c>
      <c r="I9060">
        <f t="shared" si="425"/>
        <v>1</v>
      </c>
    </row>
    <row r="9061" spans="1:9" x14ac:dyDescent="0.35">
      <c r="A9061" t="s">
        <v>9063</v>
      </c>
      <c r="B9061">
        <v>65</v>
      </c>
      <c r="C9061">
        <v>1</v>
      </c>
      <c r="D9061" s="1">
        <v>498338</v>
      </c>
      <c r="E9061">
        <v>476</v>
      </c>
      <c r="F9061">
        <v>1</v>
      </c>
      <c r="G9061">
        <f t="shared" si="423"/>
        <v>3</v>
      </c>
      <c r="H9061">
        <f t="shared" si="424"/>
        <v>3</v>
      </c>
      <c r="I9061">
        <f t="shared" si="425"/>
        <v>2</v>
      </c>
    </row>
    <row r="9062" spans="1:9" x14ac:dyDescent="0.35">
      <c r="A9062" t="s">
        <v>9064</v>
      </c>
      <c r="B9062">
        <v>25</v>
      </c>
      <c r="C9062">
        <v>0</v>
      </c>
      <c r="D9062" s="1">
        <v>310880</v>
      </c>
      <c r="E9062">
        <v>162</v>
      </c>
      <c r="F9062">
        <v>1</v>
      </c>
      <c r="G9062">
        <f t="shared" si="423"/>
        <v>1</v>
      </c>
      <c r="H9062">
        <f t="shared" si="424"/>
        <v>1</v>
      </c>
      <c r="I9062">
        <f t="shared" si="425"/>
        <v>2</v>
      </c>
    </row>
    <row r="9063" spans="1:9" x14ac:dyDescent="0.35">
      <c r="A9063" t="s">
        <v>9065</v>
      </c>
      <c r="B9063">
        <v>38</v>
      </c>
      <c r="C9063">
        <v>0</v>
      </c>
      <c r="D9063" s="1">
        <v>426152</v>
      </c>
      <c r="E9063">
        <v>356</v>
      </c>
      <c r="F9063">
        <v>1</v>
      </c>
      <c r="G9063">
        <f t="shared" si="423"/>
        <v>2</v>
      </c>
      <c r="H9063">
        <f t="shared" si="424"/>
        <v>2</v>
      </c>
      <c r="I9063">
        <f t="shared" si="425"/>
        <v>2</v>
      </c>
    </row>
    <row r="9064" spans="1:9" x14ac:dyDescent="0.35">
      <c r="A9064" t="s">
        <v>9066</v>
      </c>
      <c r="B9064">
        <v>30</v>
      </c>
      <c r="C9064">
        <v>0</v>
      </c>
      <c r="D9064" s="1">
        <v>316477</v>
      </c>
      <c r="E9064">
        <v>207</v>
      </c>
      <c r="F9064">
        <v>0</v>
      </c>
      <c r="G9064">
        <f t="shared" si="423"/>
        <v>1</v>
      </c>
      <c r="H9064">
        <f t="shared" si="424"/>
        <v>2</v>
      </c>
      <c r="I9064">
        <f t="shared" si="425"/>
        <v>2</v>
      </c>
    </row>
    <row r="9065" spans="1:9" x14ac:dyDescent="0.35">
      <c r="A9065" t="s">
        <v>9067</v>
      </c>
      <c r="B9065">
        <v>54</v>
      </c>
      <c r="C9065">
        <v>0</v>
      </c>
      <c r="D9065" s="1">
        <v>499696</v>
      </c>
      <c r="E9065">
        <v>68</v>
      </c>
      <c r="F9065">
        <v>0</v>
      </c>
      <c r="G9065">
        <f t="shared" si="423"/>
        <v>2</v>
      </c>
      <c r="H9065">
        <f t="shared" si="424"/>
        <v>1</v>
      </c>
      <c r="I9065">
        <f t="shared" si="425"/>
        <v>2</v>
      </c>
    </row>
    <row r="9066" spans="1:9" x14ac:dyDescent="0.35">
      <c r="A9066" t="s">
        <v>9068</v>
      </c>
      <c r="B9066">
        <v>49</v>
      </c>
      <c r="C9066">
        <v>1</v>
      </c>
      <c r="D9066" s="1">
        <v>499195</v>
      </c>
      <c r="E9066">
        <v>48</v>
      </c>
      <c r="F9066">
        <v>1</v>
      </c>
      <c r="G9066">
        <f t="shared" si="423"/>
        <v>2</v>
      </c>
      <c r="H9066">
        <f t="shared" si="424"/>
        <v>1</v>
      </c>
      <c r="I9066">
        <f t="shared" si="425"/>
        <v>2</v>
      </c>
    </row>
    <row r="9067" spans="1:9" x14ac:dyDescent="0.35">
      <c r="A9067" t="s">
        <v>9069</v>
      </c>
      <c r="B9067">
        <v>32</v>
      </c>
      <c r="C9067">
        <v>1</v>
      </c>
      <c r="D9067" s="1">
        <v>253855</v>
      </c>
      <c r="E9067">
        <v>446</v>
      </c>
      <c r="F9067">
        <v>1</v>
      </c>
      <c r="G9067">
        <f t="shared" si="423"/>
        <v>1</v>
      </c>
      <c r="H9067">
        <f t="shared" si="424"/>
        <v>3</v>
      </c>
      <c r="I9067">
        <f t="shared" si="425"/>
        <v>2</v>
      </c>
    </row>
    <row r="9068" spans="1:9" x14ac:dyDescent="0.35">
      <c r="A9068" t="s">
        <v>9070</v>
      </c>
      <c r="B9068">
        <v>45</v>
      </c>
      <c r="C9068">
        <v>1</v>
      </c>
      <c r="D9068" s="1">
        <v>462234</v>
      </c>
      <c r="E9068">
        <v>469</v>
      </c>
      <c r="F9068">
        <v>1</v>
      </c>
      <c r="G9068">
        <f t="shared" si="423"/>
        <v>2</v>
      </c>
      <c r="H9068">
        <f t="shared" si="424"/>
        <v>3</v>
      </c>
      <c r="I9068">
        <f t="shared" si="425"/>
        <v>2</v>
      </c>
    </row>
    <row r="9069" spans="1:9" x14ac:dyDescent="0.35">
      <c r="A9069" t="s">
        <v>9071</v>
      </c>
      <c r="B9069">
        <v>62</v>
      </c>
      <c r="C9069">
        <v>1</v>
      </c>
      <c r="D9069" s="1">
        <v>748426</v>
      </c>
      <c r="E9069">
        <v>255</v>
      </c>
      <c r="F9069">
        <v>1</v>
      </c>
      <c r="G9069">
        <f t="shared" si="423"/>
        <v>3</v>
      </c>
      <c r="H9069">
        <f t="shared" si="424"/>
        <v>2</v>
      </c>
      <c r="I9069">
        <f t="shared" si="425"/>
        <v>3</v>
      </c>
    </row>
    <row r="9070" spans="1:9" x14ac:dyDescent="0.35">
      <c r="A9070" t="s">
        <v>9072</v>
      </c>
      <c r="B9070">
        <v>64</v>
      </c>
      <c r="C9070">
        <v>0</v>
      </c>
      <c r="D9070" s="1">
        <v>272813.33333333331</v>
      </c>
      <c r="E9070">
        <v>263</v>
      </c>
      <c r="F9070">
        <v>0</v>
      </c>
      <c r="G9070">
        <f t="shared" si="423"/>
        <v>3</v>
      </c>
      <c r="H9070">
        <f t="shared" si="424"/>
        <v>2</v>
      </c>
      <c r="I9070">
        <f t="shared" si="425"/>
        <v>2</v>
      </c>
    </row>
    <row r="9071" spans="1:9" x14ac:dyDescent="0.35">
      <c r="A9071" t="s">
        <v>9073</v>
      </c>
      <c r="B9071">
        <v>33</v>
      </c>
      <c r="C9071">
        <v>1</v>
      </c>
      <c r="D9071" s="1">
        <v>102716</v>
      </c>
      <c r="E9071">
        <v>343</v>
      </c>
      <c r="F9071">
        <v>0</v>
      </c>
      <c r="G9071">
        <f t="shared" si="423"/>
        <v>1</v>
      </c>
      <c r="H9071">
        <f t="shared" si="424"/>
        <v>2</v>
      </c>
      <c r="I9071">
        <f t="shared" si="425"/>
        <v>1</v>
      </c>
    </row>
    <row r="9072" spans="1:9" x14ac:dyDescent="0.35">
      <c r="A9072" t="s">
        <v>9074</v>
      </c>
      <c r="B9072">
        <v>35</v>
      </c>
      <c r="C9072">
        <v>1</v>
      </c>
      <c r="D9072" s="1">
        <v>231568</v>
      </c>
      <c r="E9072">
        <v>397</v>
      </c>
      <c r="F9072">
        <v>1</v>
      </c>
      <c r="G9072">
        <f t="shared" si="423"/>
        <v>2</v>
      </c>
      <c r="H9072">
        <f t="shared" si="424"/>
        <v>3</v>
      </c>
      <c r="I9072">
        <f t="shared" si="425"/>
        <v>1</v>
      </c>
    </row>
    <row r="9073" spans="1:9" x14ac:dyDescent="0.35">
      <c r="A9073" t="s">
        <v>9075</v>
      </c>
      <c r="B9073">
        <v>56</v>
      </c>
      <c r="C9073">
        <v>0</v>
      </c>
      <c r="D9073" s="1">
        <v>298986.66666666669</v>
      </c>
      <c r="E9073">
        <v>204</v>
      </c>
      <c r="F9073">
        <v>0</v>
      </c>
      <c r="G9073">
        <f t="shared" si="423"/>
        <v>3</v>
      </c>
      <c r="H9073">
        <f t="shared" si="424"/>
        <v>2</v>
      </c>
      <c r="I9073">
        <f t="shared" si="425"/>
        <v>2</v>
      </c>
    </row>
    <row r="9074" spans="1:9" x14ac:dyDescent="0.35">
      <c r="A9074" t="s">
        <v>9076</v>
      </c>
      <c r="B9074">
        <v>37</v>
      </c>
      <c r="C9074">
        <v>1</v>
      </c>
      <c r="D9074" s="1">
        <v>386924</v>
      </c>
      <c r="E9074">
        <v>448</v>
      </c>
      <c r="F9074">
        <v>1</v>
      </c>
      <c r="G9074">
        <f t="shared" si="423"/>
        <v>2</v>
      </c>
      <c r="H9074">
        <f t="shared" si="424"/>
        <v>3</v>
      </c>
      <c r="I9074">
        <f t="shared" si="425"/>
        <v>2</v>
      </c>
    </row>
    <row r="9075" spans="1:9" x14ac:dyDescent="0.35">
      <c r="A9075" t="s">
        <v>9077</v>
      </c>
      <c r="B9075">
        <v>28</v>
      </c>
      <c r="C9075">
        <v>1</v>
      </c>
      <c r="D9075" s="1">
        <v>119854</v>
      </c>
      <c r="E9075">
        <v>260</v>
      </c>
      <c r="F9075">
        <v>0</v>
      </c>
      <c r="G9075">
        <f t="shared" si="423"/>
        <v>1</v>
      </c>
      <c r="H9075">
        <f t="shared" si="424"/>
        <v>2</v>
      </c>
      <c r="I9075">
        <f t="shared" si="425"/>
        <v>1</v>
      </c>
    </row>
    <row r="9076" spans="1:9" x14ac:dyDescent="0.35">
      <c r="A9076" t="s">
        <v>9078</v>
      </c>
      <c r="B9076">
        <v>56</v>
      </c>
      <c r="C9076">
        <v>0</v>
      </c>
      <c r="D9076" s="1">
        <v>380392</v>
      </c>
      <c r="E9076">
        <v>616</v>
      </c>
      <c r="F9076">
        <v>1</v>
      </c>
      <c r="G9076">
        <f t="shared" si="423"/>
        <v>3</v>
      </c>
      <c r="H9076">
        <f t="shared" si="424"/>
        <v>4</v>
      </c>
      <c r="I9076">
        <f t="shared" si="425"/>
        <v>2</v>
      </c>
    </row>
    <row r="9077" spans="1:9" x14ac:dyDescent="0.35">
      <c r="A9077" t="s">
        <v>9079</v>
      </c>
      <c r="B9077">
        <v>42</v>
      </c>
      <c r="C9077">
        <v>1</v>
      </c>
      <c r="D9077" s="1">
        <v>161755</v>
      </c>
      <c r="E9077">
        <v>303</v>
      </c>
      <c r="F9077">
        <v>0</v>
      </c>
      <c r="G9077">
        <f t="shared" si="423"/>
        <v>2</v>
      </c>
      <c r="H9077">
        <f t="shared" si="424"/>
        <v>2</v>
      </c>
      <c r="I9077">
        <f t="shared" si="425"/>
        <v>1</v>
      </c>
    </row>
    <row r="9078" spans="1:9" x14ac:dyDescent="0.35">
      <c r="A9078" t="s">
        <v>9080</v>
      </c>
      <c r="B9078">
        <v>56</v>
      </c>
      <c r="C9078">
        <v>1</v>
      </c>
      <c r="D9078" s="1">
        <v>763342</v>
      </c>
      <c r="E9078">
        <v>343</v>
      </c>
      <c r="F9078">
        <v>0</v>
      </c>
      <c r="G9078">
        <f t="shared" si="423"/>
        <v>3</v>
      </c>
      <c r="H9078">
        <f t="shared" si="424"/>
        <v>2</v>
      </c>
      <c r="I9078">
        <f t="shared" si="425"/>
        <v>3</v>
      </c>
    </row>
    <row r="9079" spans="1:9" x14ac:dyDescent="0.35">
      <c r="A9079" t="s">
        <v>9081</v>
      </c>
      <c r="B9079">
        <v>50</v>
      </c>
      <c r="C9079">
        <v>1</v>
      </c>
      <c r="D9079" s="1">
        <v>265169</v>
      </c>
      <c r="E9079">
        <v>346</v>
      </c>
      <c r="F9079">
        <v>0</v>
      </c>
      <c r="G9079">
        <f t="shared" si="423"/>
        <v>2</v>
      </c>
      <c r="H9079">
        <f t="shared" si="424"/>
        <v>2</v>
      </c>
      <c r="I9079">
        <f t="shared" si="425"/>
        <v>2</v>
      </c>
    </row>
    <row r="9080" spans="1:9" x14ac:dyDescent="0.35">
      <c r="A9080" t="s">
        <v>9082</v>
      </c>
      <c r="B9080">
        <v>47</v>
      </c>
      <c r="C9080">
        <v>0</v>
      </c>
      <c r="D9080" s="1">
        <v>268149.33333333331</v>
      </c>
      <c r="E9080">
        <v>901</v>
      </c>
      <c r="F9080">
        <v>1</v>
      </c>
      <c r="G9080">
        <f t="shared" si="423"/>
        <v>2</v>
      </c>
      <c r="H9080">
        <f t="shared" si="424"/>
        <v>4</v>
      </c>
      <c r="I9080">
        <f t="shared" si="425"/>
        <v>2</v>
      </c>
    </row>
    <row r="9081" spans="1:9" x14ac:dyDescent="0.35">
      <c r="A9081" t="s">
        <v>9083</v>
      </c>
      <c r="B9081">
        <v>35</v>
      </c>
      <c r="C9081">
        <v>0</v>
      </c>
      <c r="D9081" s="1">
        <v>449118</v>
      </c>
      <c r="E9081">
        <v>468</v>
      </c>
      <c r="F9081">
        <v>1</v>
      </c>
      <c r="G9081">
        <f t="shared" si="423"/>
        <v>2</v>
      </c>
      <c r="H9081">
        <f t="shared" si="424"/>
        <v>3</v>
      </c>
      <c r="I9081">
        <f t="shared" si="425"/>
        <v>2</v>
      </c>
    </row>
    <row r="9082" spans="1:9" x14ac:dyDescent="0.35">
      <c r="A9082" t="s">
        <v>9084</v>
      </c>
      <c r="B9082">
        <v>60</v>
      </c>
      <c r="C9082">
        <v>1</v>
      </c>
      <c r="D9082" s="1">
        <v>549787</v>
      </c>
      <c r="E9082">
        <v>329</v>
      </c>
      <c r="F9082">
        <v>1</v>
      </c>
      <c r="G9082">
        <f t="shared" si="423"/>
        <v>3</v>
      </c>
      <c r="H9082">
        <f t="shared" si="424"/>
        <v>2</v>
      </c>
      <c r="I9082">
        <f t="shared" si="425"/>
        <v>2</v>
      </c>
    </row>
    <row r="9083" spans="1:9" x14ac:dyDescent="0.35">
      <c r="A9083" t="s">
        <v>9085</v>
      </c>
      <c r="B9083">
        <v>37</v>
      </c>
      <c r="C9083">
        <v>1</v>
      </c>
      <c r="D9083" s="1">
        <v>417081</v>
      </c>
      <c r="E9083">
        <v>415</v>
      </c>
      <c r="F9083">
        <v>1</v>
      </c>
      <c r="G9083">
        <f t="shared" si="423"/>
        <v>2</v>
      </c>
      <c r="H9083">
        <f t="shared" si="424"/>
        <v>3</v>
      </c>
      <c r="I9083">
        <f t="shared" si="425"/>
        <v>2</v>
      </c>
    </row>
    <row r="9084" spans="1:9" x14ac:dyDescent="0.35">
      <c r="A9084" t="s">
        <v>9086</v>
      </c>
      <c r="B9084">
        <v>60</v>
      </c>
      <c r="C9084">
        <v>0</v>
      </c>
      <c r="D9084" s="1">
        <v>457453.33333333331</v>
      </c>
      <c r="E9084">
        <v>600</v>
      </c>
      <c r="F9084">
        <v>1</v>
      </c>
      <c r="G9084">
        <f t="shared" si="423"/>
        <v>3</v>
      </c>
      <c r="H9084">
        <f t="shared" si="424"/>
        <v>4</v>
      </c>
      <c r="I9084">
        <f t="shared" si="425"/>
        <v>2</v>
      </c>
    </row>
    <row r="9085" spans="1:9" x14ac:dyDescent="0.35">
      <c r="A9085" t="s">
        <v>9087</v>
      </c>
      <c r="B9085">
        <v>44</v>
      </c>
      <c r="C9085">
        <v>1</v>
      </c>
      <c r="D9085" s="1">
        <v>201284</v>
      </c>
      <c r="E9085">
        <v>286</v>
      </c>
      <c r="F9085">
        <v>1</v>
      </c>
      <c r="G9085">
        <f t="shared" si="423"/>
        <v>2</v>
      </c>
      <c r="H9085">
        <f t="shared" si="424"/>
        <v>2</v>
      </c>
      <c r="I9085">
        <f t="shared" si="425"/>
        <v>1</v>
      </c>
    </row>
    <row r="9086" spans="1:9" x14ac:dyDescent="0.35">
      <c r="A9086" t="s">
        <v>9088</v>
      </c>
      <c r="B9086">
        <v>36</v>
      </c>
      <c r="C9086">
        <v>1</v>
      </c>
      <c r="D9086" s="1">
        <v>265210</v>
      </c>
      <c r="E9086">
        <v>334</v>
      </c>
      <c r="F9086">
        <v>0</v>
      </c>
      <c r="G9086">
        <f t="shared" si="423"/>
        <v>2</v>
      </c>
      <c r="H9086">
        <f t="shared" si="424"/>
        <v>2</v>
      </c>
      <c r="I9086">
        <f t="shared" si="425"/>
        <v>2</v>
      </c>
    </row>
    <row r="9087" spans="1:9" x14ac:dyDescent="0.35">
      <c r="A9087" t="s">
        <v>9089</v>
      </c>
      <c r="B9087">
        <v>46</v>
      </c>
      <c r="C9087">
        <v>1</v>
      </c>
      <c r="D9087" s="1">
        <v>292760</v>
      </c>
      <c r="E9087">
        <v>294</v>
      </c>
      <c r="F9087">
        <v>0</v>
      </c>
      <c r="G9087">
        <f t="shared" si="423"/>
        <v>2</v>
      </c>
      <c r="H9087">
        <f t="shared" si="424"/>
        <v>2</v>
      </c>
      <c r="I9087">
        <f t="shared" si="425"/>
        <v>2</v>
      </c>
    </row>
    <row r="9088" spans="1:9" x14ac:dyDescent="0.35">
      <c r="A9088" t="s">
        <v>9090</v>
      </c>
      <c r="B9088">
        <v>43</v>
      </c>
      <c r="C9088">
        <v>1</v>
      </c>
      <c r="D9088" s="1">
        <v>453998</v>
      </c>
      <c r="E9088">
        <v>386</v>
      </c>
      <c r="F9088">
        <v>1</v>
      </c>
      <c r="G9088">
        <f t="shared" si="423"/>
        <v>2</v>
      </c>
      <c r="H9088">
        <f t="shared" si="424"/>
        <v>3</v>
      </c>
      <c r="I9088">
        <f t="shared" si="425"/>
        <v>2</v>
      </c>
    </row>
    <row r="9089" spans="1:9" x14ac:dyDescent="0.35">
      <c r="A9089" t="s">
        <v>9091</v>
      </c>
      <c r="B9089">
        <v>58</v>
      </c>
      <c r="C9089">
        <v>0</v>
      </c>
      <c r="D9089" s="1">
        <v>394485.33333333331</v>
      </c>
      <c r="E9089">
        <v>330</v>
      </c>
      <c r="F9089">
        <v>0</v>
      </c>
      <c r="G9089">
        <f t="shared" si="423"/>
        <v>3</v>
      </c>
      <c r="H9089">
        <f t="shared" si="424"/>
        <v>2</v>
      </c>
      <c r="I9089">
        <f t="shared" si="425"/>
        <v>2</v>
      </c>
    </row>
    <row r="9090" spans="1:9" x14ac:dyDescent="0.35">
      <c r="A9090" t="s">
        <v>9092</v>
      </c>
      <c r="B9090">
        <v>32</v>
      </c>
      <c r="C9090">
        <v>0</v>
      </c>
      <c r="D9090" s="1">
        <v>368507</v>
      </c>
      <c r="E9090">
        <v>358</v>
      </c>
      <c r="F9090">
        <v>1</v>
      </c>
      <c r="G9090">
        <f t="shared" ref="G9090:G9153" si="426">IF(B9090&lt;35, 1, IF(B9090&gt;55, 3, 2))</f>
        <v>1</v>
      </c>
      <c r="H9090">
        <f t="shared" ref="H9090:H9153" si="427">IF(E9090&lt;200,1, IF(E9090&gt;500, 4, IF(E9090&lt;360, 2,3 )))</f>
        <v>2</v>
      </c>
      <c r="I9090">
        <f t="shared" si="425"/>
        <v>2</v>
      </c>
    </row>
    <row r="9091" spans="1:9" x14ac:dyDescent="0.35">
      <c r="A9091" t="s">
        <v>9093</v>
      </c>
      <c r="B9091">
        <v>29</v>
      </c>
      <c r="C9091">
        <v>1</v>
      </c>
      <c r="D9091" s="1">
        <v>259851</v>
      </c>
      <c r="E9091">
        <v>233</v>
      </c>
      <c r="F9091">
        <v>1</v>
      </c>
      <c r="G9091">
        <f t="shared" si="426"/>
        <v>1</v>
      </c>
      <c r="H9091">
        <f t="shared" si="427"/>
        <v>2</v>
      </c>
      <c r="I9091">
        <f t="shared" ref="I9091:I9154" si="428">IF(D9091&lt;250000, 1, IF(D9091&gt;550000, 3, 2))</f>
        <v>2</v>
      </c>
    </row>
    <row r="9092" spans="1:9" x14ac:dyDescent="0.35">
      <c r="A9092" t="s">
        <v>9094</v>
      </c>
      <c r="B9092">
        <v>62</v>
      </c>
      <c r="C9092">
        <v>0</v>
      </c>
      <c r="D9092" s="1">
        <v>249050.66666666666</v>
      </c>
      <c r="E9092">
        <v>62</v>
      </c>
      <c r="F9092">
        <v>1</v>
      </c>
      <c r="G9092">
        <f t="shared" si="426"/>
        <v>3</v>
      </c>
      <c r="H9092">
        <f t="shared" si="427"/>
        <v>1</v>
      </c>
      <c r="I9092">
        <f t="shared" si="428"/>
        <v>1</v>
      </c>
    </row>
    <row r="9093" spans="1:9" x14ac:dyDescent="0.35">
      <c r="A9093" t="s">
        <v>9095</v>
      </c>
      <c r="B9093">
        <v>46</v>
      </c>
      <c r="C9093">
        <v>1</v>
      </c>
      <c r="D9093" s="1">
        <v>610978.66666666663</v>
      </c>
      <c r="E9093">
        <v>326</v>
      </c>
      <c r="F9093">
        <v>0</v>
      </c>
      <c r="G9093">
        <f t="shared" si="426"/>
        <v>2</v>
      </c>
      <c r="H9093">
        <f t="shared" si="427"/>
        <v>2</v>
      </c>
      <c r="I9093">
        <f t="shared" si="428"/>
        <v>3</v>
      </c>
    </row>
    <row r="9094" spans="1:9" x14ac:dyDescent="0.35">
      <c r="A9094" t="s">
        <v>9096</v>
      </c>
      <c r="B9094">
        <v>39</v>
      </c>
      <c r="C9094">
        <v>1</v>
      </c>
      <c r="D9094" s="1">
        <v>588709.33333333337</v>
      </c>
      <c r="E9094">
        <v>489</v>
      </c>
      <c r="F9094">
        <v>1</v>
      </c>
      <c r="G9094">
        <f t="shared" si="426"/>
        <v>2</v>
      </c>
      <c r="H9094">
        <f t="shared" si="427"/>
        <v>3</v>
      </c>
      <c r="I9094">
        <f t="shared" si="428"/>
        <v>3</v>
      </c>
    </row>
    <row r="9095" spans="1:9" x14ac:dyDescent="0.35">
      <c r="A9095" t="s">
        <v>9097</v>
      </c>
      <c r="B9095">
        <v>50</v>
      </c>
      <c r="C9095">
        <v>1</v>
      </c>
      <c r="D9095" s="1">
        <v>192546</v>
      </c>
      <c r="E9095">
        <v>302</v>
      </c>
      <c r="F9095">
        <v>0</v>
      </c>
      <c r="G9095">
        <f t="shared" si="426"/>
        <v>2</v>
      </c>
      <c r="H9095">
        <f t="shared" si="427"/>
        <v>2</v>
      </c>
      <c r="I9095">
        <f t="shared" si="428"/>
        <v>1</v>
      </c>
    </row>
    <row r="9096" spans="1:9" x14ac:dyDescent="0.35">
      <c r="A9096" t="s">
        <v>9098</v>
      </c>
      <c r="B9096">
        <v>25</v>
      </c>
      <c r="C9096">
        <v>1</v>
      </c>
      <c r="D9096" s="1">
        <v>263386</v>
      </c>
      <c r="E9096">
        <v>865</v>
      </c>
      <c r="F9096">
        <v>1</v>
      </c>
      <c r="G9096">
        <f t="shared" si="426"/>
        <v>1</v>
      </c>
      <c r="H9096">
        <f t="shared" si="427"/>
        <v>4</v>
      </c>
      <c r="I9096">
        <f t="shared" si="428"/>
        <v>2</v>
      </c>
    </row>
    <row r="9097" spans="1:9" x14ac:dyDescent="0.35">
      <c r="A9097" t="s">
        <v>9099</v>
      </c>
      <c r="B9097">
        <v>27</v>
      </c>
      <c r="C9097">
        <v>0</v>
      </c>
      <c r="D9097" s="1">
        <v>349324.66666666663</v>
      </c>
      <c r="E9097">
        <v>305</v>
      </c>
      <c r="F9097">
        <v>1</v>
      </c>
      <c r="G9097">
        <f t="shared" si="426"/>
        <v>1</v>
      </c>
      <c r="H9097">
        <f t="shared" si="427"/>
        <v>2</v>
      </c>
      <c r="I9097">
        <f t="shared" si="428"/>
        <v>2</v>
      </c>
    </row>
    <row r="9098" spans="1:9" x14ac:dyDescent="0.35">
      <c r="A9098" t="s">
        <v>9100</v>
      </c>
      <c r="B9098">
        <v>33</v>
      </c>
      <c r="C9098">
        <v>1</v>
      </c>
      <c r="D9098" s="1">
        <v>253579</v>
      </c>
      <c r="E9098">
        <v>121</v>
      </c>
      <c r="F9098">
        <v>1</v>
      </c>
      <c r="G9098">
        <f t="shared" si="426"/>
        <v>1</v>
      </c>
      <c r="H9098">
        <f t="shared" si="427"/>
        <v>1</v>
      </c>
      <c r="I9098">
        <f t="shared" si="428"/>
        <v>2</v>
      </c>
    </row>
    <row r="9099" spans="1:9" x14ac:dyDescent="0.35">
      <c r="A9099" t="s">
        <v>9101</v>
      </c>
      <c r="B9099">
        <v>28</v>
      </c>
      <c r="C9099">
        <v>0</v>
      </c>
      <c r="D9099" s="1">
        <v>204421.33333333334</v>
      </c>
      <c r="E9099">
        <v>338</v>
      </c>
      <c r="F9099">
        <v>0</v>
      </c>
      <c r="G9099">
        <f t="shared" si="426"/>
        <v>1</v>
      </c>
      <c r="H9099">
        <f t="shared" si="427"/>
        <v>2</v>
      </c>
      <c r="I9099">
        <f t="shared" si="428"/>
        <v>1</v>
      </c>
    </row>
    <row r="9100" spans="1:9" x14ac:dyDescent="0.35">
      <c r="A9100" t="s">
        <v>9102</v>
      </c>
      <c r="B9100">
        <v>28</v>
      </c>
      <c r="C9100">
        <v>0</v>
      </c>
      <c r="D9100" s="1">
        <v>365793.66666666663</v>
      </c>
      <c r="E9100">
        <v>438</v>
      </c>
      <c r="F9100">
        <v>1</v>
      </c>
      <c r="G9100">
        <f t="shared" si="426"/>
        <v>1</v>
      </c>
      <c r="H9100">
        <f t="shared" si="427"/>
        <v>3</v>
      </c>
      <c r="I9100">
        <f t="shared" si="428"/>
        <v>2</v>
      </c>
    </row>
    <row r="9101" spans="1:9" x14ac:dyDescent="0.35">
      <c r="A9101" t="s">
        <v>9103</v>
      </c>
      <c r="B9101">
        <v>64</v>
      </c>
      <c r="C9101">
        <v>0</v>
      </c>
      <c r="D9101" s="1">
        <v>486253.33333333331</v>
      </c>
      <c r="E9101">
        <v>287</v>
      </c>
      <c r="F9101">
        <v>1</v>
      </c>
      <c r="G9101">
        <f t="shared" si="426"/>
        <v>3</v>
      </c>
      <c r="H9101">
        <f t="shared" si="427"/>
        <v>2</v>
      </c>
      <c r="I9101">
        <f t="shared" si="428"/>
        <v>2</v>
      </c>
    </row>
    <row r="9102" spans="1:9" x14ac:dyDescent="0.35">
      <c r="A9102" t="s">
        <v>9104</v>
      </c>
      <c r="B9102">
        <v>52</v>
      </c>
      <c r="C9102">
        <v>1</v>
      </c>
      <c r="D9102" s="1">
        <v>634048</v>
      </c>
      <c r="E9102">
        <v>107</v>
      </c>
      <c r="F9102">
        <v>1</v>
      </c>
      <c r="G9102">
        <f t="shared" si="426"/>
        <v>2</v>
      </c>
      <c r="H9102">
        <f t="shared" si="427"/>
        <v>1</v>
      </c>
      <c r="I9102">
        <f t="shared" si="428"/>
        <v>3</v>
      </c>
    </row>
    <row r="9103" spans="1:9" x14ac:dyDescent="0.35">
      <c r="A9103" t="s">
        <v>9105</v>
      </c>
      <c r="B9103">
        <v>58</v>
      </c>
      <c r="C9103">
        <v>0</v>
      </c>
      <c r="D9103" s="1">
        <v>501586.66666666669</v>
      </c>
      <c r="E9103">
        <v>448</v>
      </c>
      <c r="F9103">
        <v>1</v>
      </c>
      <c r="G9103">
        <f t="shared" si="426"/>
        <v>3</v>
      </c>
      <c r="H9103">
        <f t="shared" si="427"/>
        <v>3</v>
      </c>
      <c r="I9103">
        <f t="shared" si="428"/>
        <v>2</v>
      </c>
    </row>
    <row r="9104" spans="1:9" x14ac:dyDescent="0.35">
      <c r="A9104" t="s">
        <v>9106</v>
      </c>
      <c r="B9104">
        <v>60</v>
      </c>
      <c r="C9104">
        <v>0</v>
      </c>
      <c r="D9104" s="1">
        <v>456560</v>
      </c>
      <c r="E9104">
        <v>282</v>
      </c>
      <c r="F9104">
        <v>0</v>
      </c>
      <c r="G9104">
        <f t="shared" si="426"/>
        <v>3</v>
      </c>
      <c r="H9104">
        <f t="shared" si="427"/>
        <v>2</v>
      </c>
      <c r="I9104">
        <f t="shared" si="428"/>
        <v>2</v>
      </c>
    </row>
    <row r="9105" spans="1:9" x14ac:dyDescent="0.35">
      <c r="A9105" t="s">
        <v>9107</v>
      </c>
      <c r="B9105">
        <v>34</v>
      </c>
      <c r="C9105">
        <v>0</v>
      </c>
      <c r="D9105" s="1">
        <v>343090</v>
      </c>
      <c r="E9105">
        <v>232</v>
      </c>
      <c r="F9105">
        <v>0</v>
      </c>
      <c r="G9105">
        <f t="shared" si="426"/>
        <v>1</v>
      </c>
      <c r="H9105">
        <f t="shared" si="427"/>
        <v>2</v>
      </c>
      <c r="I9105">
        <f t="shared" si="428"/>
        <v>2</v>
      </c>
    </row>
    <row r="9106" spans="1:9" x14ac:dyDescent="0.35">
      <c r="A9106" t="s">
        <v>9108</v>
      </c>
      <c r="B9106">
        <v>49</v>
      </c>
      <c r="C9106">
        <v>1</v>
      </c>
      <c r="D9106" s="1">
        <v>346155</v>
      </c>
      <c r="E9106">
        <v>279</v>
      </c>
      <c r="F9106">
        <v>1</v>
      </c>
      <c r="G9106">
        <f t="shared" si="426"/>
        <v>2</v>
      </c>
      <c r="H9106">
        <f t="shared" si="427"/>
        <v>2</v>
      </c>
      <c r="I9106">
        <f t="shared" si="428"/>
        <v>2</v>
      </c>
    </row>
    <row r="9107" spans="1:9" x14ac:dyDescent="0.35">
      <c r="A9107" t="s">
        <v>9109</v>
      </c>
      <c r="B9107">
        <v>27</v>
      </c>
      <c r="C9107">
        <v>0</v>
      </c>
      <c r="D9107" s="1">
        <v>155722.66666666666</v>
      </c>
      <c r="E9107">
        <v>272</v>
      </c>
      <c r="F9107">
        <v>0</v>
      </c>
      <c r="G9107">
        <f t="shared" si="426"/>
        <v>1</v>
      </c>
      <c r="H9107">
        <f t="shared" si="427"/>
        <v>2</v>
      </c>
      <c r="I9107">
        <f t="shared" si="428"/>
        <v>1</v>
      </c>
    </row>
    <row r="9108" spans="1:9" x14ac:dyDescent="0.35">
      <c r="A9108" t="s">
        <v>9110</v>
      </c>
      <c r="B9108">
        <v>50</v>
      </c>
      <c r="C9108">
        <v>1</v>
      </c>
      <c r="D9108" s="1">
        <v>372723</v>
      </c>
      <c r="E9108">
        <v>466</v>
      </c>
      <c r="F9108">
        <v>0</v>
      </c>
      <c r="G9108">
        <f t="shared" si="426"/>
        <v>2</v>
      </c>
      <c r="H9108">
        <f t="shared" si="427"/>
        <v>3</v>
      </c>
      <c r="I9108">
        <f t="shared" si="428"/>
        <v>2</v>
      </c>
    </row>
    <row r="9109" spans="1:9" x14ac:dyDescent="0.35">
      <c r="A9109" t="s">
        <v>9111</v>
      </c>
      <c r="B9109">
        <v>43</v>
      </c>
      <c r="C9109">
        <v>1</v>
      </c>
      <c r="D9109" s="1">
        <v>756461.33333333337</v>
      </c>
      <c r="E9109">
        <v>948</v>
      </c>
      <c r="F9109">
        <v>1</v>
      </c>
      <c r="G9109">
        <f t="shared" si="426"/>
        <v>2</v>
      </c>
      <c r="H9109">
        <f t="shared" si="427"/>
        <v>4</v>
      </c>
      <c r="I9109">
        <f t="shared" si="428"/>
        <v>3</v>
      </c>
    </row>
    <row r="9110" spans="1:9" x14ac:dyDescent="0.35">
      <c r="A9110" t="s">
        <v>9112</v>
      </c>
      <c r="B9110">
        <v>40</v>
      </c>
      <c r="C9110">
        <v>1</v>
      </c>
      <c r="D9110" s="1">
        <v>418851</v>
      </c>
      <c r="E9110">
        <v>426</v>
      </c>
      <c r="F9110">
        <v>1</v>
      </c>
      <c r="G9110">
        <f t="shared" si="426"/>
        <v>2</v>
      </c>
      <c r="H9110">
        <f t="shared" si="427"/>
        <v>3</v>
      </c>
      <c r="I9110">
        <f t="shared" si="428"/>
        <v>2</v>
      </c>
    </row>
    <row r="9111" spans="1:9" x14ac:dyDescent="0.35">
      <c r="A9111" t="s">
        <v>9113</v>
      </c>
      <c r="B9111">
        <v>30</v>
      </c>
      <c r="C9111">
        <v>0</v>
      </c>
      <c r="D9111" s="1">
        <v>163432</v>
      </c>
      <c r="E9111">
        <v>285</v>
      </c>
      <c r="F9111">
        <v>0</v>
      </c>
      <c r="G9111">
        <f t="shared" si="426"/>
        <v>1</v>
      </c>
      <c r="H9111">
        <f t="shared" si="427"/>
        <v>2</v>
      </c>
      <c r="I9111">
        <f t="shared" si="428"/>
        <v>1</v>
      </c>
    </row>
    <row r="9112" spans="1:9" x14ac:dyDescent="0.35">
      <c r="A9112" t="s">
        <v>9114</v>
      </c>
      <c r="B9112">
        <v>29</v>
      </c>
      <c r="C9112">
        <v>0</v>
      </c>
      <c r="D9112" s="1">
        <v>449620.33333333337</v>
      </c>
      <c r="E9112">
        <v>433</v>
      </c>
      <c r="F9112">
        <v>1</v>
      </c>
      <c r="G9112">
        <f t="shared" si="426"/>
        <v>1</v>
      </c>
      <c r="H9112">
        <f t="shared" si="427"/>
        <v>3</v>
      </c>
      <c r="I9112">
        <f t="shared" si="428"/>
        <v>2</v>
      </c>
    </row>
    <row r="9113" spans="1:9" x14ac:dyDescent="0.35">
      <c r="A9113" t="s">
        <v>9115</v>
      </c>
      <c r="B9113">
        <v>45</v>
      </c>
      <c r="C9113">
        <v>1</v>
      </c>
      <c r="D9113" s="1">
        <v>640981.33333333337</v>
      </c>
      <c r="E9113">
        <v>319</v>
      </c>
      <c r="F9113">
        <v>0</v>
      </c>
      <c r="G9113">
        <f t="shared" si="426"/>
        <v>2</v>
      </c>
      <c r="H9113">
        <f t="shared" si="427"/>
        <v>2</v>
      </c>
      <c r="I9113">
        <f t="shared" si="428"/>
        <v>3</v>
      </c>
    </row>
    <row r="9114" spans="1:9" x14ac:dyDescent="0.35">
      <c r="A9114" t="s">
        <v>9116</v>
      </c>
      <c r="B9114">
        <v>52</v>
      </c>
      <c r="C9114">
        <v>1</v>
      </c>
      <c r="D9114" s="1">
        <v>682925</v>
      </c>
      <c r="E9114">
        <v>113</v>
      </c>
      <c r="F9114">
        <v>1</v>
      </c>
      <c r="G9114">
        <f t="shared" si="426"/>
        <v>2</v>
      </c>
      <c r="H9114">
        <f t="shared" si="427"/>
        <v>1</v>
      </c>
      <c r="I9114">
        <f t="shared" si="428"/>
        <v>3</v>
      </c>
    </row>
    <row r="9115" spans="1:9" x14ac:dyDescent="0.35">
      <c r="A9115" t="s">
        <v>9117</v>
      </c>
      <c r="B9115">
        <v>59</v>
      </c>
      <c r="C9115">
        <v>1</v>
      </c>
      <c r="D9115" s="1">
        <v>340153</v>
      </c>
      <c r="E9115">
        <v>376</v>
      </c>
      <c r="F9115">
        <v>1</v>
      </c>
      <c r="G9115">
        <f t="shared" si="426"/>
        <v>3</v>
      </c>
      <c r="H9115">
        <f t="shared" si="427"/>
        <v>3</v>
      </c>
      <c r="I9115">
        <f t="shared" si="428"/>
        <v>2</v>
      </c>
    </row>
    <row r="9116" spans="1:9" x14ac:dyDescent="0.35">
      <c r="A9116" t="s">
        <v>9118</v>
      </c>
      <c r="B9116">
        <v>43</v>
      </c>
      <c r="C9116">
        <v>1</v>
      </c>
      <c r="D9116" s="1">
        <v>248158</v>
      </c>
      <c r="E9116">
        <v>415</v>
      </c>
      <c r="F9116">
        <v>1</v>
      </c>
      <c r="G9116">
        <f t="shared" si="426"/>
        <v>2</v>
      </c>
      <c r="H9116">
        <f t="shared" si="427"/>
        <v>3</v>
      </c>
      <c r="I9116">
        <f t="shared" si="428"/>
        <v>1</v>
      </c>
    </row>
    <row r="9117" spans="1:9" x14ac:dyDescent="0.35">
      <c r="A9117" t="s">
        <v>9119</v>
      </c>
      <c r="B9117">
        <v>32</v>
      </c>
      <c r="C9117">
        <v>1</v>
      </c>
      <c r="D9117" s="1">
        <v>219024</v>
      </c>
      <c r="E9117">
        <v>392</v>
      </c>
      <c r="F9117">
        <v>1</v>
      </c>
      <c r="G9117">
        <f t="shared" si="426"/>
        <v>1</v>
      </c>
      <c r="H9117">
        <f t="shared" si="427"/>
        <v>3</v>
      </c>
      <c r="I9117">
        <f t="shared" si="428"/>
        <v>1</v>
      </c>
    </row>
    <row r="9118" spans="1:9" x14ac:dyDescent="0.35">
      <c r="A9118" t="s">
        <v>9120</v>
      </c>
      <c r="B9118">
        <v>33</v>
      </c>
      <c r="C9118">
        <v>0</v>
      </c>
      <c r="D9118" s="1">
        <v>417712</v>
      </c>
      <c r="E9118">
        <v>244</v>
      </c>
      <c r="F9118">
        <v>0</v>
      </c>
      <c r="G9118">
        <f t="shared" si="426"/>
        <v>1</v>
      </c>
      <c r="H9118">
        <f t="shared" si="427"/>
        <v>2</v>
      </c>
      <c r="I9118">
        <f t="shared" si="428"/>
        <v>2</v>
      </c>
    </row>
    <row r="9119" spans="1:9" x14ac:dyDescent="0.35">
      <c r="A9119" t="s">
        <v>9121</v>
      </c>
      <c r="B9119">
        <v>31</v>
      </c>
      <c r="C9119">
        <v>1</v>
      </c>
      <c r="D9119" s="1">
        <v>209128</v>
      </c>
      <c r="E9119">
        <v>241</v>
      </c>
      <c r="F9119">
        <v>1</v>
      </c>
      <c r="G9119">
        <f t="shared" si="426"/>
        <v>1</v>
      </c>
      <c r="H9119">
        <f t="shared" si="427"/>
        <v>2</v>
      </c>
      <c r="I9119">
        <f t="shared" si="428"/>
        <v>1</v>
      </c>
    </row>
    <row r="9120" spans="1:9" x14ac:dyDescent="0.35">
      <c r="A9120" t="s">
        <v>9122</v>
      </c>
      <c r="B9120">
        <v>52</v>
      </c>
      <c r="C9120">
        <v>0</v>
      </c>
      <c r="D9120" s="1">
        <v>387160</v>
      </c>
      <c r="E9120">
        <v>320</v>
      </c>
      <c r="F9120">
        <v>0</v>
      </c>
      <c r="G9120">
        <f t="shared" si="426"/>
        <v>2</v>
      </c>
      <c r="H9120">
        <f t="shared" si="427"/>
        <v>2</v>
      </c>
      <c r="I9120">
        <f t="shared" si="428"/>
        <v>2</v>
      </c>
    </row>
    <row r="9121" spans="1:9" x14ac:dyDescent="0.35">
      <c r="A9121" t="s">
        <v>9123</v>
      </c>
      <c r="B9121">
        <v>51</v>
      </c>
      <c r="C9121">
        <v>1</v>
      </c>
      <c r="D9121" s="1">
        <v>161206</v>
      </c>
      <c r="E9121">
        <v>231</v>
      </c>
      <c r="F9121">
        <v>0</v>
      </c>
      <c r="G9121">
        <f t="shared" si="426"/>
        <v>2</v>
      </c>
      <c r="H9121">
        <f t="shared" si="427"/>
        <v>2</v>
      </c>
      <c r="I9121">
        <f t="shared" si="428"/>
        <v>1</v>
      </c>
    </row>
    <row r="9122" spans="1:9" x14ac:dyDescent="0.35">
      <c r="A9122" t="s">
        <v>9124</v>
      </c>
      <c r="B9122">
        <v>35</v>
      </c>
      <c r="C9122">
        <v>1</v>
      </c>
      <c r="D9122" s="1">
        <v>296344</v>
      </c>
      <c r="E9122">
        <v>504</v>
      </c>
      <c r="F9122">
        <v>1</v>
      </c>
      <c r="G9122">
        <f t="shared" si="426"/>
        <v>2</v>
      </c>
      <c r="H9122">
        <f t="shared" si="427"/>
        <v>4</v>
      </c>
      <c r="I9122">
        <f t="shared" si="428"/>
        <v>2</v>
      </c>
    </row>
    <row r="9123" spans="1:9" x14ac:dyDescent="0.35">
      <c r="A9123" t="s">
        <v>9125</v>
      </c>
      <c r="B9123">
        <v>59</v>
      </c>
      <c r="C9123">
        <v>1</v>
      </c>
      <c r="D9123" s="1">
        <v>165362</v>
      </c>
      <c r="E9123">
        <v>209</v>
      </c>
      <c r="F9123">
        <v>0</v>
      </c>
      <c r="G9123">
        <f t="shared" si="426"/>
        <v>3</v>
      </c>
      <c r="H9123">
        <f t="shared" si="427"/>
        <v>2</v>
      </c>
      <c r="I9123">
        <f t="shared" si="428"/>
        <v>1</v>
      </c>
    </row>
    <row r="9124" spans="1:9" x14ac:dyDescent="0.35">
      <c r="A9124" t="s">
        <v>9126</v>
      </c>
      <c r="B9124">
        <v>52</v>
      </c>
      <c r="C9124">
        <v>0</v>
      </c>
      <c r="D9124" s="1">
        <v>110522.66666666667</v>
      </c>
      <c r="E9124">
        <v>458</v>
      </c>
      <c r="F9124">
        <v>0</v>
      </c>
      <c r="G9124">
        <f t="shared" si="426"/>
        <v>2</v>
      </c>
      <c r="H9124">
        <f t="shared" si="427"/>
        <v>3</v>
      </c>
      <c r="I9124">
        <f t="shared" si="428"/>
        <v>1</v>
      </c>
    </row>
    <row r="9125" spans="1:9" x14ac:dyDescent="0.35">
      <c r="A9125" t="s">
        <v>9127</v>
      </c>
      <c r="B9125">
        <v>61</v>
      </c>
      <c r="C9125">
        <v>0</v>
      </c>
      <c r="D9125" s="1">
        <v>170456</v>
      </c>
      <c r="E9125">
        <v>253</v>
      </c>
      <c r="F9125">
        <v>0</v>
      </c>
      <c r="G9125">
        <f t="shared" si="426"/>
        <v>3</v>
      </c>
      <c r="H9125">
        <f t="shared" si="427"/>
        <v>2</v>
      </c>
      <c r="I9125">
        <f t="shared" si="428"/>
        <v>1</v>
      </c>
    </row>
    <row r="9126" spans="1:9" x14ac:dyDescent="0.35">
      <c r="A9126" t="s">
        <v>9128</v>
      </c>
      <c r="B9126">
        <v>35</v>
      </c>
      <c r="C9126">
        <v>1</v>
      </c>
      <c r="D9126" s="1">
        <v>125031</v>
      </c>
      <c r="E9126">
        <v>636</v>
      </c>
      <c r="F9126">
        <v>1</v>
      </c>
      <c r="G9126">
        <f t="shared" si="426"/>
        <v>2</v>
      </c>
      <c r="H9126">
        <f t="shared" si="427"/>
        <v>4</v>
      </c>
      <c r="I9126">
        <f t="shared" si="428"/>
        <v>1</v>
      </c>
    </row>
    <row r="9127" spans="1:9" x14ac:dyDescent="0.35">
      <c r="A9127" t="s">
        <v>9129</v>
      </c>
      <c r="B9127">
        <v>46</v>
      </c>
      <c r="C9127">
        <v>1</v>
      </c>
      <c r="D9127" s="1">
        <v>413057</v>
      </c>
      <c r="E9127">
        <v>258</v>
      </c>
      <c r="F9127">
        <v>1</v>
      </c>
      <c r="G9127">
        <f t="shared" si="426"/>
        <v>2</v>
      </c>
      <c r="H9127">
        <f t="shared" si="427"/>
        <v>2</v>
      </c>
      <c r="I9127">
        <f t="shared" si="428"/>
        <v>2</v>
      </c>
    </row>
    <row r="9128" spans="1:9" x14ac:dyDescent="0.35">
      <c r="A9128" t="s">
        <v>9130</v>
      </c>
      <c r="B9128">
        <v>35</v>
      </c>
      <c r="C9128">
        <v>1</v>
      </c>
      <c r="D9128" s="1">
        <v>279442</v>
      </c>
      <c r="E9128">
        <v>846</v>
      </c>
      <c r="F9128">
        <v>1</v>
      </c>
      <c r="G9128">
        <f t="shared" si="426"/>
        <v>2</v>
      </c>
      <c r="H9128">
        <f t="shared" si="427"/>
        <v>4</v>
      </c>
      <c r="I9128">
        <f t="shared" si="428"/>
        <v>2</v>
      </c>
    </row>
    <row r="9129" spans="1:9" x14ac:dyDescent="0.35">
      <c r="A9129" t="s">
        <v>9131</v>
      </c>
      <c r="B9129">
        <v>33</v>
      </c>
      <c r="C9129">
        <v>1</v>
      </c>
      <c r="D9129" s="1">
        <v>204742</v>
      </c>
      <c r="E9129">
        <v>356</v>
      </c>
      <c r="F9129">
        <v>0</v>
      </c>
      <c r="G9129">
        <f t="shared" si="426"/>
        <v>1</v>
      </c>
      <c r="H9129">
        <f t="shared" si="427"/>
        <v>2</v>
      </c>
      <c r="I9129">
        <f t="shared" si="428"/>
        <v>1</v>
      </c>
    </row>
    <row r="9130" spans="1:9" x14ac:dyDescent="0.35">
      <c r="A9130" t="s">
        <v>9132</v>
      </c>
      <c r="B9130">
        <v>58</v>
      </c>
      <c r="C9130">
        <v>1</v>
      </c>
      <c r="D9130" s="1">
        <v>106818</v>
      </c>
      <c r="E9130">
        <v>187</v>
      </c>
      <c r="F9130">
        <v>0</v>
      </c>
      <c r="G9130">
        <f t="shared" si="426"/>
        <v>3</v>
      </c>
      <c r="H9130">
        <f t="shared" si="427"/>
        <v>1</v>
      </c>
      <c r="I9130">
        <f t="shared" si="428"/>
        <v>1</v>
      </c>
    </row>
    <row r="9131" spans="1:9" x14ac:dyDescent="0.35">
      <c r="A9131" t="s">
        <v>9133</v>
      </c>
      <c r="B9131">
        <v>53</v>
      </c>
      <c r="C9131">
        <v>1</v>
      </c>
      <c r="D9131" s="1">
        <v>799380</v>
      </c>
      <c r="E9131">
        <v>170</v>
      </c>
      <c r="F9131">
        <v>0</v>
      </c>
      <c r="G9131">
        <f t="shared" si="426"/>
        <v>2</v>
      </c>
      <c r="H9131">
        <f t="shared" si="427"/>
        <v>1</v>
      </c>
      <c r="I9131">
        <f t="shared" si="428"/>
        <v>3</v>
      </c>
    </row>
    <row r="9132" spans="1:9" x14ac:dyDescent="0.35">
      <c r="A9132" t="s">
        <v>9134</v>
      </c>
      <c r="B9132">
        <v>27</v>
      </c>
      <c r="C9132">
        <v>0</v>
      </c>
      <c r="D9132" s="1">
        <v>354562.66666666669</v>
      </c>
      <c r="E9132">
        <v>329</v>
      </c>
      <c r="F9132">
        <v>1</v>
      </c>
      <c r="G9132">
        <f t="shared" si="426"/>
        <v>1</v>
      </c>
      <c r="H9132">
        <f t="shared" si="427"/>
        <v>2</v>
      </c>
      <c r="I9132">
        <f t="shared" si="428"/>
        <v>2</v>
      </c>
    </row>
    <row r="9133" spans="1:9" x14ac:dyDescent="0.35">
      <c r="A9133" t="s">
        <v>9135</v>
      </c>
      <c r="B9133">
        <v>56</v>
      </c>
      <c r="C9133">
        <v>0</v>
      </c>
      <c r="D9133" s="1">
        <v>80122.666666666672</v>
      </c>
      <c r="E9133">
        <v>345</v>
      </c>
      <c r="F9133">
        <v>1</v>
      </c>
      <c r="G9133">
        <f t="shared" si="426"/>
        <v>3</v>
      </c>
      <c r="H9133">
        <f t="shared" si="427"/>
        <v>2</v>
      </c>
      <c r="I9133">
        <f t="shared" si="428"/>
        <v>1</v>
      </c>
    </row>
    <row r="9134" spans="1:9" x14ac:dyDescent="0.35">
      <c r="A9134" t="s">
        <v>9136</v>
      </c>
      <c r="B9134">
        <v>39</v>
      </c>
      <c r="C9134">
        <v>1</v>
      </c>
      <c r="D9134" s="1">
        <v>121020</v>
      </c>
      <c r="E9134">
        <v>297</v>
      </c>
      <c r="F9134">
        <v>1</v>
      </c>
      <c r="G9134">
        <f t="shared" si="426"/>
        <v>2</v>
      </c>
      <c r="H9134">
        <f t="shared" si="427"/>
        <v>2</v>
      </c>
      <c r="I9134">
        <f t="shared" si="428"/>
        <v>1</v>
      </c>
    </row>
    <row r="9135" spans="1:9" x14ac:dyDescent="0.35">
      <c r="A9135" t="s">
        <v>9137</v>
      </c>
      <c r="B9135">
        <v>55</v>
      </c>
      <c r="C9135">
        <v>0</v>
      </c>
      <c r="D9135" s="1">
        <v>243714.66666666666</v>
      </c>
      <c r="E9135">
        <v>51</v>
      </c>
      <c r="F9135">
        <v>0</v>
      </c>
      <c r="G9135">
        <f t="shared" si="426"/>
        <v>2</v>
      </c>
      <c r="H9135">
        <f t="shared" si="427"/>
        <v>1</v>
      </c>
      <c r="I9135">
        <f t="shared" si="428"/>
        <v>1</v>
      </c>
    </row>
    <row r="9136" spans="1:9" x14ac:dyDescent="0.35">
      <c r="A9136" t="s">
        <v>9138</v>
      </c>
      <c r="B9136">
        <v>37</v>
      </c>
      <c r="C9136">
        <v>1</v>
      </c>
      <c r="D9136" s="1">
        <v>103477</v>
      </c>
      <c r="E9136">
        <v>302</v>
      </c>
      <c r="F9136">
        <v>0</v>
      </c>
      <c r="G9136">
        <f t="shared" si="426"/>
        <v>2</v>
      </c>
      <c r="H9136">
        <f t="shared" si="427"/>
        <v>2</v>
      </c>
      <c r="I9136">
        <f t="shared" si="428"/>
        <v>1</v>
      </c>
    </row>
    <row r="9137" spans="1:9" x14ac:dyDescent="0.35">
      <c r="A9137" t="s">
        <v>9139</v>
      </c>
      <c r="B9137">
        <v>51</v>
      </c>
      <c r="C9137">
        <v>1</v>
      </c>
      <c r="D9137" s="1">
        <v>228547</v>
      </c>
      <c r="E9137">
        <v>78</v>
      </c>
      <c r="F9137">
        <v>1</v>
      </c>
      <c r="G9137">
        <f t="shared" si="426"/>
        <v>2</v>
      </c>
      <c r="H9137">
        <f t="shared" si="427"/>
        <v>1</v>
      </c>
      <c r="I9137">
        <f t="shared" si="428"/>
        <v>1</v>
      </c>
    </row>
    <row r="9138" spans="1:9" x14ac:dyDescent="0.35">
      <c r="A9138" t="s">
        <v>9140</v>
      </c>
      <c r="B9138">
        <v>62</v>
      </c>
      <c r="C9138">
        <v>1</v>
      </c>
      <c r="D9138" s="1">
        <v>572908</v>
      </c>
      <c r="E9138">
        <v>834</v>
      </c>
      <c r="F9138">
        <v>1</v>
      </c>
      <c r="G9138">
        <f t="shared" si="426"/>
        <v>3</v>
      </c>
      <c r="H9138">
        <f t="shared" si="427"/>
        <v>4</v>
      </c>
      <c r="I9138">
        <f t="shared" si="428"/>
        <v>3</v>
      </c>
    </row>
    <row r="9139" spans="1:9" x14ac:dyDescent="0.35">
      <c r="A9139" t="s">
        <v>9141</v>
      </c>
      <c r="B9139">
        <v>27</v>
      </c>
      <c r="C9139">
        <v>0</v>
      </c>
      <c r="D9139" s="1">
        <v>341288</v>
      </c>
      <c r="E9139">
        <v>335</v>
      </c>
      <c r="F9139">
        <v>1</v>
      </c>
      <c r="G9139">
        <f t="shared" si="426"/>
        <v>1</v>
      </c>
      <c r="H9139">
        <f t="shared" si="427"/>
        <v>2</v>
      </c>
      <c r="I9139">
        <f t="shared" si="428"/>
        <v>2</v>
      </c>
    </row>
    <row r="9140" spans="1:9" x14ac:dyDescent="0.35">
      <c r="A9140" t="s">
        <v>9142</v>
      </c>
      <c r="B9140">
        <v>64</v>
      </c>
      <c r="C9140">
        <v>1</v>
      </c>
      <c r="D9140" s="1">
        <v>494465</v>
      </c>
      <c r="E9140">
        <v>980</v>
      </c>
      <c r="F9140">
        <v>1</v>
      </c>
      <c r="G9140">
        <f t="shared" si="426"/>
        <v>3</v>
      </c>
      <c r="H9140">
        <f t="shared" si="427"/>
        <v>4</v>
      </c>
      <c r="I9140">
        <f t="shared" si="428"/>
        <v>2</v>
      </c>
    </row>
    <row r="9141" spans="1:9" x14ac:dyDescent="0.35">
      <c r="A9141" t="s">
        <v>9143</v>
      </c>
      <c r="B9141">
        <v>45</v>
      </c>
      <c r="C9141">
        <v>0</v>
      </c>
      <c r="D9141" s="1">
        <v>454149.33333333331</v>
      </c>
      <c r="E9141">
        <v>368</v>
      </c>
      <c r="F9141">
        <v>1</v>
      </c>
      <c r="G9141">
        <f t="shared" si="426"/>
        <v>2</v>
      </c>
      <c r="H9141">
        <f t="shared" si="427"/>
        <v>3</v>
      </c>
      <c r="I9141">
        <f t="shared" si="428"/>
        <v>2</v>
      </c>
    </row>
    <row r="9142" spans="1:9" x14ac:dyDescent="0.35">
      <c r="A9142" t="s">
        <v>9144</v>
      </c>
      <c r="B9142">
        <v>63</v>
      </c>
      <c r="C9142">
        <v>1</v>
      </c>
      <c r="D9142" s="1">
        <v>738166</v>
      </c>
      <c r="E9142">
        <v>980</v>
      </c>
      <c r="F9142">
        <v>1</v>
      </c>
      <c r="G9142">
        <f t="shared" si="426"/>
        <v>3</v>
      </c>
      <c r="H9142">
        <f t="shared" si="427"/>
        <v>4</v>
      </c>
      <c r="I9142">
        <f t="shared" si="428"/>
        <v>3</v>
      </c>
    </row>
    <row r="9143" spans="1:9" x14ac:dyDescent="0.35">
      <c r="A9143" t="s">
        <v>9145</v>
      </c>
      <c r="B9143">
        <v>58</v>
      </c>
      <c r="C9143">
        <v>0</v>
      </c>
      <c r="D9143" s="1">
        <v>249504</v>
      </c>
      <c r="E9143">
        <v>483</v>
      </c>
      <c r="F9143">
        <v>1</v>
      </c>
      <c r="G9143">
        <f t="shared" si="426"/>
        <v>3</v>
      </c>
      <c r="H9143">
        <f t="shared" si="427"/>
        <v>3</v>
      </c>
      <c r="I9143">
        <f t="shared" si="428"/>
        <v>1</v>
      </c>
    </row>
    <row r="9144" spans="1:9" x14ac:dyDescent="0.35">
      <c r="A9144" t="s">
        <v>9146</v>
      </c>
      <c r="B9144">
        <v>39</v>
      </c>
      <c r="C9144">
        <v>1</v>
      </c>
      <c r="D9144" s="1">
        <v>479868</v>
      </c>
      <c r="E9144">
        <v>272</v>
      </c>
      <c r="F9144">
        <v>1</v>
      </c>
      <c r="G9144">
        <f t="shared" si="426"/>
        <v>2</v>
      </c>
      <c r="H9144">
        <f t="shared" si="427"/>
        <v>2</v>
      </c>
      <c r="I9144">
        <f t="shared" si="428"/>
        <v>2</v>
      </c>
    </row>
    <row r="9145" spans="1:9" x14ac:dyDescent="0.35">
      <c r="A9145" t="s">
        <v>9147</v>
      </c>
      <c r="B9145">
        <v>37</v>
      </c>
      <c r="C9145">
        <v>1</v>
      </c>
      <c r="D9145" s="1">
        <v>165556</v>
      </c>
      <c r="E9145">
        <v>257</v>
      </c>
      <c r="F9145">
        <v>0</v>
      </c>
      <c r="G9145">
        <f t="shared" si="426"/>
        <v>2</v>
      </c>
      <c r="H9145">
        <f t="shared" si="427"/>
        <v>2</v>
      </c>
      <c r="I9145">
        <f t="shared" si="428"/>
        <v>1</v>
      </c>
    </row>
    <row r="9146" spans="1:9" x14ac:dyDescent="0.35">
      <c r="A9146" t="s">
        <v>9148</v>
      </c>
      <c r="B9146">
        <v>37</v>
      </c>
      <c r="C9146">
        <v>0</v>
      </c>
      <c r="D9146" s="1">
        <v>375352</v>
      </c>
      <c r="E9146">
        <v>23</v>
      </c>
      <c r="F9146">
        <v>0</v>
      </c>
      <c r="G9146">
        <f t="shared" si="426"/>
        <v>2</v>
      </c>
      <c r="H9146">
        <f t="shared" si="427"/>
        <v>1</v>
      </c>
      <c r="I9146">
        <f t="shared" si="428"/>
        <v>2</v>
      </c>
    </row>
    <row r="9147" spans="1:9" x14ac:dyDescent="0.35">
      <c r="A9147" t="s">
        <v>9149</v>
      </c>
      <c r="B9147">
        <v>42</v>
      </c>
      <c r="C9147">
        <v>1</v>
      </c>
      <c r="D9147" s="1">
        <v>164013</v>
      </c>
      <c r="E9147">
        <v>350</v>
      </c>
      <c r="F9147">
        <v>0</v>
      </c>
      <c r="G9147">
        <f t="shared" si="426"/>
        <v>2</v>
      </c>
      <c r="H9147">
        <f t="shared" si="427"/>
        <v>2</v>
      </c>
      <c r="I9147">
        <f t="shared" si="428"/>
        <v>1</v>
      </c>
    </row>
    <row r="9148" spans="1:9" x14ac:dyDescent="0.35">
      <c r="A9148" t="s">
        <v>9150</v>
      </c>
      <c r="B9148">
        <v>37</v>
      </c>
      <c r="C9148">
        <v>0</v>
      </c>
      <c r="D9148" s="1">
        <v>310808</v>
      </c>
      <c r="E9148">
        <v>846</v>
      </c>
      <c r="F9148">
        <v>1</v>
      </c>
      <c r="G9148">
        <f t="shared" si="426"/>
        <v>2</v>
      </c>
      <c r="H9148">
        <f t="shared" si="427"/>
        <v>4</v>
      </c>
      <c r="I9148">
        <f t="shared" si="428"/>
        <v>2</v>
      </c>
    </row>
    <row r="9149" spans="1:9" x14ac:dyDescent="0.35">
      <c r="A9149" t="s">
        <v>9151</v>
      </c>
      <c r="B9149">
        <v>37</v>
      </c>
      <c r="C9149">
        <v>1</v>
      </c>
      <c r="D9149" s="1">
        <v>682994.66666666663</v>
      </c>
      <c r="E9149">
        <v>866</v>
      </c>
      <c r="F9149">
        <v>1</v>
      </c>
      <c r="G9149">
        <f t="shared" si="426"/>
        <v>2</v>
      </c>
      <c r="H9149">
        <f t="shared" si="427"/>
        <v>4</v>
      </c>
      <c r="I9149">
        <f t="shared" si="428"/>
        <v>3</v>
      </c>
    </row>
    <row r="9150" spans="1:9" x14ac:dyDescent="0.35">
      <c r="A9150" t="s">
        <v>9152</v>
      </c>
      <c r="B9150">
        <v>59</v>
      </c>
      <c r="C9150">
        <v>0</v>
      </c>
      <c r="D9150" s="1">
        <v>309538.66666666669</v>
      </c>
      <c r="E9150">
        <v>114</v>
      </c>
      <c r="F9150">
        <v>0</v>
      </c>
      <c r="G9150">
        <f t="shared" si="426"/>
        <v>3</v>
      </c>
      <c r="H9150">
        <f t="shared" si="427"/>
        <v>1</v>
      </c>
      <c r="I9150">
        <f t="shared" si="428"/>
        <v>2</v>
      </c>
    </row>
    <row r="9151" spans="1:9" x14ac:dyDescent="0.35">
      <c r="A9151" t="s">
        <v>9153</v>
      </c>
      <c r="B9151">
        <v>44</v>
      </c>
      <c r="C9151">
        <v>1</v>
      </c>
      <c r="D9151" s="1">
        <v>580738.66666666663</v>
      </c>
      <c r="E9151">
        <v>991</v>
      </c>
      <c r="F9151">
        <v>1</v>
      </c>
      <c r="G9151">
        <f t="shared" si="426"/>
        <v>2</v>
      </c>
      <c r="H9151">
        <f t="shared" si="427"/>
        <v>4</v>
      </c>
      <c r="I9151">
        <f t="shared" si="428"/>
        <v>3</v>
      </c>
    </row>
    <row r="9152" spans="1:9" x14ac:dyDescent="0.35">
      <c r="A9152" t="s">
        <v>9154</v>
      </c>
      <c r="B9152">
        <v>51</v>
      </c>
      <c r="C9152">
        <v>1</v>
      </c>
      <c r="D9152" s="1">
        <v>499255</v>
      </c>
      <c r="E9152">
        <v>425</v>
      </c>
      <c r="F9152">
        <v>1</v>
      </c>
      <c r="G9152">
        <f t="shared" si="426"/>
        <v>2</v>
      </c>
      <c r="H9152">
        <f t="shared" si="427"/>
        <v>3</v>
      </c>
      <c r="I9152">
        <f t="shared" si="428"/>
        <v>2</v>
      </c>
    </row>
    <row r="9153" spans="1:9" x14ac:dyDescent="0.35">
      <c r="A9153" t="s">
        <v>9155</v>
      </c>
      <c r="B9153">
        <v>28</v>
      </c>
      <c r="C9153">
        <v>1</v>
      </c>
      <c r="D9153" s="1">
        <v>263758</v>
      </c>
      <c r="E9153">
        <v>86</v>
      </c>
      <c r="F9153">
        <v>1</v>
      </c>
      <c r="G9153">
        <f t="shared" si="426"/>
        <v>1</v>
      </c>
      <c r="H9153">
        <f t="shared" si="427"/>
        <v>1</v>
      </c>
      <c r="I9153">
        <f t="shared" si="428"/>
        <v>2</v>
      </c>
    </row>
    <row r="9154" spans="1:9" x14ac:dyDescent="0.35">
      <c r="A9154" t="s">
        <v>9156</v>
      </c>
      <c r="B9154">
        <v>44</v>
      </c>
      <c r="C9154">
        <v>1</v>
      </c>
      <c r="D9154" s="1">
        <v>476595</v>
      </c>
      <c r="E9154">
        <v>340</v>
      </c>
      <c r="F9154">
        <v>0</v>
      </c>
      <c r="G9154">
        <f t="shared" ref="G9154:G9217" si="429">IF(B9154&lt;35, 1, IF(B9154&gt;55, 3, 2))</f>
        <v>2</v>
      </c>
      <c r="H9154">
        <f t="shared" ref="H9154:H9217" si="430">IF(E9154&lt;200,1, IF(E9154&gt;500, 4, IF(E9154&lt;360, 2,3 )))</f>
        <v>2</v>
      </c>
      <c r="I9154">
        <f t="shared" si="428"/>
        <v>2</v>
      </c>
    </row>
    <row r="9155" spans="1:9" x14ac:dyDescent="0.35">
      <c r="A9155" t="s">
        <v>9157</v>
      </c>
      <c r="B9155">
        <v>27</v>
      </c>
      <c r="C9155">
        <v>1</v>
      </c>
      <c r="D9155" s="1">
        <v>258825</v>
      </c>
      <c r="E9155">
        <v>471</v>
      </c>
      <c r="F9155">
        <v>1</v>
      </c>
      <c r="G9155">
        <f t="shared" si="429"/>
        <v>1</v>
      </c>
      <c r="H9155">
        <f t="shared" si="430"/>
        <v>3</v>
      </c>
      <c r="I9155">
        <f t="shared" ref="I9155:I9218" si="431">IF(D9155&lt;250000, 1, IF(D9155&gt;550000, 3, 2))</f>
        <v>2</v>
      </c>
    </row>
    <row r="9156" spans="1:9" x14ac:dyDescent="0.35">
      <c r="A9156" t="s">
        <v>9158</v>
      </c>
      <c r="B9156">
        <v>41</v>
      </c>
      <c r="C9156">
        <v>1</v>
      </c>
      <c r="D9156" s="1">
        <v>369313</v>
      </c>
      <c r="E9156">
        <v>491</v>
      </c>
      <c r="F9156">
        <v>1</v>
      </c>
      <c r="G9156">
        <f t="shared" si="429"/>
        <v>2</v>
      </c>
      <c r="H9156">
        <f t="shared" si="430"/>
        <v>3</v>
      </c>
      <c r="I9156">
        <f t="shared" si="431"/>
        <v>2</v>
      </c>
    </row>
    <row r="9157" spans="1:9" x14ac:dyDescent="0.35">
      <c r="A9157" t="s">
        <v>9159</v>
      </c>
      <c r="B9157">
        <v>54</v>
      </c>
      <c r="C9157">
        <v>1</v>
      </c>
      <c r="D9157" s="1">
        <v>394301</v>
      </c>
      <c r="E9157">
        <v>17</v>
      </c>
      <c r="F9157">
        <v>1</v>
      </c>
      <c r="G9157">
        <f t="shared" si="429"/>
        <v>2</v>
      </c>
      <c r="H9157">
        <f t="shared" si="430"/>
        <v>1</v>
      </c>
      <c r="I9157">
        <f t="shared" si="431"/>
        <v>2</v>
      </c>
    </row>
    <row r="9158" spans="1:9" x14ac:dyDescent="0.35">
      <c r="A9158" t="s">
        <v>9160</v>
      </c>
      <c r="B9158">
        <v>53</v>
      </c>
      <c r="C9158">
        <v>1</v>
      </c>
      <c r="D9158" s="1">
        <v>562812</v>
      </c>
      <c r="E9158">
        <v>77</v>
      </c>
      <c r="F9158">
        <v>1</v>
      </c>
      <c r="G9158">
        <f t="shared" si="429"/>
        <v>2</v>
      </c>
      <c r="H9158">
        <f t="shared" si="430"/>
        <v>1</v>
      </c>
      <c r="I9158">
        <f t="shared" si="431"/>
        <v>3</v>
      </c>
    </row>
    <row r="9159" spans="1:9" x14ac:dyDescent="0.35">
      <c r="A9159" t="s">
        <v>9161</v>
      </c>
      <c r="B9159">
        <v>63</v>
      </c>
      <c r="C9159">
        <v>0</v>
      </c>
      <c r="D9159" s="1">
        <v>302002.66666666669</v>
      </c>
      <c r="E9159">
        <v>323</v>
      </c>
      <c r="F9159">
        <v>1</v>
      </c>
      <c r="G9159">
        <f t="shared" si="429"/>
        <v>3</v>
      </c>
      <c r="H9159">
        <f t="shared" si="430"/>
        <v>2</v>
      </c>
      <c r="I9159">
        <f t="shared" si="431"/>
        <v>2</v>
      </c>
    </row>
    <row r="9160" spans="1:9" x14ac:dyDescent="0.35">
      <c r="A9160" t="s">
        <v>9162</v>
      </c>
      <c r="B9160">
        <v>62</v>
      </c>
      <c r="C9160">
        <v>1</v>
      </c>
      <c r="D9160" s="1">
        <v>389469</v>
      </c>
      <c r="E9160">
        <v>361</v>
      </c>
      <c r="F9160">
        <v>1</v>
      </c>
      <c r="G9160">
        <f t="shared" si="429"/>
        <v>3</v>
      </c>
      <c r="H9160">
        <f t="shared" si="430"/>
        <v>3</v>
      </c>
      <c r="I9160">
        <f t="shared" si="431"/>
        <v>2</v>
      </c>
    </row>
    <row r="9161" spans="1:9" x14ac:dyDescent="0.35">
      <c r="A9161" t="s">
        <v>9163</v>
      </c>
      <c r="B9161">
        <v>59</v>
      </c>
      <c r="C9161">
        <v>0</v>
      </c>
      <c r="D9161" s="1">
        <v>363261.33333333331</v>
      </c>
      <c r="E9161">
        <v>238</v>
      </c>
      <c r="F9161">
        <v>0</v>
      </c>
      <c r="G9161">
        <f t="shared" si="429"/>
        <v>3</v>
      </c>
      <c r="H9161">
        <f t="shared" si="430"/>
        <v>2</v>
      </c>
      <c r="I9161">
        <f t="shared" si="431"/>
        <v>2</v>
      </c>
    </row>
    <row r="9162" spans="1:9" x14ac:dyDescent="0.35">
      <c r="A9162" t="s">
        <v>9164</v>
      </c>
      <c r="B9162">
        <v>31</v>
      </c>
      <c r="C9162">
        <v>1</v>
      </c>
      <c r="D9162" s="1">
        <v>149216</v>
      </c>
      <c r="E9162">
        <v>329</v>
      </c>
      <c r="F9162">
        <v>0</v>
      </c>
      <c r="G9162">
        <f t="shared" si="429"/>
        <v>1</v>
      </c>
      <c r="H9162">
        <f t="shared" si="430"/>
        <v>2</v>
      </c>
      <c r="I9162">
        <f t="shared" si="431"/>
        <v>1</v>
      </c>
    </row>
    <row r="9163" spans="1:9" x14ac:dyDescent="0.35">
      <c r="A9163" t="s">
        <v>9165</v>
      </c>
      <c r="B9163">
        <v>61</v>
      </c>
      <c r="C9163">
        <v>1</v>
      </c>
      <c r="D9163" s="1">
        <v>781718</v>
      </c>
      <c r="E9163">
        <v>942</v>
      </c>
      <c r="F9163">
        <v>1</v>
      </c>
      <c r="G9163">
        <f t="shared" si="429"/>
        <v>3</v>
      </c>
      <c r="H9163">
        <f t="shared" si="430"/>
        <v>4</v>
      </c>
      <c r="I9163">
        <f t="shared" si="431"/>
        <v>3</v>
      </c>
    </row>
    <row r="9164" spans="1:9" x14ac:dyDescent="0.35">
      <c r="A9164" t="s">
        <v>9166</v>
      </c>
      <c r="B9164">
        <v>50</v>
      </c>
      <c r="C9164">
        <v>1</v>
      </c>
      <c r="D9164" s="1">
        <v>415806</v>
      </c>
      <c r="E9164">
        <v>305</v>
      </c>
      <c r="F9164">
        <v>1</v>
      </c>
      <c r="G9164">
        <f t="shared" si="429"/>
        <v>2</v>
      </c>
      <c r="H9164">
        <f t="shared" si="430"/>
        <v>2</v>
      </c>
      <c r="I9164">
        <f t="shared" si="431"/>
        <v>2</v>
      </c>
    </row>
    <row r="9165" spans="1:9" x14ac:dyDescent="0.35">
      <c r="A9165" t="s">
        <v>9167</v>
      </c>
      <c r="B9165">
        <v>44</v>
      </c>
      <c r="C9165">
        <v>1</v>
      </c>
      <c r="D9165" s="1">
        <v>405028</v>
      </c>
      <c r="E9165">
        <v>464</v>
      </c>
      <c r="F9165">
        <v>1</v>
      </c>
      <c r="G9165">
        <f t="shared" si="429"/>
        <v>2</v>
      </c>
      <c r="H9165">
        <f t="shared" si="430"/>
        <v>3</v>
      </c>
      <c r="I9165">
        <f t="shared" si="431"/>
        <v>2</v>
      </c>
    </row>
    <row r="9166" spans="1:9" x14ac:dyDescent="0.35">
      <c r="A9166" t="s">
        <v>9168</v>
      </c>
      <c r="B9166">
        <v>49</v>
      </c>
      <c r="C9166">
        <v>1</v>
      </c>
      <c r="D9166" s="1">
        <v>101926</v>
      </c>
      <c r="E9166">
        <v>210</v>
      </c>
      <c r="F9166">
        <v>0</v>
      </c>
      <c r="G9166">
        <f t="shared" si="429"/>
        <v>2</v>
      </c>
      <c r="H9166">
        <f t="shared" si="430"/>
        <v>2</v>
      </c>
      <c r="I9166">
        <f t="shared" si="431"/>
        <v>1</v>
      </c>
    </row>
    <row r="9167" spans="1:9" x14ac:dyDescent="0.35">
      <c r="A9167" t="s">
        <v>9169</v>
      </c>
      <c r="B9167">
        <v>37</v>
      </c>
      <c r="C9167">
        <v>1</v>
      </c>
      <c r="D9167" s="1">
        <v>226110</v>
      </c>
      <c r="E9167">
        <v>451</v>
      </c>
      <c r="F9167">
        <v>1</v>
      </c>
      <c r="G9167">
        <f t="shared" si="429"/>
        <v>2</v>
      </c>
      <c r="H9167">
        <f t="shared" si="430"/>
        <v>3</v>
      </c>
      <c r="I9167">
        <f t="shared" si="431"/>
        <v>1</v>
      </c>
    </row>
    <row r="9168" spans="1:9" x14ac:dyDescent="0.35">
      <c r="A9168" t="s">
        <v>9170</v>
      </c>
      <c r="B9168">
        <v>47</v>
      </c>
      <c r="C9168">
        <v>1</v>
      </c>
      <c r="D9168" s="1">
        <v>259059</v>
      </c>
      <c r="E9168">
        <v>211</v>
      </c>
      <c r="F9168">
        <v>0</v>
      </c>
      <c r="G9168">
        <f t="shared" si="429"/>
        <v>2</v>
      </c>
      <c r="H9168">
        <f t="shared" si="430"/>
        <v>2</v>
      </c>
      <c r="I9168">
        <f t="shared" si="431"/>
        <v>2</v>
      </c>
    </row>
    <row r="9169" spans="1:9" x14ac:dyDescent="0.35">
      <c r="A9169" t="s">
        <v>9171</v>
      </c>
      <c r="B9169">
        <v>51</v>
      </c>
      <c r="C9169">
        <v>1</v>
      </c>
      <c r="D9169" s="1">
        <v>630233</v>
      </c>
      <c r="E9169">
        <v>412</v>
      </c>
      <c r="F9169">
        <v>1</v>
      </c>
      <c r="G9169">
        <f t="shared" si="429"/>
        <v>2</v>
      </c>
      <c r="H9169">
        <f t="shared" si="430"/>
        <v>3</v>
      </c>
      <c r="I9169">
        <f t="shared" si="431"/>
        <v>3</v>
      </c>
    </row>
    <row r="9170" spans="1:9" x14ac:dyDescent="0.35">
      <c r="A9170" t="s">
        <v>9172</v>
      </c>
      <c r="B9170">
        <v>43</v>
      </c>
      <c r="C9170">
        <v>1</v>
      </c>
      <c r="D9170" s="1">
        <v>429091</v>
      </c>
      <c r="E9170">
        <v>105</v>
      </c>
      <c r="F9170">
        <v>0</v>
      </c>
      <c r="G9170">
        <f t="shared" si="429"/>
        <v>2</v>
      </c>
      <c r="H9170">
        <f t="shared" si="430"/>
        <v>1</v>
      </c>
      <c r="I9170">
        <f t="shared" si="431"/>
        <v>2</v>
      </c>
    </row>
    <row r="9171" spans="1:9" x14ac:dyDescent="0.35">
      <c r="A9171" t="s">
        <v>9173</v>
      </c>
      <c r="B9171">
        <v>52</v>
      </c>
      <c r="C9171">
        <v>0</v>
      </c>
      <c r="D9171" s="1">
        <v>293714.66666666669</v>
      </c>
      <c r="E9171">
        <v>253</v>
      </c>
      <c r="F9171">
        <v>0</v>
      </c>
      <c r="G9171">
        <f t="shared" si="429"/>
        <v>2</v>
      </c>
      <c r="H9171">
        <f t="shared" si="430"/>
        <v>2</v>
      </c>
      <c r="I9171">
        <f t="shared" si="431"/>
        <v>2</v>
      </c>
    </row>
    <row r="9172" spans="1:9" x14ac:dyDescent="0.35">
      <c r="A9172" t="s">
        <v>9174</v>
      </c>
      <c r="B9172">
        <v>65</v>
      </c>
      <c r="C9172">
        <v>1</v>
      </c>
      <c r="D9172" s="1">
        <v>718803</v>
      </c>
      <c r="E9172">
        <v>244</v>
      </c>
      <c r="F9172">
        <v>0</v>
      </c>
      <c r="G9172">
        <f t="shared" si="429"/>
        <v>3</v>
      </c>
      <c r="H9172">
        <f t="shared" si="430"/>
        <v>2</v>
      </c>
      <c r="I9172">
        <f t="shared" si="431"/>
        <v>3</v>
      </c>
    </row>
    <row r="9173" spans="1:9" x14ac:dyDescent="0.35">
      <c r="A9173" t="s">
        <v>9175</v>
      </c>
      <c r="B9173">
        <v>38</v>
      </c>
      <c r="C9173">
        <v>0</v>
      </c>
      <c r="D9173" s="1">
        <v>725032</v>
      </c>
      <c r="E9173">
        <v>201</v>
      </c>
      <c r="F9173">
        <v>0</v>
      </c>
      <c r="G9173">
        <f t="shared" si="429"/>
        <v>2</v>
      </c>
      <c r="H9173">
        <f t="shared" si="430"/>
        <v>2</v>
      </c>
      <c r="I9173">
        <f t="shared" si="431"/>
        <v>3</v>
      </c>
    </row>
    <row r="9174" spans="1:9" x14ac:dyDescent="0.35">
      <c r="A9174" t="s">
        <v>9176</v>
      </c>
      <c r="B9174">
        <v>30</v>
      </c>
      <c r="C9174">
        <v>1</v>
      </c>
      <c r="D9174" s="1">
        <v>253959</v>
      </c>
      <c r="E9174">
        <v>226</v>
      </c>
      <c r="F9174">
        <v>0</v>
      </c>
      <c r="G9174">
        <f t="shared" si="429"/>
        <v>1</v>
      </c>
      <c r="H9174">
        <f t="shared" si="430"/>
        <v>2</v>
      </c>
      <c r="I9174">
        <f t="shared" si="431"/>
        <v>2</v>
      </c>
    </row>
    <row r="9175" spans="1:9" x14ac:dyDescent="0.35">
      <c r="A9175" t="s">
        <v>9177</v>
      </c>
      <c r="B9175">
        <v>60</v>
      </c>
      <c r="C9175">
        <v>1</v>
      </c>
      <c r="D9175" s="1">
        <v>241227</v>
      </c>
      <c r="E9175">
        <v>442</v>
      </c>
      <c r="F9175">
        <v>1</v>
      </c>
      <c r="G9175">
        <f t="shared" si="429"/>
        <v>3</v>
      </c>
      <c r="H9175">
        <f t="shared" si="430"/>
        <v>3</v>
      </c>
      <c r="I9175">
        <f t="shared" si="431"/>
        <v>1</v>
      </c>
    </row>
    <row r="9176" spans="1:9" x14ac:dyDescent="0.35">
      <c r="A9176" t="s">
        <v>9178</v>
      </c>
      <c r="B9176">
        <v>36</v>
      </c>
      <c r="C9176">
        <v>1</v>
      </c>
      <c r="D9176" s="1">
        <v>339057</v>
      </c>
      <c r="E9176">
        <v>496</v>
      </c>
      <c r="F9176">
        <v>1</v>
      </c>
      <c r="G9176">
        <f t="shared" si="429"/>
        <v>2</v>
      </c>
      <c r="H9176">
        <f t="shared" si="430"/>
        <v>3</v>
      </c>
      <c r="I9176">
        <f t="shared" si="431"/>
        <v>2</v>
      </c>
    </row>
    <row r="9177" spans="1:9" x14ac:dyDescent="0.35">
      <c r="A9177" t="s">
        <v>9179</v>
      </c>
      <c r="B9177">
        <v>33</v>
      </c>
      <c r="C9177">
        <v>0</v>
      </c>
      <c r="D9177" s="1">
        <v>432040</v>
      </c>
      <c r="E9177">
        <v>202</v>
      </c>
      <c r="F9177">
        <v>1</v>
      </c>
      <c r="G9177">
        <f t="shared" si="429"/>
        <v>1</v>
      </c>
      <c r="H9177">
        <f t="shared" si="430"/>
        <v>2</v>
      </c>
      <c r="I9177">
        <f t="shared" si="431"/>
        <v>2</v>
      </c>
    </row>
    <row r="9178" spans="1:9" x14ac:dyDescent="0.35">
      <c r="A9178" t="s">
        <v>9180</v>
      </c>
      <c r="B9178">
        <v>60</v>
      </c>
      <c r="C9178">
        <v>1</v>
      </c>
      <c r="D9178" s="1">
        <v>496732</v>
      </c>
      <c r="E9178">
        <v>455</v>
      </c>
      <c r="F9178">
        <v>0</v>
      </c>
      <c r="G9178">
        <f t="shared" si="429"/>
        <v>3</v>
      </c>
      <c r="H9178">
        <f t="shared" si="430"/>
        <v>3</v>
      </c>
      <c r="I9178">
        <f t="shared" si="431"/>
        <v>2</v>
      </c>
    </row>
    <row r="9179" spans="1:9" x14ac:dyDescent="0.35">
      <c r="A9179" t="s">
        <v>9181</v>
      </c>
      <c r="B9179">
        <v>62</v>
      </c>
      <c r="C9179">
        <v>1</v>
      </c>
      <c r="D9179" s="1">
        <v>576657</v>
      </c>
      <c r="E9179">
        <v>76</v>
      </c>
      <c r="F9179">
        <v>1</v>
      </c>
      <c r="G9179">
        <f t="shared" si="429"/>
        <v>3</v>
      </c>
      <c r="H9179">
        <f t="shared" si="430"/>
        <v>1</v>
      </c>
      <c r="I9179">
        <f t="shared" si="431"/>
        <v>3</v>
      </c>
    </row>
    <row r="9180" spans="1:9" x14ac:dyDescent="0.35">
      <c r="A9180" t="s">
        <v>9182</v>
      </c>
      <c r="B9180">
        <v>30</v>
      </c>
      <c r="C9180">
        <v>1</v>
      </c>
      <c r="D9180" s="1">
        <v>255044</v>
      </c>
      <c r="E9180">
        <v>218</v>
      </c>
      <c r="F9180">
        <v>0</v>
      </c>
      <c r="G9180">
        <f t="shared" si="429"/>
        <v>1</v>
      </c>
      <c r="H9180">
        <f t="shared" si="430"/>
        <v>2</v>
      </c>
      <c r="I9180">
        <f t="shared" si="431"/>
        <v>2</v>
      </c>
    </row>
    <row r="9181" spans="1:9" x14ac:dyDescent="0.35">
      <c r="A9181" t="s">
        <v>9183</v>
      </c>
      <c r="B9181">
        <v>65</v>
      </c>
      <c r="C9181">
        <v>0</v>
      </c>
      <c r="D9181" s="1">
        <v>407810.66666666669</v>
      </c>
      <c r="E9181">
        <v>426</v>
      </c>
      <c r="F9181">
        <v>1</v>
      </c>
      <c r="G9181">
        <f t="shared" si="429"/>
        <v>3</v>
      </c>
      <c r="H9181">
        <f t="shared" si="430"/>
        <v>3</v>
      </c>
      <c r="I9181">
        <f t="shared" si="431"/>
        <v>2</v>
      </c>
    </row>
    <row r="9182" spans="1:9" x14ac:dyDescent="0.35">
      <c r="A9182" t="s">
        <v>9184</v>
      </c>
      <c r="B9182">
        <v>64</v>
      </c>
      <c r="C9182">
        <v>1</v>
      </c>
      <c r="D9182" s="1">
        <v>637314</v>
      </c>
      <c r="E9182">
        <v>808</v>
      </c>
      <c r="F9182">
        <v>1</v>
      </c>
      <c r="G9182">
        <f t="shared" si="429"/>
        <v>3</v>
      </c>
      <c r="H9182">
        <f t="shared" si="430"/>
        <v>4</v>
      </c>
      <c r="I9182">
        <f t="shared" si="431"/>
        <v>3</v>
      </c>
    </row>
    <row r="9183" spans="1:9" x14ac:dyDescent="0.35">
      <c r="A9183" t="s">
        <v>9185</v>
      </c>
      <c r="B9183">
        <v>50</v>
      </c>
      <c r="C9183">
        <v>1</v>
      </c>
      <c r="D9183" s="1">
        <v>130922</v>
      </c>
      <c r="E9183">
        <v>449</v>
      </c>
      <c r="F9183">
        <v>1</v>
      </c>
      <c r="G9183">
        <f t="shared" si="429"/>
        <v>2</v>
      </c>
      <c r="H9183">
        <f t="shared" si="430"/>
        <v>3</v>
      </c>
      <c r="I9183">
        <f t="shared" si="431"/>
        <v>1</v>
      </c>
    </row>
    <row r="9184" spans="1:9" x14ac:dyDescent="0.35">
      <c r="A9184" t="s">
        <v>9186</v>
      </c>
      <c r="B9184">
        <v>34</v>
      </c>
      <c r="C9184">
        <v>0</v>
      </c>
      <c r="D9184" s="1">
        <v>423997.33333333331</v>
      </c>
      <c r="E9184">
        <v>241</v>
      </c>
      <c r="F9184">
        <v>0</v>
      </c>
      <c r="G9184">
        <f t="shared" si="429"/>
        <v>1</v>
      </c>
      <c r="H9184">
        <f t="shared" si="430"/>
        <v>2</v>
      </c>
      <c r="I9184">
        <f t="shared" si="431"/>
        <v>2</v>
      </c>
    </row>
    <row r="9185" spans="1:9" x14ac:dyDescent="0.35">
      <c r="A9185" t="s">
        <v>9187</v>
      </c>
      <c r="B9185">
        <v>26</v>
      </c>
      <c r="C9185">
        <v>1</v>
      </c>
      <c r="D9185" s="1">
        <v>102737</v>
      </c>
      <c r="E9185">
        <v>496</v>
      </c>
      <c r="F9185">
        <v>1</v>
      </c>
      <c r="G9185">
        <f t="shared" si="429"/>
        <v>1</v>
      </c>
      <c r="H9185">
        <f t="shared" si="430"/>
        <v>3</v>
      </c>
      <c r="I9185">
        <f t="shared" si="431"/>
        <v>1</v>
      </c>
    </row>
    <row r="9186" spans="1:9" x14ac:dyDescent="0.35">
      <c r="A9186" t="s">
        <v>9188</v>
      </c>
      <c r="B9186">
        <v>39</v>
      </c>
      <c r="C9186">
        <v>0</v>
      </c>
      <c r="D9186" s="1">
        <v>345376</v>
      </c>
      <c r="E9186">
        <v>358</v>
      </c>
      <c r="F9186">
        <v>0</v>
      </c>
      <c r="G9186">
        <f t="shared" si="429"/>
        <v>2</v>
      </c>
      <c r="H9186">
        <f t="shared" si="430"/>
        <v>2</v>
      </c>
      <c r="I9186">
        <f t="shared" si="431"/>
        <v>2</v>
      </c>
    </row>
    <row r="9187" spans="1:9" x14ac:dyDescent="0.35">
      <c r="A9187" t="s">
        <v>9189</v>
      </c>
      <c r="B9187">
        <v>63</v>
      </c>
      <c r="C9187">
        <v>0</v>
      </c>
      <c r="D9187" s="1">
        <v>496565.33333333331</v>
      </c>
      <c r="E9187">
        <v>220</v>
      </c>
      <c r="F9187">
        <v>1</v>
      </c>
      <c r="G9187">
        <f t="shared" si="429"/>
        <v>3</v>
      </c>
      <c r="H9187">
        <f t="shared" si="430"/>
        <v>2</v>
      </c>
      <c r="I9187">
        <f t="shared" si="431"/>
        <v>2</v>
      </c>
    </row>
    <row r="9188" spans="1:9" x14ac:dyDescent="0.35">
      <c r="A9188" t="s">
        <v>9190</v>
      </c>
      <c r="B9188">
        <v>38</v>
      </c>
      <c r="C9188">
        <v>0</v>
      </c>
      <c r="D9188" s="1">
        <v>441669.33333333331</v>
      </c>
      <c r="E9188">
        <v>46</v>
      </c>
      <c r="F9188">
        <v>0</v>
      </c>
      <c r="G9188">
        <f t="shared" si="429"/>
        <v>2</v>
      </c>
      <c r="H9188">
        <f t="shared" si="430"/>
        <v>1</v>
      </c>
      <c r="I9188">
        <f t="shared" si="431"/>
        <v>2</v>
      </c>
    </row>
    <row r="9189" spans="1:9" x14ac:dyDescent="0.35">
      <c r="A9189" t="s">
        <v>9191</v>
      </c>
      <c r="B9189">
        <v>58</v>
      </c>
      <c r="C9189">
        <v>1</v>
      </c>
      <c r="D9189" s="1">
        <v>558157</v>
      </c>
      <c r="E9189">
        <v>382</v>
      </c>
      <c r="F9189">
        <v>1</v>
      </c>
      <c r="G9189">
        <f t="shared" si="429"/>
        <v>3</v>
      </c>
      <c r="H9189">
        <f t="shared" si="430"/>
        <v>3</v>
      </c>
      <c r="I9189">
        <f t="shared" si="431"/>
        <v>3</v>
      </c>
    </row>
    <row r="9190" spans="1:9" x14ac:dyDescent="0.35">
      <c r="A9190" t="s">
        <v>9192</v>
      </c>
      <c r="B9190">
        <v>50</v>
      </c>
      <c r="C9190">
        <v>0</v>
      </c>
      <c r="D9190" s="1">
        <v>404560</v>
      </c>
      <c r="E9190">
        <v>214</v>
      </c>
      <c r="F9190">
        <v>1</v>
      </c>
      <c r="G9190">
        <f t="shared" si="429"/>
        <v>2</v>
      </c>
      <c r="H9190">
        <f t="shared" si="430"/>
        <v>2</v>
      </c>
      <c r="I9190">
        <f t="shared" si="431"/>
        <v>2</v>
      </c>
    </row>
    <row r="9191" spans="1:9" x14ac:dyDescent="0.35">
      <c r="A9191" t="s">
        <v>9193</v>
      </c>
      <c r="B9191">
        <v>51</v>
      </c>
      <c r="C9191">
        <v>1</v>
      </c>
      <c r="D9191" s="1">
        <v>305297</v>
      </c>
      <c r="E9191">
        <v>162</v>
      </c>
      <c r="F9191">
        <v>0</v>
      </c>
      <c r="G9191">
        <f t="shared" si="429"/>
        <v>2</v>
      </c>
      <c r="H9191">
        <f t="shared" si="430"/>
        <v>1</v>
      </c>
      <c r="I9191">
        <f t="shared" si="431"/>
        <v>2</v>
      </c>
    </row>
    <row r="9192" spans="1:9" x14ac:dyDescent="0.35">
      <c r="A9192" t="s">
        <v>9194</v>
      </c>
      <c r="B9192">
        <v>53</v>
      </c>
      <c r="C9192">
        <v>1</v>
      </c>
      <c r="D9192" s="1">
        <v>195879</v>
      </c>
      <c r="E9192">
        <v>319</v>
      </c>
      <c r="F9192">
        <v>0</v>
      </c>
      <c r="G9192">
        <f t="shared" si="429"/>
        <v>2</v>
      </c>
      <c r="H9192">
        <f t="shared" si="430"/>
        <v>2</v>
      </c>
      <c r="I9192">
        <f t="shared" si="431"/>
        <v>1</v>
      </c>
    </row>
    <row r="9193" spans="1:9" x14ac:dyDescent="0.35">
      <c r="A9193" t="s">
        <v>9195</v>
      </c>
      <c r="B9193">
        <v>25</v>
      </c>
      <c r="C9193">
        <v>0</v>
      </c>
      <c r="D9193" s="1">
        <v>422035.66666666663</v>
      </c>
      <c r="E9193">
        <v>496</v>
      </c>
      <c r="F9193">
        <v>1</v>
      </c>
      <c r="G9193">
        <f t="shared" si="429"/>
        <v>1</v>
      </c>
      <c r="H9193">
        <f t="shared" si="430"/>
        <v>3</v>
      </c>
      <c r="I9193">
        <f t="shared" si="431"/>
        <v>2</v>
      </c>
    </row>
    <row r="9194" spans="1:9" x14ac:dyDescent="0.35">
      <c r="A9194" t="s">
        <v>9196</v>
      </c>
      <c r="B9194">
        <v>45</v>
      </c>
      <c r="C9194">
        <v>0</v>
      </c>
      <c r="D9194" s="1">
        <v>292728</v>
      </c>
      <c r="E9194">
        <v>309</v>
      </c>
      <c r="F9194">
        <v>0</v>
      </c>
      <c r="G9194">
        <f t="shared" si="429"/>
        <v>2</v>
      </c>
      <c r="H9194">
        <f t="shared" si="430"/>
        <v>2</v>
      </c>
      <c r="I9194">
        <f t="shared" si="431"/>
        <v>2</v>
      </c>
    </row>
    <row r="9195" spans="1:9" x14ac:dyDescent="0.35">
      <c r="A9195" t="s">
        <v>9197</v>
      </c>
      <c r="B9195">
        <v>32</v>
      </c>
      <c r="C9195">
        <v>1</v>
      </c>
      <c r="D9195" s="1">
        <v>263025</v>
      </c>
      <c r="E9195">
        <v>256</v>
      </c>
      <c r="F9195">
        <v>0</v>
      </c>
      <c r="G9195">
        <f t="shared" si="429"/>
        <v>1</v>
      </c>
      <c r="H9195">
        <f t="shared" si="430"/>
        <v>2</v>
      </c>
      <c r="I9195">
        <f t="shared" si="431"/>
        <v>2</v>
      </c>
    </row>
    <row r="9196" spans="1:9" x14ac:dyDescent="0.35">
      <c r="A9196" t="s">
        <v>9198</v>
      </c>
      <c r="B9196">
        <v>34</v>
      </c>
      <c r="C9196">
        <v>0</v>
      </c>
      <c r="D9196" s="1">
        <v>453405</v>
      </c>
      <c r="E9196">
        <v>377</v>
      </c>
      <c r="F9196">
        <v>1</v>
      </c>
      <c r="G9196">
        <f t="shared" si="429"/>
        <v>1</v>
      </c>
      <c r="H9196">
        <f t="shared" si="430"/>
        <v>3</v>
      </c>
      <c r="I9196">
        <f t="shared" si="431"/>
        <v>2</v>
      </c>
    </row>
    <row r="9197" spans="1:9" x14ac:dyDescent="0.35">
      <c r="A9197" t="s">
        <v>9199</v>
      </c>
      <c r="B9197">
        <v>49</v>
      </c>
      <c r="C9197">
        <v>1</v>
      </c>
      <c r="D9197" s="1">
        <v>329086</v>
      </c>
      <c r="E9197">
        <v>340</v>
      </c>
      <c r="F9197">
        <v>0</v>
      </c>
      <c r="G9197">
        <f t="shared" si="429"/>
        <v>2</v>
      </c>
      <c r="H9197">
        <f t="shared" si="430"/>
        <v>2</v>
      </c>
      <c r="I9197">
        <f t="shared" si="431"/>
        <v>2</v>
      </c>
    </row>
    <row r="9198" spans="1:9" x14ac:dyDescent="0.35">
      <c r="A9198" t="s">
        <v>9200</v>
      </c>
      <c r="B9198">
        <v>50</v>
      </c>
      <c r="C9198">
        <v>1</v>
      </c>
      <c r="D9198" s="1">
        <v>710816</v>
      </c>
      <c r="E9198">
        <v>146</v>
      </c>
      <c r="F9198">
        <v>0</v>
      </c>
      <c r="G9198">
        <f t="shared" si="429"/>
        <v>2</v>
      </c>
      <c r="H9198">
        <f t="shared" si="430"/>
        <v>1</v>
      </c>
      <c r="I9198">
        <f t="shared" si="431"/>
        <v>3</v>
      </c>
    </row>
    <row r="9199" spans="1:9" x14ac:dyDescent="0.35">
      <c r="A9199" t="s">
        <v>9201</v>
      </c>
      <c r="B9199">
        <v>43</v>
      </c>
      <c r="C9199">
        <v>1</v>
      </c>
      <c r="D9199" s="1">
        <v>785136</v>
      </c>
      <c r="E9199">
        <v>106</v>
      </c>
      <c r="F9199">
        <v>0</v>
      </c>
      <c r="G9199">
        <f t="shared" si="429"/>
        <v>2</v>
      </c>
      <c r="H9199">
        <f t="shared" si="430"/>
        <v>1</v>
      </c>
      <c r="I9199">
        <f t="shared" si="431"/>
        <v>3</v>
      </c>
    </row>
    <row r="9200" spans="1:9" x14ac:dyDescent="0.35">
      <c r="A9200" t="s">
        <v>9202</v>
      </c>
      <c r="B9200">
        <v>32</v>
      </c>
      <c r="C9200">
        <v>1</v>
      </c>
      <c r="D9200" s="1">
        <v>186540</v>
      </c>
      <c r="E9200">
        <v>380</v>
      </c>
      <c r="F9200">
        <v>1</v>
      </c>
      <c r="G9200">
        <f t="shared" si="429"/>
        <v>1</v>
      </c>
      <c r="H9200">
        <f t="shared" si="430"/>
        <v>3</v>
      </c>
      <c r="I9200">
        <f t="shared" si="431"/>
        <v>1</v>
      </c>
    </row>
    <row r="9201" spans="1:9" x14ac:dyDescent="0.35">
      <c r="A9201" t="s">
        <v>9203</v>
      </c>
      <c r="B9201">
        <v>48</v>
      </c>
      <c r="C9201">
        <v>1</v>
      </c>
      <c r="D9201" s="1">
        <v>191645</v>
      </c>
      <c r="E9201">
        <v>230</v>
      </c>
      <c r="F9201">
        <v>0</v>
      </c>
      <c r="G9201">
        <f t="shared" si="429"/>
        <v>2</v>
      </c>
      <c r="H9201">
        <f t="shared" si="430"/>
        <v>2</v>
      </c>
      <c r="I9201">
        <f t="shared" si="431"/>
        <v>1</v>
      </c>
    </row>
    <row r="9202" spans="1:9" x14ac:dyDescent="0.35">
      <c r="A9202" t="s">
        <v>9204</v>
      </c>
      <c r="B9202">
        <v>56</v>
      </c>
      <c r="C9202">
        <v>1</v>
      </c>
      <c r="D9202" s="1">
        <v>383008</v>
      </c>
      <c r="E9202">
        <v>207</v>
      </c>
      <c r="F9202">
        <v>1</v>
      </c>
      <c r="G9202">
        <f t="shared" si="429"/>
        <v>3</v>
      </c>
      <c r="H9202">
        <f t="shared" si="430"/>
        <v>2</v>
      </c>
      <c r="I9202">
        <f t="shared" si="431"/>
        <v>2</v>
      </c>
    </row>
    <row r="9203" spans="1:9" x14ac:dyDescent="0.35">
      <c r="A9203" t="s">
        <v>9205</v>
      </c>
      <c r="B9203">
        <v>39</v>
      </c>
      <c r="C9203">
        <v>0</v>
      </c>
      <c r="D9203" s="1">
        <v>672637.33333333337</v>
      </c>
      <c r="E9203">
        <v>449</v>
      </c>
      <c r="F9203">
        <v>1</v>
      </c>
      <c r="G9203">
        <f t="shared" si="429"/>
        <v>2</v>
      </c>
      <c r="H9203">
        <f t="shared" si="430"/>
        <v>3</v>
      </c>
      <c r="I9203">
        <f t="shared" si="431"/>
        <v>3</v>
      </c>
    </row>
    <row r="9204" spans="1:9" x14ac:dyDescent="0.35">
      <c r="A9204" t="s">
        <v>9206</v>
      </c>
      <c r="B9204">
        <v>30</v>
      </c>
      <c r="C9204">
        <v>0</v>
      </c>
      <c r="D9204" s="1">
        <v>275805.33333333331</v>
      </c>
      <c r="E9204">
        <v>227</v>
      </c>
      <c r="F9204">
        <v>0</v>
      </c>
      <c r="G9204">
        <f t="shared" si="429"/>
        <v>1</v>
      </c>
      <c r="H9204">
        <f t="shared" si="430"/>
        <v>2</v>
      </c>
      <c r="I9204">
        <f t="shared" si="431"/>
        <v>2</v>
      </c>
    </row>
    <row r="9205" spans="1:9" x14ac:dyDescent="0.35">
      <c r="A9205" t="s">
        <v>9207</v>
      </c>
      <c r="B9205">
        <v>25</v>
      </c>
      <c r="C9205">
        <v>1</v>
      </c>
      <c r="D9205" s="1">
        <v>236951</v>
      </c>
      <c r="E9205">
        <v>402</v>
      </c>
      <c r="F9205">
        <v>1</v>
      </c>
      <c r="G9205">
        <f t="shared" si="429"/>
        <v>1</v>
      </c>
      <c r="H9205">
        <f t="shared" si="430"/>
        <v>3</v>
      </c>
      <c r="I9205">
        <f t="shared" si="431"/>
        <v>1</v>
      </c>
    </row>
    <row r="9206" spans="1:9" x14ac:dyDescent="0.35">
      <c r="A9206" t="s">
        <v>9208</v>
      </c>
      <c r="B9206">
        <v>43</v>
      </c>
      <c r="C9206">
        <v>1</v>
      </c>
      <c r="D9206" s="1">
        <v>181138</v>
      </c>
      <c r="E9206">
        <v>426</v>
      </c>
      <c r="F9206">
        <v>0</v>
      </c>
      <c r="G9206">
        <f t="shared" si="429"/>
        <v>2</v>
      </c>
      <c r="H9206">
        <f t="shared" si="430"/>
        <v>3</v>
      </c>
      <c r="I9206">
        <f t="shared" si="431"/>
        <v>1</v>
      </c>
    </row>
    <row r="9207" spans="1:9" x14ac:dyDescent="0.35">
      <c r="A9207" t="s">
        <v>9209</v>
      </c>
      <c r="B9207">
        <v>31</v>
      </c>
      <c r="C9207">
        <v>0</v>
      </c>
      <c r="D9207" s="1">
        <v>275357.33333333331</v>
      </c>
      <c r="E9207">
        <v>435</v>
      </c>
      <c r="F9207">
        <v>1</v>
      </c>
      <c r="G9207">
        <f t="shared" si="429"/>
        <v>1</v>
      </c>
      <c r="H9207">
        <f t="shared" si="430"/>
        <v>3</v>
      </c>
      <c r="I9207">
        <f t="shared" si="431"/>
        <v>2</v>
      </c>
    </row>
    <row r="9208" spans="1:9" x14ac:dyDescent="0.35">
      <c r="A9208" t="s">
        <v>9210</v>
      </c>
      <c r="B9208">
        <v>54</v>
      </c>
      <c r="C9208">
        <v>0</v>
      </c>
      <c r="D9208" s="1">
        <v>495392</v>
      </c>
      <c r="E9208">
        <v>803</v>
      </c>
      <c r="F9208">
        <v>0</v>
      </c>
      <c r="G9208">
        <f t="shared" si="429"/>
        <v>2</v>
      </c>
      <c r="H9208">
        <f t="shared" si="430"/>
        <v>4</v>
      </c>
      <c r="I9208">
        <f t="shared" si="431"/>
        <v>2</v>
      </c>
    </row>
    <row r="9209" spans="1:9" x14ac:dyDescent="0.35">
      <c r="A9209" t="s">
        <v>9211</v>
      </c>
      <c r="B9209">
        <v>46</v>
      </c>
      <c r="C9209">
        <v>1</v>
      </c>
      <c r="D9209" s="1">
        <v>170735</v>
      </c>
      <c r="E9209">
        <v>365</v>
      </c>
      <c r="F9209">
        <v>0</v>
      </c>
      <c r="G9209">
        <f t="shared" si="429"/>
        <v>2</v>
      </c>
      <c r="H9209">
        <f t="shared" si="430"/>
        <v>3</v>
      </c>
      <c r="I9209">
        <f t="shared" si="431"/>
        <v>1</v>
      </c>
    </row>
    <row r="9210" spans="1:9" x14ac:dyDescent="0.35">
      <c r="A9210" t="s">
        <v>9212</v>
      </c>
      <c r="B9210">
        <v>51</v>
      </c>
      <c r="C9210">
        <v>1</v>
      </c>
      <c r="D9210" s="1">
        <v>372876</v>
      </c>
      <c r="E9210">
        <v>939</v>
      </c>
      <c r="F9210">
        <v>1</v>
      </c>
      <c r="G9210">
        <f t="shared" si="429"/>
        <v>2</v>
      </c>
      <c r="H9210">
        <f t="shared" si="430"/>
        <v>4</v>
      </c>
      <c r="I9210">
        <f t="shared" si="431"/>
        <v>2</v>
      </c>
    </row>
    <row r="9211" spans="1:9" x14ac:dyDescent="0.35">
      <c r="A9211" t="s">
        <v>9213</v>
      </c>
      <c r="B9211">
        <v>56</v>
      </c>
      <c r="C9211">
        <v>0</v>
      </c>
      <c r="D9211" s="1">
        <v>340386.66666666669</v>
      </c>
      <c r="E9211">
        <v>460</v>
      </c>
      <c r="F9211">
        <v>1</v>
      </c>
      <c r="G9211">
        <f t="shared" si="429"/>
        <v>3</v>
      </c>
      <c r="H9211">
        <f t="shared" si="430"/>
        <v>3</v>
      </c>
      <c r="I9211">
        <f t="shared" si="431"/>
        <v>2</v>
      </c>
    </row>
    <row r="9212" spans="1:9" x14ac:dyDescent="0.35">
      <c r="A9212" t="s">
        <v>9214</v>
      </c>
      <c r="B9212">
        <v>51</v>
      </c>
      <c r="C9212">
        <v>0</v>
      </c>
      <c r="D9212" s="1">
        <v>318434.66666666669</v>
      </c>
      <c r="E9212">
        <v>460</v>
      </c>
      <c r="F9212">
        <v>1</v>
      </c>
      <c r="G9212">
        <f t="shared" si="429"/>
        <v>2</v>
      </c>
      <c r="H9212">
        <f t="shared" si="430"/>
        <v>3</v>
      </c>
      <c r="I9212">
        <f t="shared" si="431"/>
        <v>2</v>
      </c>
    </row>
    <row r="9213" spans="1:9" x14ac:dyDescent="0.35">
      <c r="A9213" t="s">
        <v>9215</v>
      </c>
      <c r="B9213">
        <v>57</v>
      </c>
      <c r="C9213">
        <v>0</v>
      </c>
      <c r="D9213" s="1">
        <v>165784</v>
      </c>
      <c r="E9213">
        <v>405</v>
      </c>
      <c r="F9213">
        <v>1</v>
      </c>
      <c r="G9213">
        <f t="shared" si="429"/>
        <v>3</v>
      </c>
      <c r="H9213">
        <f t="shared" si="430"/>
        <v>3</v>
      </c>
      <c r="I9213">
        <f t="shared" si="431"/>
        <v>1</v>
      </c>
    </row>
    <row r="9214" spans="1:9" x14ac:dyDescent="0.35">
      <c r="A9214" t="s">
        <v>9216</v>
      </c>
      <c r="B9214">
        <v>58</v>
      </c>
      <c r="C9214">
        <v>0</v>
      </c>
      <c r="D9214" s="1">
        <v>433389.33333333331</v>
      </c>
      <c r="E9214">
        <v>772</v>
      </c>
      <c r="F9214">
        <v>1</v>
      </c>
      <c r="G9214">
        <f t="shared" si="429"/>
        <v>3</v>
      </c>
      <c r="H9214">
        <f t="shared" si="430"/>
        <v>4</v>
      </c>
      <c r="I9214">
        <f t="shared" si="431"/>
        <v>2</v>
      </c>
    </row>
    <row r="9215" spans="1:9" x14ac:dyDescent="0.35">
      <c r="A9215" t="s">
        <v>9217</v>
      </c>
      <c r="B9215">
        <v>42</v>
      </c>
      <c r="C9215">
        <v>1</v>
      </c>
      <c r="D9215" s="1">
        <v>120249</v>
      </c>
      <c r="E9215">
        <v>218</v>
      </c>
      <c r="F9215">
        <v>0</v>
      </c>
      <c r="G9215">
        <f t="shared" si="429"/>
        <v>2</v>
      </c>
      <c r="H9215">
        <f t="shared" si="430"/>
        <v>2</v>
      </c>
      <c r="I9215">
        <f t="shared" si="431"/>
        <v>1</v>
      </c>
    </row>
    <row r="9216" spans="1:9" x14ac:dyDescent="0.35">
      <c r="A9216" t="s">
        <v>9218</v>
      </c>
      <c r="B9216">
        <v>35</v>
      </c>
      <c r="C9216">
        <v>0</v>
      </c>
      <c r="D9216" s="1">
        <v>224962.66666666666</v>
      </c>
      <c r="E9216">
        <v>211</v>
      </c>
      <c r="F9216">
        <v>1</v>
      </c>
      <c r="G9216">
        <f t="shared" si="429"/>
        <v>2</v>
      </c>
      <c r="H9216">
        <f t="shared" si="430"/>
        <v>2</v>
      </c>
      <c r="I9216">
        <f t="shared" si="431"/>
        <v>1</v>
      </c>
    </row>
    <row r="9217" spans="1:9" x14ac:dyDescent="0.35">
      <c r="A9217" t="s">
        <v>9219</v>
      </c>
      <c r="B9217">
        <v>55</v>
      </c>
      <c r="C9217">
        <v>1</v>
      </c>
      <c r="D9217" s="1">
        <v>421682</v>
      </c>
      <c r="E9217">
        <v>368</v>
      </c>
      <c r="F9217">
        <v>1</v>
      </c>
      <c r="G9217">
        <f t="shared" si="429"/>
        <v>2</v>
      </c>
      <c r="H9217">
        <f t="shared" si="430"/>
        <v>3</v>
      </c>
      <c r="I9217">
        <f t="shared" si="431"/>
        <v>2</v>
      </c>
    </row>
    <row r="9218" spans="1:9" x14ac:dyDescent="0.35">
      <c r="A9218" t="s">
        <v>9220</v>
      </c>
      <c r="B9218">
        <v>40</v>
      </c>
      <c r="C9218">
        <v>1</v>
      </c>
      <c r="D9218" s="1">
        <v>137524</v>
      </c>
      <c r="E9218">
        <v>408</v>
      </c>
      <c r="F9218">
        <v>0</v>
      </c>
      <c r="G9218">
        <f t="shared" ref="G9218:G9281" si="432">IF(B9218&lt;35, 1, IF(B9218&gt;55, 3, 2))</f>
        <v>2</v>
      </c>
      <c r="H9218">
        <f t="shared" ref="H9218:H9281" si="433">IF(E9218&lt;200,1, IF(E9218&gt;500, 4, IF(E9218&lt;360, 2,3 )))</f>
        <v>3</v>
      </c>
      <c r="I9218">
        <f t="shared" si="431"/>
        <v>1</v>
      </c>
    </row>
    <row r="9219" spans="1:9" x14ac:dyDescent="0.35">
      <c r="A9219" t="s">
        <v>9221</v>
      </c>
      <c r="B9219">
        <v>39</v>
      </c>
      <c r="C9219">
        <v>0</v>
      </c>
      <c r="D9219" s="1">
        <v>327410.66666666669</v>
      </c>
      <c r="E9219">
        <v>368</v>
      </c>
      <c r="F9219">
        <v>1</v>
      </c>
      <c r="G9219">
        <f t="shared" si="432"/>
        <v>2</v>
      </c>
      <c r="H9219">
        <f t="shared" si="433"/>
        <v>3</v>
      </c>
      <c r="I9219">
        <f t="shared" ref="I9219:I9282" si="434">IF(D9219&lt;250000, 1, IF(D9219&gt;550000, 3, 2))</f>
        <v>2</v>
      </c>
    </row>
    <row r="9220" spans="1:9" x14ac:dyDescent="0.35">
      <c r="A9220" t="s">
        <v>9222</v>
      </c>
      <c r="B9220">
        <v>43</v>
      </c>
      <c r="C9220">
        <v>1</v>
      </c>
      <c r="D9220" s="1">
        <v>310701</v>
      </c>
      <c r="E9220">
        <v>459</v>
      </c>
      <c r="F9220">
        <v>1</v>
      </c>
      <c r="G9220">
        <f t="shared" si="432"/>
        <v>2</v>
      </c>
      <c r="H9220">
        <f t="shared" si="433"/>
        <v>3</v>
      </c>
      <c r="I9220">
        <f t="shared" si="434"/>
        <v>2</v>
      </c>
    </row>
    <row r="9221" spans="1:9" x14ac:dyDescent="0.35">
      <c r="A9221" t="s">
        <v>9223</v>
      </c>
      <c r="B9221">
        <v>65</v>
      </c>
      <c r="C9221">
        <v>1</v>
      </c>
      <c r="D9221" s="1">
        <v>266516</v>
      </c>
      <c r="E9221">
        <v>238</v>
      </c>
      <c r="F9221">
        <v>1</v>
      </c>
      <c r="G9221">
        <f t="shared" si="432"/>
        <v>3</v>
      </c>
      <c r="H9221">
        <f t="shared" si="433"/>
        <v>2</v>
      </c>
      <c r="I9221">
        <f t="shared" si="434"/>
        <v>2</v>
      </c>
    </row>
    <row r="9222" spans="1:9" x14ac:dyDescent="0.35">
      <c r="A9222" t="s">
        <v>9224</v>
      </c>
      <c r="B9222">
        <v>65</v>
      </c>
      <c r="C9222">
        <v>0</v>
      </c>
      <c r="D9222" s="1">
        <v>136760</v>
      </c>
      <c r="E9222">
        <v>100</v>
      </c>
      <c r="F9222">
        <v>0</v>
      </c>
      <c r="G9222">
        <f t="shared" si="432"/>
        <v>3</v>
      </c>
      <c r="H9222">
        <f t="shared" si="433"/>
        <v>1</v>
      </c>
      <c r="I9222">
        <f t="shared" si="434"/>
        <v>1</v>
      </c>
    </row>
    <row r="9223" spans="1:9" x14ac:dyDescent="0.35">
      <c r="A9223" t="s">
        <v>9225</v>
      </c>
      <c r="B9223">
        <v>31</v>
      </c>
      <c r="C9223">
        <v>1</v>
      </c>
      <c r="D9223" s="1">
        <v>222845</v>
      </c>
      <c r="E9223">
        <v>427</v>
      </c>
      <c r="F9223">
        <v>1</v>
      </c>
      <c r="G9223">
        <f t="shared" si="432"/>
        <v>1</v>
      </c>
      <c r="H9223">
        <f t="shared" si="433"/>
        <v>3</v>
      </c>
      <c r="I9223">
        <f t="shared" si="434"/>
        <v>1</v>
      </c>
    </row>
    <row r="9224" spans="1:9" x14ac:dyDescent="0.35">
      <c r="A9224" t="s">
        <v>9226</v>
      </c>
      <c r="B9224">
        <v>52</v>
      </c>
      <c r="C9224">
        <v>0</v>
      </c>
      <c r="D9224" s="1">
        <v>194242.66666666666</v>
      </c>
      <c r="E9224">
        <v>233</v>
      </c>
      <c r="F9224">
        <v>0</v>
      </c>
      <c r="G9224">
        <f t="shared" si="432"/>
        <v>2</v>
      </c>
      <c r="H9224">
        <f t="shared" si="433"/>
        <v>2</v>
      </c>
      <c r="I9224">
        <f t="shared" si="434"/>
        <v>1</v>
      </c>
    </row>
    <row r="9225" spans="1:9" x14ac:dyDescent="0.35">
      <c r="A9225" t="s">
        <v>9227</v>
      </c>
      <c r="B9225">
        <v>40</v>
      </c>
      <c r="C9225">
        <v>1</v>
      </c>
      <c r="D9225" s="1">
        <v>406563</v>
      </c>
      <c r="E9225">
        <v>255</v>
      </c>
      <c r="F9225">
        <v>0</v>
      </c>
      <c r="G9225">
        <f t="shared" si="432"/>
        <v>2</v>
      </c>
      <c r="H9225">
        <f t="shared" si="433"/>
        <v>2</v>
      </c>
      <c r="I9225">
        <f t="shared" si="434"/>
        <v>2</v>
      </c>
    </row>
    <row r="9226" spans="1:9" x14ac:dyDescent="0.35">
      <c r="A9226" t="s">
        <v>9228</v>
      </c>
      <c r="B9226">
        <v>32</v>
      </c>
      <c r="C9226">
        <v>0</v>
      </c>
      <c r="D9226" s="1">
        <v>493024</v>
      </c>
      <c r="E9226">
        <v>497</v>
      </c>
      <c r="F9226">
        <v>0</v>
      </c>
      <c r="G9226">
        <f t="shared" si="432"/>
        <v>1</v>
      </c>
      <c r="H9226">
        <f t="shared" si="433"/>
        <v>3</v>
      </c>
      <c r="I9226">
        <f t="shared" si="434"/>
        <v>2</v>
      </c>
    </row>
    <row r="9227" spans="1:9" x14ac:dyDescent="0.35">
      <c r="A9227" t="s">
        <v>9229</v>
      </c>
      <c r="B9227">
        <v>31</v>
      </c>
      <c r="C9227">
        <v>1</v>
      </c>
      <c r="D9227" s="1">
        <v>273784</v>
      </c>
      <c r="E9227">
        <v>188</v>
      </c>
      <c r="F9227">
        <v>1</v>
      </c>
      <c r="G9227">
        <f t="shared" si="432"/>
        <v>1</v>
      </c>
      <c r="H9227">
        <f t="shared" si="433"/>
        <v>1</v>
      </c>
      <c r="I9227">
        <f t="shared" si="434"/>
        <v>2</v>
      </c>
    </row>
    <row r="9228" spans="1:9" x14ac:dyDescent="0.35">
      <c r="A9228" t="s">
        <v>9230</v>
      </c>
      <c r="B9228">
        <v>64</v>
      </c>
      <c r="C9228">
        <v>0</v>
      </c>
      <c r="D9228" s="1">
        <v>455093.33333333331</v>
      </c>
      <c r="E9228">
        <v>974</v>
      </c>
      <c r="F9228">
        <v>1</v>
      </c>
      <c r="G9228">
        <f t="shared" si="432"/>
        <v>3</v>
      </c>
      <c r="H9228">
        <f t="shared" si="433"/>
        <v>4</v>
      </c>
      <c r="I9228">
        <f t="shared" si="434"/>
        <v>2</v>
      </c>
    </row>
    <row r="9229" spans="1:9" x14ac:dyDescent="0.35">
      <c r="A9229" t="s">
        <v>9231</v>
      </c>
      <c r="B9229">
        <v>52</v>
      </c>
      <c r="C9229">
        <v>1</v>
      </c>
      <c r="D9229" s="1">
        <v>187708</v>
      </c>
      <c r="E9229">
        <v>392</v>
      </c>
      <c r="F9229">
        <v>1</v>
      </c>
      <c r="G9229">
        <f t="shared" si="432"/>
        <v>2</v>
      </c>
      <c r="H9229">
        <f t="shared" si="433"/>
        <v>3</v>
      </c>
      <c r="I9229">
        <f t="shared" si="434"/>
        <v>1</v>
      </c>
    </row>
    <row r="9230" spans="1:9" x14ac:dyDescent="0.35">
      <c r="A9230" t="s">
        <v>9232</v>
      </c>
      <c r="B9230">
        <v>44</v>
      </c>
      <c r="C9230">
        <v>0</v>
      </c>
      <c r="D9230" s="1">
        <v>523925.33333333331</v>
      </c>
      <c r="E9230">
        <v>682</v>
      </c>
      <c r="F9230">
        <v>1</v>
      </c>
      <c r="G9230">
        <f t="shared" si="432"/>
        <v>2</v>
      </c>
      <c r="H9230">
        <f t="shared" si="433"/>
        <v>4</v>
      </c>
      <c r="I9230">
        <f t="shared" si="434"/>
        <v>2</v>
      </c>
    </row>
    <row r="9231" spans="1:9" x14ac:dyDescent="0.35">
      <c r="A9231" t="s">
        <v>9233</v>
      </c>
      <c r="B9231">
        <v>33</v>
      </c>
      <c r="C9231">
        <v>1</v>
      </c>
      <c r="D9231" s="1">
        <v>131998</v>
      </c>
      <c r="E9231">
        <v>376</v>
      </c>
      <c r="F9231">
        <v>0</v>
      </c>
      <c r="G9231">
        <f t="shared" si="432"/>
        <v>1</v>
      </c>
      <c r="H9231">
        <f t="shared" si="433"/>
        <v>3</v>
      </c>
      <c r="I9231">
        <f t="shared" si="434"/>
        <v>1</v>
      </c>
    </row>
    <row r="9232" spans="1:9" x14ac:dyDescent="0.35">
      <c r="A9232" t="s">
        <v>9234</v>
      </c>
      <c r="B9232">
        <v>51</v>
      </c>
      <c r="C9232">
        <v>1</v>
      </c>
      <c r="D9232" s="1">
        <v>415133</v>
      </c>
      <c r="E9232">
        <v>485</v>
      </c>
      <c r="F9232">
        <v>1</v>
      </c>
      <c r="G9232">
        <f t="shared" si="432"/>
        <v>2</v>
      </c>
      <c r="H9232">
        <f t="shared" si="433"/>
        <v>3</v>
      </c>
      <c r="I9232">
        <f t="shared" si="434"/>
        <v>2</v>
      </c>
    </row>
    <row r="9233" spans="1:9" x14ac:dyDescent="0.35">
      <c r="A9233" t="s">
        <v>9235</v>
      </c>
      <c r="B9233">
        <v>37</v>
      </c>
      <c r="C9233">
        <v>1</v>
      </c>
      <c r="D9233" s="1">
        <v>742928</v>
      </c>
      <c r="E9233">
        <v>165</v>
      </c>
      <c r="F9233">
        <v>0</v>
      </c>
      <c r="G9233">
        <f t="shared" si="432"/>
        <v>2</v>
      </c>
      <c r="H9233">
        <f t="shared" si="433"/>
        <v>1</v>
      </c>
      <c r="I9233">
        <f t="shared" si="434"/>
        <v>3</v>
      </c>
    </row>
    <row r="9234" spans="1:9" x14ac:dyDescent="0.35">
      <c r="A9234" t="s">
        <v>9236</v>
      </c>
      <c r="B9234">
        <v>57</v>
      </c>
      <c r="C9234">
        <v>1</v>
      </c>
      <c r="D9234" s="1">
        <v>218495</v>
      </c>
      <c r="E9234">
        <v>346</v>
      </c>
      <c r="F9234">
        <v>1</v>
      </c>
      <c r="G9234">
        <f t="shared" si="432"/>
        <v>3</v>
      </c>
      <c r="H9234">
        <f t="shared" si="433"/>
        <v>2</v>
      </c>
      <c r="I9234">
        <f t="shared" si="434"/>
        <v>1</v>
      </c>
    </row>
    <row r="9235" spans="1:9" x14ac:dyDescent="0.35">
      <c r="A9235" t="s">
        <v>9237</v>
      </c>
      <c r="B9235">
        <v>43</v>
      </c>
      <c r="C9235">
        <v>1</v>
      </c>
      <c r="D9235" s="1">
        <v>284785</v>
      </c>
      <c r="E9235">
        <v>210</v>
      </c>
      <c r="F9235">
        <v>1</v>
      </c>
      <c r="G9235">
        <f t="shared" si="432"/>
        <v>2</v>
      </c>
      <c r="H9235">
        <f t="shared" si="433"/>
        <v>2</v>
      </c>
      <c r="I9235">
        <f t="shared" si="434"/>
        <v>2</v>
      </c>
    </row>
    <row r="9236" spans="1:9" x14ac:dyDescent="0.35">
      <c r="A9236" t="s">
        <v>9238</v>
      </c>
      <c r="B9236">
        <v>56</v>
      </c>
      <c r="C9236">
        <v>1</v>
      </c>
      <c r="D9236" s="1">
        <v>416517</v>
      </c>
      <c r="E9236">
        <v>205</v>
      </c>
      <c r="F9236">
        <v>0</v>
      </c>
      <c r="G9236">
        <f t="shared" si="432"/>
        <v>3</v>
      </c>
      <c r="H9236">
        <f t="shared" si="433"/>
        <v>2</v>
      </c>
      <c r="I9236">
        <f t="shared" si="434"/>
        <v>2</v>
      </c>
    </row>
    <row r="9237" spans="1:9" x14ac:dyDescent="0.35">
      <c r="A9237" t="s">
        <v>9239</v>
      </c>
      <c r="B9237">
        <v>28</v>
      </c>
      <c r="C9237">
        <v>1</v>
      </c>
      <c r="D9237" s="1">
        <v>270155</v>
      </c>
      <c r="E9237">
        <v>231</v>
      </c>
      <c r="F9237">
        <v>0</v>
      </c>
      <c r="G9237">
        <f t="shared" si="432"/>
        <v>1</v>
      </c>
      <c r="H9237">
        <f t="shared" si="433"/>
        <v>2</v>
      </c>
      <c r="I9237">
        <f t="shared" si="434"/>
        <v>2</v>
      </c>
    </row>
    <row r="9238" spans="1:9" x14ac:dyDescent="0.35">
      <c r="A9238" t="s">
        <v>9240</v>
      </c>
      <c r="B9238">
        <v>37</v>
      </c>
      <c r="C9238">
        <v>1</v>
      </c>
      <c r="D9238" s="1">
        <v>451421</v>
      </c>
      <c r="E9238">
        <v>447</v>
      </c>
      <c r="F9238">
        <v>1</v>
      </c>
      <c r="G9238">
        <f t="shared" si="432"/>
        <v>2</v>
      </c>
      <c r="H9238">
        <f t="shared" si="433"/>
        <v>3</v>
      </c>
      <c r="I9238">
        <f t="shared" si="434"/>
        <v>2</v>
      </c>
    </row>
    <row r="9239" spans="1:9" x14ac:dyDescent="0.35">
      <c r="A9239" t="s">
        <v>9241</v>
      </c>
      <c r="B9239">
        <v>30</v>
      </c>
      <c r="C9239">
        <v>0</v>
      </c>
      <c r="D9239" s="1">
        <v>249538.66666666666</v>
      </c>
      <c r="E9239">
        <v>486</v>
      </c>
      <c r="F9239">
        <v>0</v>
      </c>
      <c r="G9239">
        <f t="shared" si="432"/>
        <v>1</v>
      </c>
      <c r="H9239">
        <f t="shared" si="433"/>
        <v>3</v>
      </c>
      <c r="I9239">
        <f t="shared" si="434"/>
        <v>1</v>
      </c>
    </row>
    <row r="9240" spans="1:9" x14ac:dyDescent="0.35">
      <c r="A9240" t="s">
        <v>9242</v>
      </c>
      <c r="B9240">
        <v>42</v>
      </c>
      <c r="C9240">
        <v>1</v>
      </c>
      <c r="D9240" s="1">
        <v>721050.66666666663</v>
      </c>
      <c r="E9240">
        <v>442</v>
      </c>
      <c r="F9240">
        <v>1</v>
      </c>
      <c r="G9240">
        <f t="shared" si="432"/>
        <v>2</v>
      </c>
      <c r="H9240">
        <f t="shared" si="433"/>
        <v>3</v>
      </c>
      <c r="I9240">
        <f t="shared" si="434"/>
        <v>3</v>
      </c>
    </row>
    <row r="9241" spans="1:9" x14ac:dyDescent="0.35">
      <c r="A9241" t="s">
        <v>9243</v>
      </c>
      <c r="B9241">
        <v>45</v>
      </c>
      <c r="C9241">
        <v>1</v>
      </c>
      <c r="D9241" s="1">
        <v>431754</v>
      </c>
      <c r="E9241">
        <v>409</v>
      </c>
      <c r="F9241">
        <v>1</v>
      </c>
      <c r="G9241">
        <f t="shared" si="432"/>
        <v>2</v>
      </c>
      <c r="H9241">
        <f t="shared" si="433"/>
        <v>3</v>
      </c>
      <c r="I9241">
        <f t="shared" si="434"/>
        <v>2</v>
      </c>
    </row>
    <row r="9242" spans="1:9" x14ac:dyDescent="0.35">
      <c r="A9242" t="s">
        <v>9244</v>
      </c>
      <c r="B9242">
        <v>33</v>
      </c>
      <c r="C9242">
        <v>1</v>
      </c>
      <c r="D9242" s="1">
        <v>250896</v>
      </c>
      <c r="E9242">
        <v>398</v>
      </c>
      <c r="F9242">
        <v>1</v>
      </c>
      <c r="G9242">
        <f t="shared" si="432"/>
        <v>1</v>
      </c>
      <c r="H9242">
        <f t="shared" si="433"/>
        <v>3</v>
      </c>
      <c r="I9242">
        <f t="shared" si="434"/>
        <v>2</v>
      </c>
    </row>
    <row r="9243" spans="1:9" x14ac:dyDescent="0.35">
      <c r="A9243" t="s">
        <v>9245</v>
      </c>
      <c r="B9243">
        <v>58</v>
      </c>
      <c r="C9243">
        <v>0</v>
      </c>
      <c r="D9243" s="1">
        <v>441021.33333333331</v>
      </c>
      <c r="E9243">
        <v>440</v>
      </c>
      <c r="F9243">
        <v>1</v>
      </c>
      <c r="G9243">
        <f t="shared" si="432"/>
        <v>3</v>
      </c>
      <c r="H9243">
        <f t="shared" si="433"/>
        <v>3</v>
      </c>
      <c r="I9243">
        <f t="shared" si="434"/>
        <v>2</v>
      </c>
    </row>
    <row r="9244" spans="1:9" x14ac:dyDescent="0.35">
      <c r="A9244" t="s">
        <v>9246</v>
      </c>
      <c r="B9244">
        <v>48</v>
      </c>
      <c r="C9244">
        <v>1</v>
      </c>
      <c r="D9244" s="1">
        <v>431028</v>
      </c>
      <c r="E9244">
        <v>313</v>
      </c>
      <c r="F9244">
        <v>0</v>
      </c>
      <c r="G9244">
        <f t="shared" si="432"/>
        <v>2</v>
      </c>
      <c r="H9244">
        <f t="shared" si="433"/>
        <v>2</v>
      </c>
      <c r="I9244">
        <f t="shared" si="434"/>
        <v>2</v>
      </c>
    </row>
    <row r="9245" spans="1:9" x14ac:dyDescent="0.35">
      <c r="A9245" t="s">
        <v>9247</v>
      </c>
      <c r="B9245">
        <v>47</v>
      </c>
      <c r="C9245">
        <v>1</v>
      </c>
      <c r="D9245" s="1">
        <v>355788</v>
      </c>
      <c r="E9245">
        <v>347</v>
      </c>
      <c r="F9245">
        <v>1</v>
      </c>
      <c r="G9245">
        <f t="shared" si="432"/>
        <v>2</v>
      </c>
      <c r="H9245">
        <f t="shared" si="433"/>
        <v>2</v>
      </c>
      <c r="I9245">
        <f t="shared" si="434"/>
        <v>2</v>
      </c>
    </row>
    <row r="9246" spans="1:9" x14ac:dyDescent="0.35">
      <c r="A9246" t="s">
        <v>9248</v>
      </c>
      <c r="B9246">
        <v>54</v>
      </c>
      <c r="C9246">
        <v>1</v>
      </c>
      <c r="D9246" s="1">
        <v>285278</v>
      </c>
      <c r="E9246">
        <v>393</v>
      </c>
      <c r="F9246">
        <v>1</v>
      </c>
      <c r="G9246">
        <f t="shared" si="432"/>
        <v>2</v>
      </c>
      <c r="H9246">
        <f t="shared" si="433"/>
        <v>3</v>
      </c>
      <c r="I9246">
        <f t="shared" si="434"/>
        <v>2</v>
      </c>
    </row>
    <row r="9247" spans="1:9" x14ac:dyDescent="0.35">
      <c r="A9247" t="s">
        <v>9249</v>
      </c>
      <c r="B9247">
        <v>62</v>
      </c>
      <c r="C9247">
        <v>0</v>
      </c>
      <c r="D9247" s="1">
        <v>371333.33333333331</v>
      </c>
      <c r="E9247">
        <v>133</v>
      </c>
      <c r="F9247">
        <v>1</v>
      </c>
      <c r="G9247">
        <f t="shared" si="432"/>
        <v>3</v>
      </c>
      <c r="H9247">
        <f t="shared" si="433"/>
        <v>1</v>
      </c>
      <c r="I9247">
        <f t="shared" si="434"/>
        <v>2</v>
      </c>
    </row>
    <row r="9248" spans="1:9" x14ac:dyDescent="0.35">
      <c r="A9248" t="s">
        <v>9250</v>
      </c>
      <c r="B9248">
        <v>41</v>
      </c>
      <c r="C9248">
        <v>0</v>
      </c>
      <c r="D9248" s="1">
        <v>349088</v>
      </c>
      <c r="E9248">
        <v>104</v>
      </c>
      <c r="F9248">
        <v>1</v>
      </c>
      <c r="G9248">
        <f t="shared" si="432"/>
        <v>2</v>
      </c>
      <c r="H9248">
        <f t="shared" si="433"/>
        <v>1</v>
      </c>
      <c r="I9248">
        <f t="shared" si="434"/>
        <v>2</v>
      </c>
    </row>
    <row r="9249" spans="1:9" x14ac:dyDescent="0.35">
      <c r="A9249" t="s">
        <v>9251</v>
      </c>
      <c r="B9249">
        <v>31</v>
      </c>
      <c r="C9249">
        <v>1</v>
      </c>
      <c r="D9249" s="1">
        <v>160490</v>
      </c>
      <c r="E9249">
        <v>219</v>
      </c>
      <c r="F9249">
        <v>0</v>
      </c>
      <c r="G9249">
        <f t="shared" si="432"/>
        <v>1</v>
      </c>
      <c r="H9249">
        <f t="shared" si="433"/>
        <v>2</v>
      </c>
      <c r="I9249">
        <f t="shared" si="434"/>
        <v>1</v>
      </c>
    </row>
    <row r="9250" spans="1:9" x14ac:dyDescent="0.35">
      <c r="A9250" t="s">
        <v>9252</v>
      </c>
      <c r="B9250">
        <v>47</v>
      </c>
      <c r="C9250">
        <v>0</v>
      </c>
      <c r="D9250" s="1">
        <v>299634.66666666669</v>
      </c>
      <c r="E9250">
        <v>934</v>
      </c>
      <c r="F9250">
        <v>1</v>
      </c>
      <c r="G9250">
        <f t="shared" si="432"/>
        <v>2</v>
      </c>
      <c r="H9250">
        <f t="shared" si="433"/>
        <v>4</v>
      </c>
      <c r="I9250">
        <f t="shared" si="434"/>
        <v>2</v>
      </c>
    </row>
    <row r="9251" spans="1:9" x14ac:dyDescent="0.35">
      <c r="A9251" t="s">
        <v>9253</v>
      </c>
      <c r="B9251">
        <v>61</v>
      </c>
      <c r="C9251">
        <v>0</v>
      </c>
      <c r="D9251" s="1">
        <v>118928</v>
      </c>
      <c r="E9251">
        <v>452</v>
      </c>
      <c r="F9251">
        <v>0</v>
      </c>
      <c r="G9251">
        <f t="shared" si="432"/>
        <v>3</v>
      </c>
      <c r="H9251">
        <f t="shared" si="433"/>
        <v>3</v>
      </c>
      <c r="I9251">
        <f t="shared" si="434"/>
        <v>1</v>
      </c>
    </row>
    <row r="9252" spans="1:9" x14ac:dyDescent="0.35">
      <c r="A9252" t="s">
        <v>9254</v>
      </c>
      <c r="B9252">
        <v>62</v>
      </c>
      <c r="C9252">
        <v>0</v>
      </c>
      <c r="D9252" s="1">
        <v>155749.33333333334</v>
      </c>
      <c r="E9252">
        <v>30</v>
      </c>
      <c r="F9252">
        <v>0</v>
      </c>
      <c r="G9252">
        <f t="shared" si="432"/>
        <v>3</v>
      </c>
      <c r="H9252">
        <f t="shared" si="433"/>
        <v>1</v>
      </c>
      <c r="I9252">
        <f t="shared" si="434"/>
        <v>1</v>
      </c>
    </row>
    <row r="9253" spans="1:9" x14ac:dyDescent="0.35">
      <c r="A9253" t="s">
        <v>9255</v>
      </c>
      <c r="B9253">
        <v>60</v>
      </c>
      <c r="C9253">
        <v>0</v>
      </c>
      <c r="D9253" s="1">
        <v>293712</v>
      </c>
      <c r="E9253">
        <v>850</v>
      </c>
      <c r="F9253">
        <v>0</v>
      </c>
      <c r="G9253">
        <f t="shared" si="432"/>
        <v>3</v>
      </c>
      <c r="H9253">
        <f t="shared" si="433"/>
        <v>4</v>
      </c>
      <c r="I9253">
        <f t="shared" si="434"/>
        <v>2</v>
      </c>
    </row>
    <row r="9254" spans="1:9" x14ac:dyDescent="0.35">
      <c r="A9254" t="s">
        <v>9256</v>
      </c>
      <c r="B9254">
        <v>63</v>
      </c>
      <c r="C9254">
        <v>1</v>
      </c>
      <c r="D9254" s="1">
        <v>334710</v>
      </c>
      <c r="E9254">
        <v>306</v>
      </c>
      <c r="F9254">
        <v>0</v>
      </c>
      <c r="G9254">
        <f t="shared" si="432"/>
        <v>3</v>
      </c>
      <c r="H9254">
        <f t="shared" si="433"/>
        <v>2</v>
      </c>
      <c r="I9254">
        <f t="shared" si="434"/>
        <v>2</v>
      </c>
    </row>
    <row r="9255" spans="1:9" x14ac:dyDescent="0.35">
      <c r="A9255" t="s">
        <v>9257</v>
      </c>
      <c r="B9255">
        <v>51</v>
      </c>
      <c r="C9255">
        <v>0</v>
      </c>
      <c r="D9255" s="1">
        <v>422640</v>
      </c>
      <c r="E9255">
        <v>698</v>
      </c>
      <c r="F9255">
        <v>1</v>
      </c>
      <c r="G9255">
        <f t="shared" si="432"/>
        <v>2</v>
      </c>
      <c r="H9255">
        <f t="shared" si="433"/>
        <v>4</v>
      </c>
      <c r="I9255">
        <f t="shared" si="434"/>
        <v>2</v>
      </c>
    </row>
    <row r="9256" spans="1:9" x14ac:dyDescent="0.35">
      <c r="A9256" t="s">
        <v>9258</v>
      </c>
      <c r="B9256">
        <v>54</v>
      </c>
      <c r="C9256">
        <v>0</v>
      </c>
      <c r="D9256" s="1">
        <v>122808</v>
      </c>
      <c r="E9256">
        <v>338</v>
      </c>
      <c r="F9256">
        <v>0</v>
      </c>
      <c r="G9256">
        <f t="shared" si="432"/>
        <v>2</v>
      </c>
      <c r="H9256">
        <f t="shared" si="433"/>
        <v>2</v>
      </c>
      <c r="I9256">
        <f t="shared" si="434"/>
        <v>1</v>
      </c>
    </row>
    <row r="9257" spans="1:9" x14ac:dyDescent="0.35">
      <c r="A9257" t="s">
        <v>9259</v>
      </c>
      <c r="B9257">
        <v>62</v>
      </c>
      <c r="C9257">
        <v>0</v>
      </c>
      <c r="D9257" s="1">
        <v>161898.66666666666</v>
      </c>
      <c r="E9257">
        <v>90</v>
      </c>
      <c r="F9257">
        <v>0</v>
      </c>
      <c r="G9257">
        <f t="shared" si="432"/>
        <v>3</v>
      </c>
      <c r="H9257">
        <f t="shared" si="433"/>
        <v>1</v>
      </c>
      <c r="I9257">
        <f t="shared" si="434"/>
        <v>1</v>
      </c>
    </row>
    <row r="9258" spans="1:9" x14ac:dyDescent="0.35">
      <c r="A9258" t="s">
        <v>9260</v>
      </c>
      <c r="B9258">
        <v>35</v>
      </c>
      <c r="C9258">
        <v>1</v>
      </c>
      <c r="D9258" s="1">
        <v>180752</v>
      </c>
      <c r="E9258">
        <v>806</v>
      </c>
      <c r="F9258">
        <v>1</v>
      </c>
      <c r="G9258">
        <f t="shared" si="432"/>
        <v>2</v>
      </c>
      <c r="H9258">
        <f t="shared" si="433"/>
        <v>4</v>
      </c>
      <c r="I9258">
        <f t="shared" si="434"/>
        <v>1</v>
      </c>
    </row>
    <row r="9259" spans="1:9" x14ac:dyDescent="0.35">
      <c r="A9259" t="s">
        <v>9261</v>
      </c>
      <c r="B9259">
        <v>34</v>
      </c>
      <c r="C9259">
        <v>1</v>
      </c>
      <c r="D9259" s="1">
        <v>278295</v>
      </c>
      <c r="E9259">
        <v>239</v>
      </c>
      <c r="F9259">
        <v>0</v>
      </c>
      <c r="G9259">
        <f t="shared" si="432"/>
        <v>1</v>
      </c>
      <c r="H9259">
        <f t="shared" si="433"/>
        <v>2</v>
      </c>
      <c r="I9259">
        <f t="shared" si="434"/>
        <v>2</v>
      </c>
    </row>
    <row r="9260" spans="1:9" x14ac:dyDescent="0.35">
      <c r="A9260" t="s">
        <v>9262</v>
      </c>
      <c r="B9260">
        <v>61</v>
      </c>
      <c r="C9260">
        <v>0</v>
      </c>
      <c r="D9260" s="1">
        <v>282021.33333333331</v>
      </c>
      <c r="E9260">
        <v>233</v>
      </c>
      <c r="F9260">
        <v>0</v>
      </c>
      <c r="G9260">
        <f t="shared" si="432"/>
        <v>3</v>
      </c>
      <c r="H9260">
        <f t="shared" si="433"/>
        <v>2</v>
      </c>
      <c r="I9260">
        <f t="shared" si="434"/>
        <v>2</v>
      </c>
    </row>
    <row r="9261" spans="1:9" x14ac:dyDescent="0.35">
      <c r="A9261" t="s">
        <v>9263</v>
      </c>
      <c r="B9261">
        <v>36</v>
      </c>
      <c r="C9261">
        <v>1</v>
      </c>
      <c r="D9261" s="1">
        <v>423434</v>
      </c>
      <c r="E9261">
        <v>300</v>
      </c>
      <c r="F9261">
        <v>1</v>
      </c>
      <c r="G9261">
        <f t="shared" si="432"/>
        <v>2</v>
      </c>
      <c r="H9261">
        <f t="shared" si="433"/>
        <v>2</v>
      </c>
      <c r="I9261">
        <f t="shared" si="434"/>
        <v>2</v>
      </c>
    </row>
    <row r="9262" spans="1:9" x14ac:dyDescent="0.35">
      <c r="A9262" t="s">
        <v>9264</v>
      </c>
      <c r="B9262">
        <v>41</v>
      </c>
      <c r="C9262">
        <v>1</v>
      </c>
      <c r="D9262" s="1">
        <v>257495</v>
      </c>
      <c r="E9262">
        <v>309</v>
      </c>
      <c r="F9262">
        <v>0</v>
      </c>
      <c r="G9262">
        <f t="shared" si="432"/>
        <v>2</v>
      </c>
      <c r="H9262">
        <f t="shared" si="433"/>
        <v>2</v>
      </c>
      <c r="I9262">
        <f t="shared" si="434"/>
        <v>2</v>
      </c>
    </row>
    <row r="9263" spans="1:9" x14ac:dyDescent="0.35">
      <c r="A9263" t="s">
        <v>9265</v>
      </c>
      <c r="B9263">
        <v>30</v>
      </c>
      <c r="C9263">
        <v>1</v>
      </c>
      <c r="D9263" s="1">
        <v>260338</v>
      </c>
      <c r="E9263">
        <v>306</v>
      </c>
      <c r="F9263">
        <v>1</v>
      </c>
      <c r="G9263">
        <f t="shared" si="432"/>
        <v>1</v>
      </c>
      <c r="H9263">
        <f t="shared" si="433"/>
        <v>2</v>
      </c>
      <c r="I9263">
        <f t="shared" si="434"/>
        <v>2</v>
      </c>
    </row>
    <row r="9264" spans="1:9" x14ac:dyDescent="0.35">
      <c r="A9264" t="s">
        <v>9266</v>
      </c>
      <c r="B9264">
        <v>47</v>
      </c>
      <c r="C9264">
        <v>1</v>
      </c>
      <c r="D9264" s="1">
        <v>443612</v>
      </c>
      <c r="E9264">
        <v>3</v>
      </c>
      <c r="F9264">
        <v>1</v>
      </c>
      <c r="G9264">
        <f t="shared" si="432"/>
        <v>2</v>
      </c>
      <c r="H9264">
        <f t="shared" si="433"/>
        <v>1</v>
      </c>
      <c r="I9264">
        <f t="shared" si="434"/>
        <v>2</v>
      </c>
    </row>
    <row r="9265" spans="1:9" x14ac:dyDescent="0.35">
      <c r="A9265" t="s">
        <v>9267</v>
      </c>
      <c r="B9265">
        <v>58</v>
      </c>
      <c r="C9265">
        <v>1</v>
      </c>
      <c r="D9265" s="1">
        <v>375081</v>
      </c>
      <c r="E9265">
        <v>422</v>
      </c>
      <c r="F9265">
        <v>1</v>
      </c>
      <c r="G9265">
        <f t="shared" si="432"/>
        <v>3</v>
      </c>
      <c r="H9265">
        <f t="shared" si="433"/>
        <v>3</v>
      </c>
      <c r="I9265">
        <f t="shared" si="434"/>
        <v>2</v>
      </c>
    </row>
    <row r="9266" spans="1:9" x14ac:dyDescent="0.35">
      <c r="A9266" t="s">
        <v>9268</v>
      </c>
      <c r="B9266">
        <v>48</v>
      </c>
      <c r="C9266">
        <v>0</v>
      </c>
      <c r="D9266" s="1">
        <v>485101.33333333331</v>
      </c>
      <c r="E9266">
        <v>295</v>
      </c>
      <c r="F9266">
        <v>1</v>
      </c>
      <c r="G9266">
        <f t="shared" si="432"/>
        <v>2</v>
      </c>
      <c r="H9266">
        <f t="shared" si="433"/>
        <v>2</v>
      </c>
      <c r="I9266">
        <f t="shared" si="434"/>
        <v>2</v>
      </c>
    </row>
    <row r="9267" spans="1:9" x14ac:dyDescent="0.35">
      <c r="A9267" t="s">
        <v>9269</v>
      </c>
      <c r="B9267">
        <v>53</v>
      </c>
      <c r="C9267">
        <v>0</v>
      </c>
      <c r="D9267" s="1">
        <v>327778.66666666669</v>
      </c>
      <c r="E9267">
        <v>378</v>
      </c>
      <c r="F9267">
        <v>1</v>
      </c>
      <c r="G9267">
        <f t="shared" si="432"/>
        <v>2</v>
      </c>
      <c r="H9267">
        <f t="shared" si="433"/>
        <v>3</v>
      </c>
      <c r="I9267">
        <f t="shared" si="434"/>
        <v>2</v>
      </c>
    </row>
    <row r="9268" spans="1:9" x14ac:dyDescent="0.35">
      <c r="A9268" t="s">
        <v>9270</v>
      </c>
      <c r="B9268">
        <v>37</v>
      </c>
      <c r="C9268">
        <v>0</v>
      </c>
      <c r="D9268" s="1">
        <v>693080</v>
      </c>
      <c r="E9268">
        <v>278</v>
      </c>
      <c r="F9268">
        <v>0</v>
      </c>
      <c r="G9268">
        <f t="shared" si="432"/>
        <v>2</v>
      </c>
      <c r="H9268">
        <f t="shared" si="433"/>
        <v>2</v>
      </c>
      <c r="I9268">
        <f t="shared" si="434"/>
        <v>3</v>
      </c>
    </row>
    <row r="9269" spans="1:9" x14ac:dyDescent="0.35">
      <c r="A9269" t="s">
        <v>9271</v>
      </c>
      <c r="B9269">
        <v>62</v>
      </c>
      <c r="C9269">
        <v>0</v>
      </c>
      <c r="D9269" s="1">
        <v>394133.33333333331</v>
      </c>
      <c r="E9269">
        <v>323</v>
      </c>
      <c r="F9269">
        <v>0</v>
      </c>
      <c r="G9269">
        <f t="shared" si="432"/>
        <v>3</v>
      </c>
      <c r="H9269">
        <f t="shared" si="433"/>
        <v>2</v>
      </c>
      <c r="I9269">
        <f t="shared" si="434"/>
        <v>2</v>
      </c>
    </row>
    <row r="9270" spans="1:9" x14ac:dyDescent="0.35">
      <c r="A9270" t="s">
        <v>9272</v>
      </c>
      <c r="B9270">
        <v>43</v>
      </c>
      <c r="C9270">
        <v>1</v>
      </c>
      <c r="D9270" s="1">
        <v>641077.33333333337</v>
      </c>
      <c r="E9270">
        <v>143</v>
      </c>
      <c r="F9270">
        <v>1</v>
      </c>
      <c r="G9270">
        <f t="shared" si="432"/>
        <v>2</v>
      </c>
      <c r="H9270">
        <f t="shared" si="433"/>
        <v>1</v>
      </c>
      <c r="I9270">
        <f t="shared" si="434"/>
        <v>3</v>
      </c>
    </row>
    <row r="9271" spans="1:9" x14ac:dyDescent="0.35">
      <c r="A9271" t="s">
        <v>9273</v>
      </c>
      <c r="B9271">
        <v>33</v>
      </c>
      <c r="C9271">
        <v>0</v>
      </c>
      <c r="D9271" s="1">
        <v>431982</v>
      </c>
      <c r="E9271">
        <v>122</v>
      </c>
      <c r="F9271">
        <v>1</v>
      </c>
      <c r="G9271">
        <f t="shared" si="432"/>
        <v>1</v>
      </c>
      <c r="H9271">
        <f t="shared" si="433"/>
        <v>1</v>
      </c>
      <c r="I9271">
        <f t="shared" si="434"/>
        <v>2</v>
      </c>
    </row>
    <row r="9272" spans="1:9" x14ac:dyDescent="0.35">
      <c r="A9272" t="s">
        <v>9274</v>
      </c>
      <c r="B9272">
        <v>31</v>
      </c>
      <c r="C9272">
        <v>1</v>
      </c>
      <c r="D9272" s="1">
        <v>247758</v>
      </c>
      <c r="E9272">
        <v>292</v>
      </c>
      <c r="F9272">
        <v>1</v>
      </c>
      <c r="G9272">
        <f t="shared" si="432"/>
        <v>1</v>
      </c>
      <c r="H9272">
        <f t="shared" si="433"/>
        <v>2</v>
      </c>
      <c r="I9272">
        <f t="shared" si="434"/>
        <v>1</v>
      </c>
    </row>
    <row r="9273" spans="1:9" x14ac:dyDescent="0.35">
      <c r="A9273" t="s">
        <v>9275</v>
      </c>
      <c r="B9273">
        <v>29</v>
      </c>
      <c r="C9273">
        <v>1</v>
      </c>
      <c r="D9273" s="1">
        <v>269016</v>
      </c>
      <c r="E9273">
        <v>161</v>
      </c>
      <c r="F9273">
        <v>1</v>
      </c>
      <c r="G9273">
        <f t="shared" si="432"/>
        <v>1</v>
      </c>
      <c r="H9273">
        <f t="shared" si="433"/>
        <v>1</v>
      </c>
      <c r="I9273">
        <f t="shared" si="434"/>
        <v>2</v>
      </c>
    </row>
    <row r="9274" spans="1:9" x14ac:dyDescent="0.35">
      <c r="A9274" t="s">
        <v>9276</v>
      </c>
      <c r="B9274">
        <v>64</v>
      </c>
      <c r="C9274">
        <v>0</v>
      </c>
      <c r="D9274" s="1">
        <v>508466.66666666669</v>
      </c>
      <c r="E9274">
        <v>865</v>
      </c>
      <c r="F9274">
        <v>0</v>
      </c>
      <c r="G9274">
        <f t="shared" si="432"/>
        <v>3</v>
      </c>
      <c r="H9274">
        <f t="shared" si="433"/>
        <v>4</v>
      </c>
      <c r="I9274">
        <f t="shared" si="434"/>
        <v>2</v>
      </c>
    </row>
    <row r="9275" spans="1:9" x14ac:dyDescent="0.35">
      <c r="A9275" t="s">
        <v>9277</v>
      </c>
      <c r="B9275">
        <v>35</v>
      </c>
      <c r="C9275">
        <v>1</v>
      </c>
      <c r="D9275" s="1">
        <v>210812</v>
      </c>
      <c r="E9275">
        <v>974</v>
      </c>
      <c r="F9275">
        <v>1</v>
      </c>
      <c r="G9275">
        <f t="shared" si="432"/>
        <v>2</v>
      </c>
      <c r="H9275">
        <f t="shared" si="433"/>
        <v>4</v>
      </c>
      <c r="I9275">
        <f t="shared" si="434"/>
        <v>1</v>
      </c>
    </row>
    <row r="9276" spans="1:9" x14ac:dyDescent="0.35">
      <c r="A9276" t="s">
        <v>9278</v>
      </c>
      <c r="B9276">
        <v>56</v>
      </c>
      <c r="C9276">
        <v>1</v>
      </c>
      <c r="D9276" s="1">
        <v>475342</v>
      </c>
      <c r="E9276">
        <v>261</v>
      </c>
      <c r="F9276">
        <v>1</v>
      </c>
      <c r="G9276">
        <f t="shared" si="432"/>
        <v>3</v>
      </c>
      <c r="H9276">
        <f t="shared" si="433"/>
        <v>2</v>
      </c>
      <c r="I9276">
        <f t="shared" si="434"/>
        <v>2</v>
      </c>
    </row>
    <row r="9277" spans="1:9" x14ac:dyDescent="0.35">
      <c r="A9277" t="s">
        <v>9279</v>
      </c>
      <c r="B9277">
        <v>59</v>
      </c>
      <c r="C9277">
        <v>0</v>
      </c>
      <c r="D9277" s="1">
        <v>326186.66666666669</v>
      </c>
      <c r="E9277">
        <v>332</v>
      </c>
      <c r="F9277">
        <v>1</v>
      </c>
      <c r="G9277">
        <f t="shared" si="432"/>
        <v>3</v>
      </c>
      <c r="H9277">
        <f t="shared" si="433"/>
        <v>2</v>
      </c>
      <c r="I9277">
        <f t="shared" si="434"/>
        <v>2</v>
      </c>
    </row>
    <row r="9278" spans="1:9" x14ac:dyDescent="0.35">
      <c r="A9278" t="s">
        <v>9280</v>
      </c>
      <c r="B9278">
        <v>34</v>
      </c>
      <c r="C9278">
        <v>0</v>
      </c>
      <c r="D9278" s="1">
        <v>396380.66666666663</v>
      </c>
      <c r="E9278">
        <v>420</v>
      </c>
      <c r="F9278">
        <v>0</v>
      </c>
      <c r="G9278">
        <f t="shared" si="432"/>
        <v>1</v>
      </c>
      <c r="H9278">
        <f t="shared" si="433"/>
        <v>3</v>
      </c>
      <c r="I9278">
        <f t="shared" si="434"/>
        <v>2</v>
      </c>
    </row>
    <row r="9279" spans="1:9" x14ac:dyDescent="0.35">
      <c r="A9279" t="s">
        <v>9281</v>
      </c>
      <c r="B9279">
        <v>60</v>
      </c>
      <c r="C9279">
        <v>0</v>
      </c>
      <c r="D9279" s="1">
        <v>317472</v>
      </c>
      <c r="E9279">
        <v>288</v>
      </c>
      <c r="F9279">
        <v>1</v>
      </c>
      <c r="G9279">
        <f t="shared" si="432"/>
        <v>3</v>
      </c>
      <c r="H9279">
        <f t="shared" si="433"/>
        <v>2</v>
      </c>
      <c r="I9279">
        <f t="shared" si="434"/>
        <v>2</v>
      </c>
    </row>
    <row r="9280" spans="1:9" x14ac:dyDescent="0.35">
      <c r="A9280" t="s">
        <v>9282</v>
      </c>
      <c r="B9280">
        <v>29</v>
      </c>
      <c r="C9280">
        <v>0</v>
      </c>
      <c r="D9280" s="1">
        <v>405216</v>
      </c>
      <c r="E9280">
        <v>313</v>
      </c>
      <c r="F9280">
        <v>1</v>
      </c>
      <c r="G9280">
        <f t="shared" si="432"/>
        <v>1</v>
      </c>
      <c r="H9280">
        <f t="shared" si="433"/>
        <v>2</v>
      </c>
      <c r="I9280">
        <f t="shared" si="434"/>
        <v>2</v>
      </c>
    </row>
    <row r="9281" spans="1:9" x14ac:dyDescent="0.35">
      <c r="A9281" t="s">
        <v>9283</v>
      </c>
      <c r="B9281">
        <v>47</v>
      </c>
      <c r="C9281">
        <v>1</v>
      </c>
      <c r="D9281" s="1">
        <v>283208</v>
      </c>
      <c r="E9281">
        <v>258</v>
      </c>
      <c r="F9281">
        <v>1</v>
      </c>
      <c r="G9281">
        <f t="shared" si="432"/>
        <v>2</v>
      </c>
      <c r="H9281">
        <f t="shared" si="433"/>
        <v>2</v>
      </c>
      <c r="I9281">
        <f t="shared" si="434"/>
        <v>2</v>
      </c>
    </row>
    <row r="9282" spans="1:9" x14ac:dyDescent="0.35">
      <c r="A9282" t="s">
        <v>9284</v>
      </c>
      <c r="B9282">
        <v>28</v>
      </c>
      <c r="C9282">
        <v>0</v>
      </c>
      <c r="D9282" s="1">
        <v>491277.33333333331</v>
      </c>
      <c r="E9282">
        <v>221</v>
      </c>
      <c r="F9282">
        <v>1</v>
      </c>
      <c r="G9282">
        <f t="shared" ref="G9282:G9345" si="435">IF(B9282&lt;35, 1, IF(B9282&gt;55, 3, 2))</f>
        <v>1</v>
      </c>
      <c r="H9282">
        <f t="shared" ref="H9282:H9345" si="436">IF(E9282&lt;200,1, IF(E9282&gt;500, 4, IF(E9282&lt;360, 2,3 )))</f>
        <v>2</v>
      </c>
      <c r="I9282">
        <f t="shared" si="434"/>
        <v>2</v>
      </c>
    </row>
    <row r="9283" spans="1:9" x14ac:dyDescent="0.35">
      <c r="A9283" t="s">
        <v>9285</v>
      </c>
      <c r="B9283">
        <v>50</v>
      </c>
      <c r="C9283">
        <v>1</v>
      </c>
      <c r="D9283" s="1">
        <v>486172</v>
      </c>
      <c r="E9283">
        <v>51</v>
      </c>
      <c r="F9283">
        <v>1</v>
      </c>
      <c r="G9283">
        <f t="shared" si="435"/>
        <v>2</v>
      </c>
      <c r="H9283">
        <f t="shared" si="436"/>
        <v>1</v>
      </c>
      <c r="I9283">
        <f t="shared" ref="I9283:I9346" si="437">IF(D9283&lt;250000, 1, IF(D9283&gt;550000, 3, 2))</f>
        <v>2</v>
      </c>
    </row>
    <row r="9284" spans="1:9" x14ac:dyDescent="0.35">
      <c r="A9284" t="s">
        <v>9286</v>
      </c>
      <c r="B9284">
        <v>33</v>
      </c>
      <c r="C9284">
        <v>0</v>
      </c>
      <c r="D9284" s="1">
        <v>420952</v>
      </c>
      <c r="E9284">
        <v>273</v>
      </c>
      <c r="F9284">
        <v>0</v>
      </c>
      <c r="G9284">
        <f t="shared" si="435"/>
        <v>1</v>
      </c>
      <c r="H9284">
        <f t="shared" si="436"/>
        <v>2</v>
      </c>
      <c r="I9284">
        <f t="shared" si="437"/>
        <v>2</v>
      </c>
    </row>
    <row r="9285" spans="1:9" x14ac:dyDescent="0.35">
      <c r="A9285" t="s">
        <v>9287</v>
      </c>
      <c r="B9285">
        <v>33</v>
      </c>
      <c r="C9285">
        <v>1</v>
      </c>
      <c r="D9285" s="1">
        <v>224539</v>
      </c>
      <c r="E9285">
        <v>145</v>
      </c>
      <c r="F9285">
        <v>0</v>
      </c>
      <c r="G9285">
        <f t="shared" si="435"/>
        <v>1</v>
      </c>
      <c r="H9285">
        <f t="shared" si="436"/>
        <v>1</v>
      </c>
      <c r="I9285">
        <f t="shared" si="437"/>
        <v>1</v>
      </c>
    </row>
    <row r="9286" spans="1:9" x14ac:dyDescent="0.35">
      <c r="A9286" t="s">
        <v>9288</v>
      </c>
      <c r="B9286">
        <v>30</v>
      </c>
      <c r="C9286">
        <v>0</v>
      </c>
      <c r="D9286" s="1">
        <v>406768.66666666663</v>
      </c>
      <c r="E9286">
        <v>282</v>
      </c>
      <c r="F9286">
        <v>1</v>
      </c>
      <c r="G9286">
        <f t="shared" si="435"/>
        <v>1</v>
      </c>
      <c r="H9286">
        <f t="shared" si="436"/>
        <v>2</v>
      </c>
      <c r="I9286">
        <f t="shared" si="437"/>
        <v>2</v>
      </c>
    </row>
    <row r="9287" spans="1:9" x14ac:dyDescent="0.35">
      <c r="A9287" t="s">
        <v>9289</v>
      </c>
      <c r="B9287">
        <v>36</v>
      </c>
      <c r="C9287">
        <v>1</v>
      </c>
      <c r="D9287" s="1">
        <v>478927</v>
      </c>
      <c r="E9287">
        <v>317</v>
      </c>
      <c r="F9287">
        <v>1</v>
      </c>
      <c r="G9287">
        <f t="shared" si="435"/>
        <v>2</v>
      </c>
      <c r="H9287">
        <f t="shared" si="436"/>
        <v>2</v>
      </c>
      <c r="I9287">
        <f t="shared" si="437"/>
        <v>2</v>
      </c>
    </row>
    <row r="9288" spans="1:9" x14ac:dyDescent="0.35">
      <c r="A9288" t="s">
        <v>9290</v>
      </c>
      <c r="B9288">
        <v>45</v>
      </c>
      <c r="C9288">
        <v>1</v>
      </c>
      <c r="D9288" s="1">
        <v>392979</v>
      </c>
      <c r="E9288">
        <v>83</v>
      </c>
      <c r="F9288">
        <v>0</v>
      </c>
      <c r="G9288">
        <f t="shared" si="435"/>
        <v>2</v>
      </c>
      <c r="H9288">
        <f t="shared" si="436"/>
        <v>1</v>
      </c>
      <c r="I9288">
        <f t="shared" si="437"/>
        <v>2</v>
      </c>
    </row>
    <row r="9289" spans="1:9" x14ac:dyDescent="0.35">
      <c r="A9289" t="s">
        <v>9291</v>
      </c>
      <c r="B9289">
        <v>45</v>
      </c>
      <c r="C9289">
        <v>1</v>
      </c>
      <c r="D9289" s="1">
        <v>459756</v>
      </c>
      <c r="E9289">
        <v>268</v>
      </c>
      <c r="F9289">
        <v>0</v>
      </c>
      <c r="G9289">
        <f t="shared" si="435"/>
        <v>2</v>
      </c>
      <c r="H9289">
        <f t="shared" si="436"/>
        <v>2</v>
      </c>
      <c r="I9289">
        <f t="shared" si="437"/>
        <v>2</v>
      </c>
    </row>
    <row r="9290" spans="1:9" x14ac:dyDescent="0.35">
      <c r="A9290" t="s">
        <v>9292</v>
      </c>
      <c r="B9290">
        <v>65</v>
      </c>
      <c r="C9290">
        <v>1</v>
      </c>
      <c r="D9290" s="1">
        <v>582084</v>
      </c>
      <c r="E9290">
        <v>328</v>
      </c>
      <c r="F9290">
        <v>0</v>
      </c>
      <c r="G9290">
        <f t="shared" si="435"/>
        <v>3</v>
      </c>
      <c r="H9290">
        <f t="shared" si="436"/>
        <v>2</v>
      </c>
      <c r="I9290">
        <f t="shared" si="437"/>
        <v>3</v>
      </c>
    </row>
    <row r="9291" spans="1:9" x14ac:dyDescent="0.35">
      <c r="A9291" t="s">
        <v>9293</v>
      </c>
      <c r="B9291">
        <v>27</v>
      </c>
      <c r="C9291">
        <v>0</v>
      </c>
      <c r="D9291" s="1">
        <v>174837.33333333334</v>
      </c>
      <c r="E9291">
        <v>351</v>
      </c>
      <c r="F9291">
        <v>1</v>
      </c>
      <c r="G9291">
        <f t="shared" si="435"/>
        <v>1</v>
      </c>
      <c r="H9291">
        <f t="shared" si="436"/>
        <v>2</v>
      </c>
      <c r="I9291">
        <f t="shared" si="437"/>
        <v>1</v>
      </c>
    </row>
    <row r="9292" spans="1:9" x14ac:dyDescent="0.35">
      <c r="A9292" t="s">
        <v>9294</v>
      </c>
      <c r="B9292">
        <v>43</v>
      </c>
      <c r="C9292">
        <v>1</v>
      </c>
      <c r="D9292" s="1">
        <v>288002</v>
      </c>
      <c r="E9292">
        <v>313</v>
      </c>
      <c r="F9292">
        <v>1</v>
      </c>
      <c r="G9292">
        <f t="shared" si="435"/>
        <v>2</v>
      </c>
      <c r="H9292">
        <f t="shared" si="436"/>
        <v>2</v>
      </c>
      <c r="I9292">
        <f t="shared" si="437"/>
        <v>2</v>
      </c>
    </row>
    <row r="9293" spans="1:9" x14ac:dyDescent="0.35">
      <c r="A9293" t="s">
        <v>9295</v>
      </c>
      <c r="B9293">
        <v>47</v>
      </c>
      <c r="C9293">
        <v>1</v>
      </c>
      <c r="D9293" s="1">
        <v>345574</v>
      </c>
      <c r="E9293">
        <v>324</v>
      </c>
      <c r="F9293">
        <v>0</v>
      </c>
      <c r="G9293">
        <f t="shared" si="435"/>
        <v>2</v>
      </c>
      <c r="H9293">
        <f t="shared" si="436"/>
        <v>2</v>
      </c>
      <c r="I9293">
        <f t="shared" si="437"/>
        <v>2</v>
      </c>
    </row>
    <row r="9294" spans="1:9" x14ac:dyDescent="0.35">
      <c r="A9294" t="s">
        <v>9296</v>
      </c>
      <c r="B9294">
        <v>60</v>
      </c>
      <c r="C9294">
        <v>0</v>
      </c>
      <c r="D9294" s="1">
        <v>337104</v>
      </c>
      <c r="E9294">
        <v>436</v>
      </c>
      <c r="F9294">
        <v>1</v>
      </c>
      <c r="G9294">
        <f t="shared" si="435"/>
        <v>3</v>
      </c>
      <c r="H9294">
        <f t="shared" si="436"/>
        <v>3</v>
      </c>
      <c r="I9294">
        <f t="shared" si="437"/>
        <v>2</v>
      </c>
    </row>
    <row r="9295" spans="1:9" x14ac:dyDescent="0.35">
      <c r="A9295" t="s">
        <v>9297</v>
      </c>
      <c r="B9295">
        <v>35</v>
      </c>
      <c r="C9295">
        <v>1</v>
      </c>
      <c r="D9295" s="1">
        <v>299060</v>
      </c>
      <c r="E9295">
        <v>168</v>
      </c>
      <c r="F9295">
        <v>1</v>
      </c>
      <c r="G9295">
        <f t="shared" si="435"/>
        <v>2</v>
      </c>
      <c r="H9295">
        <f t="shared" si="436"/>
        <v>1</v>
      </c>
      <c r="I9295">
        <f t="shared" si="437"/>
        <v>2</v>
      </c>
    </row>
    <row r="9296" spans="1:9" x14ac:dyDescent="0.35">
      <c r="A9296" t="s">
        <v>9298</v>
      </c>
      <c r="B9296">
        <v>27</v>
      </c>
      <c r="C9296">
        <v>0</v>
      </c>
      <c r="D9296" s="1">
        <v>247749.33333333334</v>
      </c>
      <c r="E9296">
        <v>427</v>
      </c>
      <c r="F9296">
        <v>1</v>
      </c>
      <c r="G9296">
        <f t="shared" si="435"/>
        <v>1</v>
      </c>
      <c r="H9296">
        <f t="shared" si="436"/>
        <v>3</v>
      </c>
      <c r="I9296">
        <f t="shared" si="437"/>
        <v>1</v>
      </c>
    </row>
    <row r="9297" spans="1:9" x14ac:dyDescent="0.35">
      <c r="A9297" t="s">
        <v>9299</v>
      </c>
      <c r="B9297">
        <v>45</v>
      </c>
      <c r="C9297">
        <v>0</v>
      </c>
      <c r="D9297" s="1">
        <v>309562.66666666669</v>
      </c>
      <c r="E9297">
        <v>228</v>
      </c>
      <c r="F9297">
        <v>0</v>
      </c>
      <c r="G9297">
        <f t="shared" si="435"/>
        <v>2</v>
      </c>
      <c r="H9297">
        <f t="shared" si="436"/>
        <v>2</v>
      </c>
      <c r="I9297">
        <f t="shared" si="437"/>
        <v>2</v>
      </c>
    </row>
    <row r="9298" spans="1:9" x14ac:dyDescent="0.35">
      <c r="A9298" t="s">
        <v>9300</v>
      </c>
      <c r="B9298">
        <v>50</v>
      </c>
      <c r="C9298">
        <v>1</v>
      </c>
      <c r="D9298" s="1">
        <v>229876</v>
      </c>
      <c r="E9298">
        <v>467</v>
      </c>
      <c r="F9298">
        <v>0</v>
      </c>
      <c r="G9298">
        <f t="shared" si="435"/>
        <v>2</v>
      </c>
      <c r="H9298">
        <f t="shared" si="436"/>
        <v>3</v>
      </c>
      <c r="I9298">
        <f t="shared" si="437"/>
        <v>1</v>
      </c>
    </row>
    <row r="9299" spans="1:9" x14ac:dyDescent="0.35">
      <c r="A9299" t="s">
        <v>9301</v>
      </c>
      <c r="B9299">
        <v>57</v>
      </c>
      <c r="C9299">
        <v>1</v>
      </c>
      <c r="D9299" s="1">
        <v>224758</v>
      </c>
      <c r="E9299">
        <v>217</v>
      </c>
      <c r="F9299">
        <v>1</v>
      </c>
      <c r="G9299">
        <f t="shared" si="435"/>
        <v>3</v>
      </c>
      <c r="H9299">
        <f t="shared" si="436"/>
        <v>2</v>
      </c>
      <c r="I9299">
        <f t="shared" si="437"/>
        <v>1</v>
      </c>
    </row>
    <row r="9300" spans="1:9" x14ac:dyDescent="0.35">
      <c r="A9300" t="s">
        <v>9302</v>
      </c>
      <c r="B9300">
        <v>63</v>
      </c>
      <c r="C9300">
        <v>0</v>
      </c>
      <c r="D9300" s="1">
        <v>380738.66666666669</v>
      </c>
      <c r="E9300">
        <v>714</v>
      </c>
      <c r="F9300">
        <v>1</v>
      </c>
      <c r="G9300">
        <f t="shared" si="435"/>
        <v>3</v>
      </c>
      <c r="H9300">
        <f t="shared" si="436"/>
        <v>4</v>
      </c>
      <c r="I9300">
        <f t="shared" si="437"/>
        <v>2</v>
      </c>
    </row>
    <row r="9301" spans="1:9" x14ac:dyDescent="0.35">
      <c r="A9301" t="s">
        <v>9303</v>
      </c>
      <c r="B9301">
        <v>47</v>
      </c>
      <c r="C9301">
        <v>0</v>
      </c>
      <c r="D9301" s="1">
        <v>435928</v>
      </c>
      <c r="E9301">
        <v>419</v>
      </c>
      <c r="F9301">
        <v>0</v>
      </c>
      <c r="G9301">
        <f t="shared" si="435"/>
        <v>2</v>
      </c>
      <c r="H9301">
        <f t="shared" si="436"/>
        <v>3</v>
      </c>
      <c r="I9301">
        <f t="shared" si="437"/>
        <v>2</v>
      </c>
    </row>
    <row r="9302" spans="1:9" x14ac:dyDescent="0.35">
      <c r="A9302" t="s">
        <v>9304</v>
      </c>
      <c r="B9302">
        <v>60</v>
      </c>
      <c r="C9302">
        <v>0</v>
      </c>
      <c r="D9302" s="1">
        <v>126074.66666666667</v>
      </c>
      <c r="E9302">
        <v>792</v>
      </c>
      <c r="F9302">
        <v>1</v>
      </c>
      <c r="G9302">
        <f t="shared" si="435"/>
        <v>3</v>
      </c>
      <c r="H9302">
        <f t="shared" si="436"/>
        <v>4</v>
      </c>
      <c r="I9302">
        <f t="shared" si="437"/>
        <v>1</v>
      </c>
    </row>
    <row r="9303" spans="1:9" x14ac:dyDescent="0.35">
      <c r="A9303" t="s">
        <v>9305</v>
      </c>
      <c r="B9303">
        <v>48</v>
      </c>
      <c r="C9303">
        <v>1</v>
      </c>
      <c r="D9303" s="1">
        <v>734146.66666666663</v>
      </c>
      <c r="E9303">
        <v>747</v>
      </c>
      <c r="F9303">
        <v>1</v>
      </c>
      <c r="G9303">
        <f t="shared" si="435"/>
        <v>2</v>
      </c>
      <c r="H9303">
        <f t="shared" si="436"/>
        <v>4</v>
      </c>
      <c r="I9303">
        <f t="shared" si="437"/>
        <v>3</v>
      </c>
    </row>
    <row r="9304" spans="1:9" x14ac:dyDescent="0.35">
      <c r="A9304" t="s">
        <v>9306</v>
      </c>
      <c r="B9304">
        <v>41</v>
      </c>
      <c r="C9304">
        <v>1</v>
      </c>
      <c r="D9304" s="1">
        <v>174741</v>
      </c>
      <c r="E9304">
        <v>457</v>
      </c>
      <c r="F9304">
        <v>1</v>
      </c>
      <c r="G9304">
        <f t="shared" si="435"/>
        <v>2</v>
      </c>
      <c r="H9304">
        <f t="shared" si="436"/>
        <v>3</v>
      </c>
      <c r="I9304">
        <f t="shared" si="437"/>
        <v>1</v>
      </c>
    </row>
    <row r="9305" spans="1:9" x14ac:dyDescent="0.35">
      <c r="A9305" t="s">
        <v>9307</v>
      </c>
      <c r="B9305">
        <v>31</v>
      </c>
      <c r="C9305">
        <v>0</v>
      </c>
      <c r="D9305" s="1">
        <v>196701.33333333334</v>
      </c>
      <c r="E9305">
        <v>294</v>
      </c>
      <c r="F9305">
        <v>1</v>
      </c>
      <c r="G9305">
        <f t="shared" si="435"/>
        <v>1</v>
      </c>
      <c r="H9305">
        <f t="shared" si="436"/>
        <v>2</v>
      </c>
      <c r="I9305">
        <f t="shared" si="437"/>
        <v>1</v>
      </c>
    </row>
    <row r="9306" spans="1:9" x14ac:dyDescent="0.35">
      <c r="A9306" t="s">
        <v>9308</v>
      </c>
      <c r="B9306">
        <v>40</v>
      </c>
      <c r="C9306">
        <v>0</v>
      </c>
      <c r="D9306" s="1">
        <v>315653.33333333331</v>
      </c>
      <c r="E9306">
        <v>953</v>
      </c>
      <c r="F9306">
        <v>1</v>
      </c>
      <c r="G9306">
        <f t="shared" si="435"/>
        <v>2</v>
      </c>
      <c r="H9306">
        <f t="shared" si="436"/>
        <v>4</v>
      </c>
      <c r="I9306">
        <f t="shared" si="437"/>
        <v>2</v>
      </c>
    </row>
    <row r="9307" spans="1:9" x14ac:dyDescent="0.35">
      <c r="A9307" t="s">
        <v>9309</v>
      </c>
      <c r="B9307">
        <v>52</v>
      </c>
      <c r="C9307">
        <v>0</v>
      </c>
      <c r="D9307" s="1">
        <v>111168</v>
      </c>
      <c r="E9307">
        <v>3</v>
      </c>
      <c r="F9307">
        <v>0</v>
      </c>
      <c r="G9307">
        <f t="shared" si="435"/>
        <v>2</v>
      </c>
      <c r="H9307">
        <f t="shared" si="436"/>
        <v>1</v>
      </c>
      <c r="I9307">
        <f t="shared" si="437"/>
        <v>1</v>
      </c>
    </row>
    <row r="9308" spans="1:9" x14ac:dyDescent="0.35">
      <c r="A9308" t="s">
        <v>9310</v>
      </c>
      <c r="B9308">
        <v>39</v>
      </c>
      <c r="C9308">
        <v>0</v>
      </c>
      <c r="D9308" s="1">
        <v>366770.66666666669</v>
      </c>
      <c r="E9308">
        <v>106</v>
      </c>
      <c r="F9308">
        <v>1</v>
      </c>
      <c r="G9308">
        <f t="shared" si="435"/>
        <v>2</v>
      </c>
      <c r="H9308">
        <f t="shared" si="436"/>
        <v>1</v>
      </c>
      <c r="I9308">
        <f t="shared" si="437"/>
        <v>2</v>
      </c>
    </row>
    <row r="9309" spans="1:9" x14ac:dyDescent="0.35">
      <c r="A9309" t="s">
        <v>9311</v>
      </c>
      <c r="B9309">
        <v>44</v>
      </c>
      <c r="C9309">
        <v>1</v>
      </c>
      <c r="D9309" s="1">
        <v>514688</v>
      </c>
      <c r="E9309">
        <v>331</v>
      </c>
      <c r="F9309">
        <v>0</v>
      </c>
      <c r="G9309">
        <f t="shared" si="435"/>
        <v>2</v>
      </c>
      <c r="H9309">
        <f t="shared" si="436"/>
        <v>2</v>
      </c>
      <c r="I9309">
        <f t="shared" si="437"/>
        <v>2</v>
      </c>
    </row>
    <row r="9310" spans="1:9" x14ac:dyDescent="0.35">
      <c r="A9310" t="s">
        <v>9312</v>
      </c>
      <c r="B9310">
        <v>64</v>
      </c>
      <c r="C9310">
        <v>0</v>
      </c>
      <c r="D9310" s="1">
        <v>135197.33333333334</v>
      </c>
      <c r="E9310">
        <v>334</v>
      </c>
      <c r="F9310">
        <v>1</v>
      </c>
      <c r="G9310">
        <f t="shared" si="435"/>
        <v>3</v>
      </c>
      <c r="H9310">
        <f t="shared" si="436"/>
        <v>2</v>
      </c>
      <c r="I9310">
        <f t="shared" si="437"/>
        <v>1</v>
      </c>
    </row>
    <row r="9311" spans="1:9" x14ac:dyDescent="0.35">
      <c r="A9311" t="s">
        <v>9313</v>
      </c>
      <c r="B9311">
        <v>61</v>
      </c>
      <c r="C9311">
        <v>1</v>
      </c>
      <c r="D9311" s="1">
        <v>187480</v>
      </c>
      <c r="E9311">
        <v>370</v>
      </c>
      <c r="F9311">
        <v>1</v>
      </c>
      <c r="G9311">
        <f t="shared" si="435"/>
        <v>3</v>
      </c>
      <c r="H9311">
        <f t="shared" si="436"/>
        <v>3</v>
      </c>
      <c r="I9311">
        <f t="shared" si="437"/>
        <v>1</v>
      </c>
    </row>
    <row r="9312" spans="1:9" x14ac:dyDescent="0.35">
      <c r="A9312" t="s">
        <v>9314</v>
      </c>
      <c r="B9312">
        <v>34</v>
      </c>
      <c r="C9312">
        <v>0</v>
      </c>
      <c r="D9312" s="1">
        <v>318856</v>
      </c>
      <c r="E9312">
        <v>319</v>
      </c>
      <c r="F9312">
        <v>0</v>
      </c>
      <c r="G9312">
        <f t="shared" si="435"/>
        <v>1</v>
      </c>
      <c r="H9312">
        <f t="shared" si="436"/>
        <v>2</v>
      </c>
      <c r="I9312">
        <f t="shared" si="437"/>
        <v>2</v>
      </c>
    </row>
    <row r="9313" spans="1:9" x14ac:dyDescent="0.35">
      <c r="A9313" t="s">
        <v>9315</v>
      </c>
      <c r="B9313">
        <v>65</v>
      </c>
      <c r="C9313">
        <v>1</v>
      </c>
      <c r="D9313" s="1">
        <v>178294</v>
      </c>
      <c r="E9313">
        <v>610</v>
      </c>
      <c r="F9313">
        <v>1</v>
      </c>
      <c r="G9313">
        <f t="shared" si="435"/>
        <v>3</v>
      </c>
      <c r="H9313">
        <f t="shared" si="436"/>
        <v>4</v>
      </c>
      <c r="I9313">
        <f t="shared" si="437"/>
        <v>1</v>
      </c>
    </row>
    <row r="9314" spans="1:9" x14ac:dyDescent="0.35">
      <c r="A9314" t="s">
        <v>9316</v>
      </c>
      <c r="B9314">
        <v>46</v>
      </c>
      <c r="C9314">
        <v>1</v>
      </c>
      <c r="D9314" s="1">
        <v>696096</v>
      </c>
      <c r="E9314">
        <v>610</v>
      </c>
      <c r="F9314">
        <v>1</v>
      </c>
      <c r="G9314">
        <f t="shared" si="435"/>
        <v>2</v>
      </c>
      <c r="H9314">
        <f t="shared" si="436"/>
        <v>4</v>
      </c>
      <c r="I9314">
        <f t="shared" si="437"/>
        <v>3</v>
      </c>
    </row>
    <row r="9315" spans="1:9" x14ac:dyDescent="0.35">
      <c r="A9315" t="s">
        <v>9317</v>
      </c>
      <c r="B9315">
        <v>50</v>
      </c>
      <c r="C9315">
        <v>1</v>
      </c>
      <c r="D9315" s="1">
        <v>444794</v>
      </c>
      <c r="E9315">
        <v>243</v>
      </c>
      <c r="F9315">
        <v>1</v>
      </c>
      <c r="G9315">
        <f t="shared" si="435"/>
        <v>2</v>
      </c>
      <c r="H9315">
        <f t="shared" si="436"/>
        <v>2</v>
      </c>
      <c r="I9315">
        <f t="shared" si="437"/>
        <v>2</v>
      </c>
    </row>
    <row r="9316" spans="1:9" x14ac:dyDescent="0.35">
      <c r="A9316" t="s">
        <v>9318</v>
      </c>
      <c r="B9316">
        <v>57</v>
      </c>
      <c r="C9316">
        <v>1</v>
      </c>
      <c r="D9316" s="1">
        <v>247647</v>
      </c>
      <c r="E9316">
        <v>652</v>
      </c>
      <c r="F9316">
        <v>1</v>
      </c>
      <c r="G9316">
        <f t="shared" si="435"/>
        <v>3</v>
      </c>
      <c r="H9316">
        <f t="shared" si="436"/>
        <v>4</v>
      </c>
      <c r="I9316">
        <f t="shared" si="437"/>
        <v>1</v>
      </c>
    </row>
    <row r="9317" spans="1:9" x14ac:dyDescent="0.35">
      <c r="A9317" t="s">
        <v>9319</v>
      </c>
      <c r="B9317">
        <v>52</v>
      </c>
      <c r="C9317">
        <v>1</v>
      </c>
      <c r="D9317" s="1">
        <v>148677</v>
      </c>
      <c r="E9317">
        <v>265</v>
      </c>
      <c r="F9317">
        <v>0</v>
      </c>
      <c r="G9317">
        <f t="shared" si="435"/>
        <v>2</v>
      </c>
      <c r="H9317">
        <f t="shared" si="436"/>
        <v>2</v>
      </c>
      <c r="I9317">
        <f t="shared" si="437"/>
        <v>1</v>
      </c>
    </row>
    <row r="9318" spans="1:9" x14ac:dyDescent="0.35">
      <c r="A9318" t="s">
        <v>9320</v>
      </c>
      <c r="B9318">
        <v>40</v>
      </c>
      <c r="C9318">
        <v>1</v>
      </c>
      <c r="D9318" s="1">
        <v>454618</v>
      </c>
      <c r="E9318">
        <v>365</v>
      </c>
      <c r="F9318">
        <v>1</v>
      </c>
      <c r="G9318">
        <f t="shared" si="435"/>
        <v>2</v>
      </c>
      <c r="H9318">
        <f t="shared" si="436"/>
        <v>3</v>
      </c>
      <c r="I9318">
        <f t="shared" si="437"/>
        <v>2</v>
      </c>
    </row>
    <row r="9319" spans="1:9" x14ac:dyDescent="0.35">
      <c r="A9319" t="s">
        <v>9321</v>
      </c>
      <c r="B9319">
        <v>62</v>
      </c>
      <c r="C9319">
        <v>1</v>
      </c>
      <c r="D9319" s="1">
        <v>112689</v>
      </c>
      <c r="E9319">
        <v>407</v>
      </c>
      <c r="F9319">
        <v>0</v>
      </c>
      <c r="G9319">
        <f t="shared" si="435"/>
        <v>3</v>
      </c>
      <c r="H9319">
        <f t="shared" si="436"/>
        <v>3</v>
      </c>
      <c r="I9319">
        <f t="shared" si="437"/>
        <v>1</v>
      </c>
    </row>
    <row r="9320" spans="1:9" x14ac:dyDescent="0.35">
      <c r="A9320" t="s">
        <v>9322</v>
      </c>
      <c r="B9320">
        <v>42</v>
      </c>
      <c r="C9320">
        <v>1</v>
      </c>
      <c r="D9320" s="1">
        <v>206112</v>
      </c>
      <c r="E9320">
        <v>368</v>
      </c>
      <c r="F9320">
        <v>1</v>
      </c>
      <c r="G9320">
        <f t="shared" si="435"/>
        <v>2</v>
      </c>
      <c r="H9320">
        <f t="shared" si="436"/>
        <v>3</v>
      </c>
      <c r="I9320">
        <f t="shared" si="437"/>
        <v>1</v>
      </c>
    </row>
    <row r="9321" spans="1:9" x14ac:dyDescent="0.35">
      <c r="A9321" t="s">
        <v>9323</v>
      </c>
      <c r="B9321">
        <v>46</v>
      </c>
      <c r="C9321">
        <v>1</v>
      </c>
      <c r="D9321" s="1">
        <v>221739</v>
      </c>
      <c r="E9321">
        <v>221</v>
      </c>
      <c r="F9321">
        <v>0</v>
      </c>
      <c r="G9321">
        <f t="shared" si="435"/>
        <v>2</v>
      </c>
      <c r="H9321">
        <f t="shared" si="436"/>
        <v>2</v>
      </c>
      <c r="I9321">
        <f t="shared" si="437"/>
        <v>1</v>
      </c>
    </row>
    <row r="9322" spans="1:9" x14ac:dyDescent="0.35">
      <c r="A9322" t="s">
        <v>9324</v>
      </c>
      <c r="B9322">
        <v>55</v>
      </c>
      <c r="C9322">
        <v>1</v>
      </c>
      <c r="D9322" s="1">
        <v>466641</v>
      </c>
      <c r="E9322">
        <v>229</v>
      </c>
      <c r="F9322">
        <v>0</v>
      </c>
      <c r="G9322">
        <f t="shared" si="435"/>
        <v>2</v>
      </c>
      <c r="H9322">
        <f t="shared" si="436"/>
        <v>2</v>
      </c>
      <c r="I9322">
        <f t="shared" si="437"/>
        <v>2</v>
      </c>
    </row>
    <row r="9323" spans="1:9" x14ac:dyDescent="0.35">
      <c r="A9323" t="s">
        <v>9325</v>
      </c>
      <c r="B9323">
        <v>31</v>
      </c>
      <c r="C9323">
        <v>1</v>
      </c>
      <c r="D9323" s="1">
        <v>211278</v>
      </c>
      <c r="E9323">
        <v>241</v>
      </c>
      <c r="F9323">
        <v>1</v>
      </c>
      <c r="G9323">
        <f t="shared" si="435"/>
        <v>1</v>
      </c>
      <c r="H9323">
        <f t="shared" si="436"/>
        <v>2</v>
      </c>
      <c r="I9323">
        <f t="shared" si="437"/>
        <v>1</v>
      </c>
    </row>
    <row r="9324" spans="1:9" x14ac:dyDescent="0.35">
      <c r="A9324" t="s">
        <v>9326</v>
      </c>
      <c r="B9324">
        <v>46</v>
      </c>
      <c r="C9324">
        <v>1</v>
      </c>
      <c r="D9324" s="1">
        <v>107979</v>
      </c>
      <c r="E9324">
        <v>392</v>
      </c>
      <c r="F9324">
        <v>0</v>
      </c>
      <c r="G9324">
        <f t="shared" si="435"/>
        <v>2</v>
      </c>
      <c r="H9324">
        <f t="shared" si="436"/>
        <v>3</v>
      </c>
      <c r="I9324">
        <f t="shared" si="437"/>
        <v>1</v>
      </c>
    </row>
    <row r="9325" spans="1:9" x14ac:dyDescent="0.35">
      <c r="A9325" t="s">
        <v>9327</v>
      </c>
      <c r="B9325">
        <v>47</v>
      </c>
      <c r="C9325">
        <v>1</v>
      </c>
      <c r="D9325" s="1">
        <v>621466.66666666663</v>
      </c>
      <c r="E9325">
        <v>439</v>
      </c>
      <c r="F9325">
        <v>1</v>
      </c>
      <c r="G9325">
        <f t="shared" si="435"/>
        <v>2</v>
      </c>
      <c r="H9325">
        <f t="shared" si="436"/>
        <v>3</v>
      </c>
      <c r="I9325">
        <f t="shared" si="437"/>
        <v>3</v>
      </c>
    </row>
    <row r="9326" spans="1:9" x14ac:dyDescent="0.35">
      <c r="A9326" t="s">
        <v>9328</v>
      </c>
      <c r="B9326">
        <v>64</v>
      </c>
      <c r="C9326">
        <v>1</v>
      </c>
      <c r="D9326" s="1">
        <v>140254</v>
      </c>
      <c r="E9326">
        <v>196</v>
      </c>
      <c r="F9326">
        <v>0</v>
      </c>
      <c r="G9326">
        <f t="shared" si="435"/>
        <v>3</v>
      </c>
      <c r="H9326">
        <f t="shared" si="436"/>
        <v>1</v>
      </c>
      <c r="I9326">
        <f t="shared" si="437"/>
        <v>1</v>
      </c>
    </row>
    <row r="9327" spans="1:9" x14ac:dyDescent="0.35">
      <c r="A9327" t="s">
        <v>9329</v>
      </c>
      <c r="B9327">
        <v>29</v>
      </c>
      <c r="C9327">
        <v>0</v>
      </c>
      <c r="D9327" s="1">
        <v>452741.33333333331</v>
      </c>
      <c r="E9327">
        <v>218</v>
      </c>
      <c r="F9327">
        <v>0</v>
      </c>
      <c r="G9327">
        <f t="shared" si="435"/>
        <v>1</v>
      </c>
      <c r="H9327">
        <f t="shared" si="436"/>
        <v>2</v>
      </c>
      <c r="I9327">
        <f t="shared" si="437"/>
        <v>2</v>
      </c>
    </row>
    <row r="9328" spans="1:9" x14ac:dyDescent="0.35">
      <c r="A9328" t="s">
        <v>9330</v>
      </c>
      <c r="B9328">
        <v>26</v>
      </c>
      <c r="C9328">
        <v>1</v>
      </c>
      <c r="D9328" s="1">
        <v>277253</v>
      </c>
      <c r="E9328">
        <v>329</v>
      </c>
      <c r="F9328">
        <v>0</v>
      </c>
      <c r="G9328">
        <f t="shared" si="435"/>
        <v>1</v>
      </c>
      <c r="H9328">
        <f t="shared" si="436"/>
        <v>2</v>
      </c>
      <c r="I9328">
        <f t="shared" si="437"/>
        <v>2</v>
      </c>
    </row>
    <row r="9329" spans="1:9" x14ac:dyDescent="0.35">
      <c r="A9329" t="s">
        <v>9331</v>
      </c>
      <c r="B9329">
        <v>60</v>
      </c>
      <c r="C9329">
        <v>1</v>
      </c>
      <c r="D9329" s="1">
        <v>332937</v>
      </c>
      <c r="E9329">
        <v>285</v>
      </c>
      <c r="F9329">
        <v>0</v>
      </c>
      <c r="G9329">
        <f t="shared" si="435"/>
        <v>3</v>
      </c>
      <c r="H9329">
        <f t="shared" si="436"/>
        <v>2</v>
      </c>
      <c r="I9329">
        <f t="shared" si="437"/>
        <v>2</v>
      </c>
    </row>
    <row r="9330" spans="1:9" x14ac:dyDescent="0.35">
      <c r="A9330" t="s">
        <v>9332</v>
      </c>
      <c r="B9330">
        <v>46</v>
      </c>
      <c r="C9330">
        <v>0</v>
      </c>
      <c r="D9330" s="1">
        <v>359040</v>
      </c>
      <c r="E9330">
        <v>241</v>
      </c>
      <c r="F9330">
        <v>0</v>
      </c>
      <c r="G9330">
        <f t="shared" si="435"/>
        <v>2</v>
      </c>
      <c r="H9330">
        <f t="shared" si="436"/>
        <v>2</v>
      </c>
      <c r="I9330">
        <f t="shared" si="437"/>
        <v>2</v>
      </c>
    </row>
    <row r="9331" spans="1:9" x14ac:dyDescent="0.35">
      <c r="A9331" t="s">
        <v>9333</v>
      </c>
      <c r="B9331">
        <v>36</v>
      </c>
      <c r="C9331">
        <v>1</v>
      </c>
      <c r="D9331" s="1">
        <v>285313</v>
      </c>
      <c r="E9331">
        <v>279</v>
      </c>
      <c r="F9331">
        <v>0</v>
      </c>
      <c r="G9331">
        <f t="shared" si="435"/>
        <v>2</v>
      </c>
      <c r="H9331">
        <f t="shared" si="436"/>
        <v>2</v>
      </c>
      <c r="I9331">
        <f t="shared" si="437"/>
        <v>2</v>
      </c>
    </row>
    <row r="9332" spans="1:9" x14ac:dyDescent="0.35">
      <c r="A9332" t="s">
        <v>9334</v>
      </c>
      <c r="B9332">
        <v>47</v>
      </c>
      <c r="C9332">
        <v>1</v>
      </c>
      <c r="D9332" s="1">
        <v>445457</v>
      </c>
      <c r="E9332">
        <v>212</v>
      </c>
      <c r="F9332">
        <v>0</v>
      </c>
      <c r="G9332">
        <f t="shared" si="435"/>
        <v>2</v>
      </c>
      <c r="H9332">
        <f t="shared" si="436"/>
        <v>2</v>
      </c>
      <c r="I9332">
        <f t="shared" si="437"/>
        <v>2</v>
      </c>
    </row>
    <row r="9333" spans="1:9" x14ac:dyDescent="0.35">
      <c r="A9333" t="s">
        <v>9335</v>
      </c>
      <c r="B9333">
        <v>35</v>
      </c>
      <c r="C9333">
        <v>0</v>
      </c>
      <c r="D9333" s="1">
        <v>194805.33333333334</v>
      </c>
      <c r="E9333">
        <v>197</v>
      </c>
      <c r="F9333">
        <v>0</v>
      </c>
      <c r="G9333">
        <f t="shared" si="435"/>
        <v>2</v>
      </c>
      <c r="H9333">
        <f t="shared" si="436"/>
        <v>1</v>
      </c>
      <c r="I9333">
        <f t="shared" si="437"/>
        <v>1</v>
      </c>
    </row>
    <row r="9334" spans="1:9" x14ac:dyDescent="0.35">
      <c r="A9334" t="s">
        <v>9336</v>
      </c>
      <c r="B9334">
        <v>52</v>
      </c>
      <c r="C9334">
        <v>1</v>
      </c>
      <c r="D9334" s="1">
        <v>614045</v>
      </c>
      <c r="E9334">
        <v>888</v>
      </c>
      <c r="F9334">
        <v>1</v>
      </c>
      <c r="G9334">
        <f t="shared" si="435"/>
        <v>2</v>
      </c>
      <c r="H9334">
        <f t="shared" si="436"/>
        <v>4</v>
      </c>
      <c r="I9334">
        <f t="shared" si="437"/>
        <v>3</v>
      </c>
    </row>
    <row r="9335" spans="1:9" x14ac:dyDescent="0.35">
      <c r="A9335" t="s">
        <v>9337</v>
      </c>
      <c r="B9335">
        <v>37</v>
      </c>
      <c r="C9335">
        <v>0</v>
      </c>
      <c r="D9335" s="1">
        <v>740834.66666666663</v>
      </c>
      <c r="E9335">
        <v>222</v>
      </c>
      <c r="F9335">
        <v>0</v>
      </c>
      <c r="G9335">
        <f t="shared" si="435"/>
        <v>2</v>
      </c>
      <c r="H9335">
        <f t="shared" si="436"/>
        <v>2</v>
      </c>
      <c r="I9335">
        <f t="shared" si="437"/>
        <v>3</v>
      </c>
    </row>
    <row r="9336" spans="1:9" x14ac:dyDescent="0.35">
      <c r="A9336" t="s">
        <v>9338</v>
      </c>
      <c r="B9336">
        <v>53</v>
      </c>
      <c r="C9336">
        <v>1</v>
      </c>
      <c r="D9336" s="1">
        <v>72574</v>
      </c>
      <c r="E9336">
        <v>416</v>
      </c>
      <c r="F9336">
        <v>0</v>
      </c>
      <c r="G9336">
        <f t="shared" si="435"/>
        <v>2</v>
      </c>
      <c r="H9336">
        <f t="shared" si="436"/>
        <v>3</v>
      </c>
      <c r="I9336">
        <f t="shared" si="437"/>
        <v>1</v>
      </c>
    </row>
    <row r="9337" spans="1:9" x14ac:dyDescent="0.35">
      <c r="A9337" t="s">
        <v>9339</v>
      </c>
      <c r="B9337">
        <v>30</v>
      </c>
      <c r="C9337">
        <v>1</v>
      </c>
      <c r="D9337" s="1">
        <v>181262</v>
      </c>
      <c r="E9337">
        <v>465</v>
      </c>
      <c r="F9337">
        <v>0</v>
      </c>
      <c r="G9337">
        <f t="shared" si="435"/>
        <v>1</v>
      </c>
      <c r="H9337">
        <f t="shared" si="436"/>
        <v>3</v>
      </c>
      <c r="I9337">
        <f t="shared" si="437"/>
        <v>1</v>
      </c>
    </row>
    <row r="9338" spans="1:9" x14ac:dyDescent="0.35">
      <c r="A9338" t="s">
        <v>9340</v>
      </c>
      <c r="B9338">
        <v>43</v>
      </c>
      <c r="C9338">
        <v>0</v>
      </c>
      <c r="D9338" s="1">
        <v>474000</v>
      </c>
      <c r="E9338">
        <v>887</v>
      </c>
      <c r="F9338">
        <v>0</v>
      </c>
      <c r="G9338">
        <f t="shared" si="435"/>
        <v>2</v>
      </c>
      <c r="H9338">
        <f t="shared" si="436"/>
        <v>4</v>
      </c>
      <c r="I9338">
        <f t="shared" si="437"/>
        <v>2</v>
      </c>
    </row>
    <row r="9339" spans="1:9" x14ac:dyDescent="0.35">
      <c r="A9339" t="s">
        <v>9341</v>
      </c>
      <c r="B9339">
        <v>47</v>
      </c>
      <c r="C9339">
        <v>1</v>
      </c>
      <c r="D9339" s="1">
        <v>396799</v>
      </c>
      <c r="E9339">
        <v>484</v>
      </c>
      <c r="F9339">
        <v>0</v>
      </c>
      <c r="G9339">
        <f t="shared" si="435"/>
        <v>2</v>
      </c>
      <c r="H9339">
        <f t="shared" si="436"/>
        <v>3</v>
      </c>
      <c r="I9339">
        <f t="shared" si="437"/>
        <v>2</v>
      </c>
    </row>
    <row r="9340" spans="1:9" x14ac:dyDescent="0.35">
      <c r="A9340" t="s">
        <v>9342</v>
      </c>
      <c r="B9340">
        <v>34</v>
      </c>
      <c r="C9340">
        <v>1</v>
      </c>
      <c r="D9340" s="1">
        <v>249655</v>
      </c>
      <c r="E9340">
        <v>328</v>
      </c>
      <c r="F9340">
        <v>1</v>
      </c>
      <c r="G9340">
        <f t="shared" si="435"/>
        <v>1</v>
      </c>
      <c r="H9340">
        <f t="shared" si="436"/>
        <v>2</v>
      </c>
      <c r="I9340">
        <f t="shared" si="437"/>
        <v>1</v>
      </c>
    </row>
    <row r="9341" spans="1:9" x14ac:dyDescent="0.35">
      <c r="A9341" t="s">
        <v>9343</v>
      </c>
      <c r="B9341">
        <v>54</v>
      </c>
      <c r="C9341">
        <v>0</v>
      </c>
      <c r="D9341" s="1">
        <v>369181.33333333331</v>
      </c>
      <c r="E9341">
        <v>436</v>
      </c>
      <c r="F9341">
        <v>1</v>
      </c>
      <c r="G9341">
        <f t="shared" si="435"/>
        <v>2</v>
      </c>
      <c r="H9341">
        <f t="shared" si="436"/>
        <v>3</v>
      </c>
      <c r="I9341">
        <f t="shared" si="437"/>
        <v>2</v>
      </c>
    </row>
    <row r="9342" spans="1:9" x14ac:dyDescent="0.35">
      <c r="A9342" t="s">
        <v>9344</v>
      </c>
      <c r="B9342">
        <v>46</v>
      </c>
      <c r="C9342">
        <v>0</v>
      </c>
      <c r="D9342" s="1">
        <v>562997.33333333337</v>
      </c>
      <c r="E9342">
        <v>389</v>
      </c>
      <c r="F9342">
        <v>1</v>
      </c>
      <c r="G9342">
        <f t="shared" si="435"/>
        <v>2</v>
      </c>
      <c r="H9342">
        <f t="shared" si="436"/>
        <v>3</v>
      </c>
      <c r="I9342">
        <f t="shared" si="437"/>
        <v>3</v>
      </c>
    </row>
    <row r="9343" spans="1:9" x14ac:dyDescent="0.35">
      <c r="A9343" t="s">
        <v>9345</v>
      </c>
      <c r="B9343">
        <v>60</v>
      </c>
      <c r="C9343">
        <v>1</v>
      </c>
      <c r="D9343" s="1">
        <v>765186</v>
      </c>
      <c r="E9343">
        <v>386</v>
      </c>
      <c r="F9343">
        <v>1</v>
      </c>
      <c r="G9343">
        <f t="shared" si="435"/>
        <v>3</v>
      </c>
      <c r="H9343">
        <f t="shared" si="436"/>
        <v>3</v>
      </c>
      <c r="I9343">
        <f t="shared" si="437"/>
        <v>3</v>
      </c>
    </row>
    <row r="9344" spans="1:9" x14ac:dyDescent="0.35">
      <c r="A9344" t="s">
        <v>9346</v>
      </c>
      <c r="B9344">
        <v>61</v>
      </c>
      <c r="C9344">
        <v>0</v>
      </c>
      <c r="D9344" s="1">
        <v>469698.66666666669</v>
      </c>
      <c r="E9344">
        <v>324</v>
      </c>
      <c r="F9344">
        <v>1</v>
      </c>
      <c r="G9344">
        <f t="shared" si="435"/>
        <v>3</v>
      </c>
      <c r="H9344">
        <f t="shared" si="436"/>
        <v>2</v>
      </c>
      <c r="I9344">
        <f t="shared" si="437"/>
        <v>2</v>
      </c>
    </row>
    <row r="9345" spans="1:9" x14ac:dyDescent="0.35">
      <c r="A9345" t="s">
        <v>9347</v>
      </c>
      <c r="B9345">
        <v>53</v>
      </c>
      <c r="C9345">
        <v>1</v>
      </c>
      <c r="D9345" s="1">
        <v>498770</v>
      </c>
      <c r="E9345">
        <v>260</v>
      </c>
      <c r="F9345">
        <v>1</v>
      </c>
      <c r="G9345">
        <f t="shared" si="435"/>
        <v>2</v>
      </c>
      <c r="H9345">
        <f t="shared" si="436"/>
        <v>2</v>
      </c>
      <c r="I9345">
        <f t="shared" si="437"/>
        <v>2</v>
      </c>
    </row>
    <row r="9346" spans="1:9" x14ac:dyDescent="0.35">
      <c r="A9346" t="s">
        <v>9348</v>
      </c>
      <c r="B9346">
        <v>57</v>
      </c>
      <c r="C9346">
        <v>0</v>
      </c>
      <c r="D9346" s="1">
        <v>325282.66666666669</v>
      </c>
      <c r="E9346">
        <v>202</v>
      </c>
      <c r="F9346">
        <v>1</v>
      </c>
      <c r="G9346">
        <f t="shared" ref="G9346:G9409" si="438">IF(B9346&lt;35, 1, IF(B9346&gt;55, 3, 2))</f>
        <v>3</v>
      </c>
      <c r="H9346">
        <f t="shared" ref="H9346:H9409" si="439">IF(E9346&lt;200,1, IF(E9346&gt;500, 4, IF(E9346&lt;360, 2,3 )))</f>
        <v>2</v>
      </c>
      <c r="I9346">
        <f t="shared" si="437"/>
        <v>2</v>
      </c>
    </row>
    <row r="9347" spans="1:9" x14ac:dyDescent="0.35">
      <c r="A9347" t="s">
        <v>9349</v>
      </c>
      <c r="B9347">
        <v>61</v>
      </c>
      <c r="C9347">
        <v>1</v>
      </c>
      <c r="D9347" s="1">
        <v>184865</v>
      </c>
      <c r="E9347">
        <v>388</v>
      </c>
      <c r="F9347">
        <v>0</v>
      </c>
      <c r="G9347">
        <f t="shared" si="438"/>
        <v>3</v>
      </c>
      <c r="H9347">
        <f t="shared" si="439"/>
        <v>3</v>
      </c>
      <c r="I9347">
        <f t="shared" ref="I9347:I9410" si="440">IF(D9347&lt;250000, 1, IF(D9347&gt;550000, 3, 2))</f>
        <v>1</v>
      </c>
    </row>
    <row r="9348" spans="1:9" x14ac:dyDescent="0.35">
      <c r="A9348" t="s">
        <v>9350</v>
      </c>
      <c r="B9348">
        <v>38</v>
      </c>
      <c r="C9348">
        <v>1</v>
      </c>
      <c r="D9348" s="1">
        <v>356892</v>
      </c>
      <c r="E9348">
        <v>428</v>
      </c>
      <c r="F9348">
        <v>0</v>
      </c>
      <c r="G9348">
        <f t="shared" si="438"/>
        <v>2</v>
      </c>
      <c r="H9348">
        <f t="shared" si="439"/>
        <v>3</v>
      </c>
      <c r="I9348">
        <f t="shared" si="440"/>
        <v>2</v>
      </c>
    </row>
    <row r="9349" spans="1:9" x14ac:dyDescent="0.35">
      <c r="A9349" t="s">
        <v>9351</v>
      </c>
      <c r="B9349">
        <v>43</v>
      </c>
      <c r="C9349">
        <v>0</v>
      </c>
      <c r="D9349" s="1">
        <v>402408</v>
      </c>
      <c r="E9349">
        <v>423</v>
      </c>
      <c r="F9349">
        <v>1</v>
      </c>
      <c r="G9349">
        <f t="shared" si="438"/>
        <v>2</v>
      </c>
      <c r="H9349">
        <f t="shared" si="439"/>
        <v>3</v>
      </c>
      <c r="I9349">
        <f t="shared" si="440"/>
        <v>2</v>
      </c>
    </row>
    <row r="9350" spans="1:9" x14ac:dyDescent="0.35">
      <c r="A9350" t="s">
        <v>9352</v>
      </c>
      <c r="B9350">
        <v>32</v>
      </c>
      <c r="C9350">
        <v>0</v>
      </c>
      <c r="D9350" s="1">
        <v>322732</v>
      </c>
      <c r="E9350">
        <v>302</v>
      </c>
      <c r="F9350">
        <v>1</v>
      </c>
      <c r="G9350">
        <f t="shared" si="438"/>
        <v>1</v>
      </c>
      <c r="H9350">
        <f t="shared" si="439"/>
        <v>2</v>
      </c>
      <c r="I9350">
        <f t="shared" si="440"/>
        <v>2</v>
      </c>
    </row>
    <row r="9351" spans="1:9" x14ac:dyDescent="0.35">
      <c r="A9351" t="s">
        <v>9353</v>
      </c>
      <c r="B9351">
        <v>33</v>
      </c>
      <c r="C9351">
        <v>0</v>
      </c>
      <c r="D9351" s="1">
        <v>467520</v>
      </c>
      <c r="E9351">
        <v>335</v>
      </c>
      <c r="F9351">
        <v>1</v>
      </c>
      <c r="G9351">
        <f t="shared" si="438"/>
        <v>1</v>
      </c>
      <c r="H9351">
        <f t="shared" si="439"/>
        <v>2</v>
      </c>
      <c r="I9351">
        <f t="shared" si="440"/>
        <v>2</v>
      </c>
    </row>
    <row r="9352" spans="1:9" x14ac:dyDescent="0.35">
      <c r="A9352" t="s">
        <v>9354</v>
      </c>
      <c r="B9352">
        <v>39</v>
      </c>
      <c r="C9352">
        <v>0</v>
      </c>
      <c r="D9352" s="1">
        <v>690280</v>
      </c>
      <c r="E9352">
        <v>182</v>
      </c>
      <c r="F9352">
        <v>0</v>
      </c>
      <c r="G9352">
        <f t="shared" si="438"/>
        <v>2</v>
      </c>
      <c r="H9352">
        <f t="shared" si="439"/>
        <v>1</v>
      </c>
      <c r="I9352">
        <f t="shared" si="440"/>
        <v>3</v>
      </c>
    </row>
    <row r="9353" spans="1:9" x14ac:dyDescent="0.35">
      <c r="A9353" t="s">
        <v>9355</v>
      </c>
      <c r="B9353">
        <v>35</v>
      </c>
      <c r="C9353">
        <v>0</v>
      </c>
      <c r="D9353" s="1">
        <v>312642.66666666669</v>
      </c>
      <c r="E9353">
        <v>354</v>
      </c>
      <c r="F9353">
        <v>1</v>
      </c>
      <c r="G9353">
        <f t="shared" si="438"/>
        <v>2</v>
      </c>
      <c r="H9353">
        <f t="shared" si="439"/>
        <v>2</v>
      </c>
      <c r="I9353">
        <f t="shared" si="440"/>
        <v>2</v>
      </c>
    </row>
    <row r="9354" spans="1:9" x14ac:dyDescent="0.35">
      <c r="A9354" t="s">
        <v>9356</v>
      </c>
      <c r="B9354">
        <v>41</v>
      </c>
      <c r="C9354">
        <v>1</v>
      </c>
      <c r="D9354" s="1">
        <v>347746</v>
      </c>
      <c r="E9354">
        <v>150</v>
      </c>
      <c r="F9354">
        <v>0</v>
      </c>
      <c r="G9354">
        <f t="shared" si="438"/>
        <v>2</v>
      </c>
      <c r="H9354">
        <f t="shared" si="439"/>
        <v>1</v>
      </c>
      <c r="I9354">
        <f t="shared" si="440"/>
        <v>2</v>
      </c>
    </row>
    <row r="9355" spans="1:9" x14ac:dyDescent="0.35">
      <c r="A9355" t="s">
        <v>9357</v>
      </c>
      <c r="B9355">
        <v>38</v>
      </c>
      <c r="C9355">
        <v>1</v>
      </c>
      <c r="D9355" s="1">
        <v>145727</v>
      </c>
      <c r="E9355">
        <v>415</v>
      </c>
      <c r="F9355">
        <v>1</v>
      </c>
      <c r="G9355">
        <f t="shared" si="438"/>
        <v>2</v>
      </c>
      <c r="H9355">
        <f t="shared" si="439"/>
        <v>3</v>
      </c>
      <c r="I9355">
        <f t="shared" si="440"/>
        <v>1</v>
      </c>
    </row>
    <row r="9356" spans="1:9" x14ac:dyDescent="0.35">
      <c r="A9356" t="s">
        <v>9358</v>
      </c>
      <c r="B9356">
        <v>36</v>
      </c>
      <c r="C9356">
        <v>1</v>
      </c>
      <c r="D9356" s="1">
        <v>272427</v>
      </c>
      <c r="E9356">
        <v>316</v>
      </c>
      <c r="F9356">
        <v>1</v>
      </c>
      <c r="G9356">
        <f t="shared" si="438"/>
        <v>2</v>
      </c>
      <c r="H9356">
        <f t="shared" si="439"/>
        <v>2</v>
      </c>
      <c r="I9356">
        <f t="shared" si="440"/>
        <v>2</v>
      </c>
    </row>
    <row r="9357" spans="1:9" x14ac:dyDescent="0.35">
      <c r="A9357" t="s">
        <v>9359</v>
      </c>
      <c r="B9357">
        <v>35</v>
      </c>
      <c r="C9357">
        <v>1</v>
      </c>
      <c r="D9357" s="1">
        <v>143759</v>
      </c>
      <c r="E9357">
        <v>333</v>
      </c>
      <c r="F9357">
        <v>1</v>
      </c>
      <c r="G9357">
        <f t="shared" si="438"/>
        <v>2</v>
      </c>
      <c r="H9357">
        <f t="shared" si="439"/>
        <v>2</v>
      </c>
      <c r="I9357">
        <f t="shared" si="440"/>
        <v>1</v>
      </c>
    </row>
    <row r="9358" spans="1:9" x14ac:dyDescent="0.35">
      <c r="A9358" t="s">
        <v>9360</v>
      </c>
      <c r="B9358">
        <v>52</v>
      </c>
      <c r="C9358">
        <v>1</v>
      </c>
      <c r="D9358" s="1">
        <v>511949</v>
      </c>
      <c r="E9358">
        <v>335</v>
      </c>
      <c r="F9358">
        <v>1</v>
      </c>
      <c r="G9358">
        <f t="shared" si="438"/>
        <v>2</v>
      </c>
      <c r="H9358">
        <f t="shared" si="439"/>
        <v>2</v>
      </c>
      <c r="I9358">
        <f t="shared" si="440"/>
        <v>2</v>
      </c>
    </row>
    <row r="9359" spans="1:9" x14ac:dyDescent="0.35">
      <c r="A9359" t="s">
        <v>9361</v>
      </c>
      <c r="B9359">
        <v>26</v>
      </c>
      <c r="C9359">
        <v>0</v>
      </c>
      <c r="D9359" s="1">
        <v>457207</v>
      </c>
      <c r="E9359">
        <v>392</v>
      </c>
      <c r="F9359">
        <v>1</v>
      </c>
      <c r="G9359">
        <f t="shared" si="438"/>
        <v>1</v>
      </c>
      <c r="H9359">
        <f t="shared" si="439"/>
        <v>3</v>
      </c>
      <c r="I9359">
        <f t="shared" si="440"/>
        <v>2</v>
      </c>
    </row>
    <row r="9360" spans="1:9" x14ac:dyDescent="0.35">
      <c r="A9360" t="s">
        <v>9362</v>
      </c>
      <c r="B9360">
        <v>37</v>
      </c>
      <c r="C9360">
        <v>1</v>
      </c>
      <c r="D9360" s="1">
        <v>321410</v>
      </c>
      <c r="E9360">
        <v>134</v>
      </c>
      <c r="F9360">
        <v>1</v>
      </c>
      <c r="G9360">
        <f t="shared" si="438"/>
        <v>2</v>
      </c>
      <c r="H9360">
        <f t="shared" si="439"/>
        <v>1</v>
      </c>
      <c r="I9360">
        <f t="shared" si="440"/>
        <v>2</v>
      </c>
    </row>
    <row r="9361" spans="1:9" x14ac:dyDescent="0.35">
      <c r="A9361" t="s">
        <v>9363</v>
      </c>
      <c r="B9361">
        <v>44</v>
      </c>
      <c r="C9361">
        <v>0</v>
      </c>
      <c r="D9361" s="1">
        <v>320186.66666666669</v>
      </c>
      <c r="E9361">
        <v>692</v>
      </c>
      <c r="F9361">
        <v>1</v>
      </c>
      <c r="G9361">
        <f t="shared" si="438"/>
        <v>2</v>
      </c>
      <c r="H9361">
        <f t="shared" si="439"/>
        <v>4</v>
      </c>
      <c r="I9361">
        <f t="shared" si="440"/>
        <v>2</v>
      </c>
    </row>
    <row r="9362" spans="1:9" x14ac:dyDescent="0.35">
      <c r="A9362" t="s">
        <v>9364</v>
      </c>
      <c r="B9362">
        <v>36</v>
      </c>
      <c r="C9362">
        <v>0</v>
      </c>
      <c r="D9362" s="1">
        <v>346757.33333333331</v>
      </c>
      <c r="E9362">
        <v>352</v>
      </c>
      <c r="F9362">
        <v>1</v>
      </c>
      <c r="G9362">
        <f t="shared" si="438"/>
        <v>2</v>
      </c>
      <c r="H9362">
        <f t="shared" si="439"/>
        <v>2</v>
      </c>
      <c r="I9362">
        <f t="shared" si="440"/>
        <v>2</v>
      </c>
    </row>
    <row r="9363" spans="1:9" x14ac:dyDescent="0.35">
      <c r="A9363" t="s">
        <v>9365</v>
      </c>
      <c r="B9363">
        <v>28</v>
      </c>
      <c r="C9363">
        <v>0</v>
      </c>
      <c r="D9363" s="1">
        <v>426988.66666666663</v>
      </c>
      <c r="E9363">
        <v>252</v>
      </c>
      <c r="F9363">
        <v>1</v>
      </c>
      <c r="G9363">
        <f t="shared" si="438"/>
        <v>1</v>
      </c>
      <c r="H9363">
        <f t="shared" si="439"/>
        <v>2</v>
      </c>
      <c r="I9363">
        <f t="shared" si="440"/>
        <v>2</v>
      </c>
    </row>
    <row r="9364" spans="1:9" x14ac:dyDescent="0.35">
      <c r="A9364" t="s">
        <v>9366</v>
      </c>
      <c r="B9364">
        <v>58</v>
      </c>
      <c r="C9364">
        <v>0</v>
      </c>
      <c r="D9364" s="1">
        <v>255597.33333333334</v>
      </c>
      <c r="E9364">
        <v>265</v>
      </c>
      <c r="F9364">
        <v>0</v>
      </c>
      <c r="G9364">
        <f t="shared" si="438"/>
        <v>3</v>
      </c>
      <c r="H9364">
        <f t="shared" si="439"/>
        <v>2</v>
      </c>
      <c r="I9364">
        <f t="shared" si="440"/>
        <v>2</v>
      </c>
    </row>
    <row r="9365" spans="1:9" x14ac:dyDescent="0.35">
      <c r="A9365" t="s">
        <v>9367</v>
      </c>
      <c r="B9365">
        <v>55</v>
      </c>
      <c r="C9365">
        <v>0</v>
      </c>
      <c r="D9365" s="1">
        <v>239866.66666666666</v>
      </c>
      <c r="E9365">
        <v>856</v>
      </c>
      <c r="F9365">
        <v>1</v>
      </c>
      <c r="G9365">
        <f t="shared" si="438"/>
        <v>2</v>
      </c>
      <c r="H9365">
        <f t="shared" si="439"/>
        <v>4</v>
      </c>
      <c r="I9365">
        <f t="shared" si="440"/>
        <v>1</v>
      </c>
    </row>
    <row r="9366" spans="1:9" x14ac:dyDescent="0.35">
      <c r="A9366" t="s">
        <v>9368</v>
      </c>
      <c r="B9366">
        <v>43</v>
      </c>
      <c r="C9366">
        <v>0</v>
      </c>
      <c r="D9366" s="1">
        <v>436485.33333333331</v>
      </c>
      <c r="E9366">
        <v>908</v>
      </c>
      <c r="F9366">
        <v>1</v>
      </c>
      <c r="G9366">
        <f t="shared" si="438"/>
        <v>2</v>
      </c>
      <c r="H9366">
        <f t="shared" si="439"/>
        <v>4</v>
      </c>
      <c r="I9366">
        <f t="shared" si="440"/>
        <v>2</v>
      </c>
    </row>
    <row r="9367" spans="1:9" x14ac:dyDescent="0.35">
      <c r="A9367" t="s">
        <v>9369</v>
      </c>
      <c r="B9367">
        <v>39</v>
      </c>
      <c r="C9367">
        <v>1</v>
      </c>
      <c r="D9367" s="1">
        <v>302325</v>
      </c>
      <c r="E9367">
        <v>466</v>
      </c>
      <c r="F9367">
        <v>0</v>
      </c>
      <c r="G9367">
        <f t="shared" si="438"/>
        <v>2</v>
      </c>
      <c r="H9367">
        <f t="shared" si="439"/>
        <v>3</v>
      </c>
      <c r="I9367">
        <f t="shared" si="440"/>
        <v>2</v>
      </c>
    </row>
    <row r="9368" spans="1:9" x14ac:dyDescent="0.35">
      <c r="A9368" t="s">
        <v>9370</v>
      </c>
      <c r="B9368">
        <v>62</v>
      </c>
      <c r="C9368">
        <v>0</v>
      </c>
      <c r="D9368" s="1">
        <v>149418.66666666666</v>
      </c>
      <c r="E9368">
        <v>393</v>
      </c>
      <c r="F9368">
        <v>0</v>
      </c>
      <c r="G9368">
        <f t="shared" si="438"/>
        <v>3</v>
      </c>
      <c r="H9368">
        <f t="shared" si="439"/>
        <v>3</v>
      </c>
      <c r="I9368">
        <f t="shared" si="440"/>
        <v>1</v>
      </c>
    </row>
    <row r="9369" spans="1:9" x14ac:dyDescent="0.35">
      <c r="A9369" t="s">
        <v>9371</v>
      </c>
      <c r="B9369">
        <v>28</v>
      </c>
      <c r="C9369">
        <v>1</v>
      </c>
      <c r="D9369" s="1">
        <v>295221</v>
      </c>
      <c r="E9369">
        <v>260</v>
      </c>
      <c r="F9369">
        <v>0</v>
      </c>
      <c r="G9369">
        <f t="shared" si="438"/>
        <v>1</v>
      </c>
      <c r="H9369">
        <f t="shared" si="439"/>
        <v>2</v>
      </c>
      <c r="I9369">
        <f t="shared" si="440"/>
        <v>2</v>
      </c>
    </row>
    <row r="9370" spans="1:9" x14ac:dyDescent="0.35">
      <c r="A9370" t="s">
        <v>9372</v>
      </c>
      <c r="B9370">
        <v>26</v>
      </c>
      <c r="C9370">
        <v>1</v>
      </c>
      <c r="D9370" s="1">
        <v>106329</v>
      </c>
      <c r="E9370">
        <v>459</v>
      </c>
      <c r="F9370">
        <v>0</v>
      </c>
      <c r="G9370">
        <f t="shared" si="438"/>
        <v>1</v>
      </c>
      <c r="H9370">
        <f t="shared" si="439"/>
        <v>3</v>
      </c>
      <c r="I9370">
        <f t="shared" si="440"/>
        <v>1</v>
      </c>
    </row>
    <row r="9371" spans="1:9" x14ac:dyDescent="0.35">
      <c r="A9371" t="s">
        <v>9373</v>
      </c>
      <c r="B9371">
        <v>53</v>
      </c>
      <c r="C9371">
        <v>0</v>
      </c>
      <c r="D9371" s="1">
        <v>91952</v>
      </c>
      <c r="E9371">
        <v>328</v>
      </c>
      <c r="F9371">
        <v>0</v>
      </c>
      <c r="G9371">
        <f t="shared" si="438"/>
        <v>2</v>
      </c>
      <c r="H9371">
        <f t="shared" si="439"/>
        <v>2</v>
      </c>
      <c r="I9371">
        <f t="shared" si="440"/>
        <v>1</v>
      </c>
    </row>
    <row r="9372" spans="1:9" x14ac:dyDescent="0.35">
      <c r="A9372" t="s">
        <v>9374</v>
      </c>
      <c r="B9372">
        <v>32</v>
      </c>
      <c r="C9372">
        <v>1</v>
      </c>
      <c r="D9372" s="1">
        <v>155411</v>
      </c>
      <c r="E9372">
        <v>1006</v>
      </c>
      <c r="F9372">
        <v>1</v>
      </c>
      <c r="G9372">
        <f t="shared" si="438"/>
        <v>1</v>
      </c>
      <c r="H9372">
        <f t="shared" si="439"/>
        <v>4</v>
      </c>
      <c r="I9372">
        <f t="shared" si="440"/>
        <v>1</v>
      </c>
    </row>
    <row r="9373" spans="1:9" x14ac:dyDescent="0.35">
      <c r="A9373" t="s">
        <v>9375</v>
      </c>
      <c r="B9373">
        <v>36</v>
      </c>
      <c r="C9373">
        <v>1</v>
      </c>
      <c r="D9373" s="1">
        <v>317579</v>
      </c>
      <c r="E9373">
        <v>237</v>
      </c>
      <c r="F9373">
        <v>1</v>
      </c>
      <c r="G9373">
        <f t="shared" si="438"/>
        <v>2</v>
      </c>
      <c r="H9373">
        <f t="shared" si="439"/>
        <v>2</v>
      </c>
      <c r="I9373">
        <f t="shared" si="440"/>
        <v>2</v>
      </c>
    </row>
    <row r="9374" spans="1:9" x14ac:dyDescent="0.35">
      <c r="A9374" t="s">
        <v>9376</v>
      </c>
      <c r="B9374">
        <v>63</v>
      </c>
      <c r="C9374">
        <v>1</v>
      </c>
      <c r="D9374" s="1">
        <v>606653</v>
      </c>
      <c r="E9374">
        <v>304</v>
      </c>
      <c r="F9374">
        <v>0</v>
      </c>
      <c r="G9374">
        <f t="shared" si="438"/>
        <v>3</v>
      </c>
      <c r="H9374">
        <f t="shared" si="439"/>
        <v>2</v>
      </c>
      <c r="I9374">
        <f t="shared" si="440"/>
        <v>3</v>
      </c>
    </row>
    <row r="9375" spans="1:9" x14ac:dyDescent="0.35">
      <c r="A9375" t="s">
        <v>9377</v>
      </c>
      <c r="B9375">
        <v>57</v>
      </c>
      <c r="C9375">
        <v>1</v>
      </c>
      <c r="D9375" s="1">
        <v>366623</v>
      </c>
      <c r="E9375">
        <v>232</v>
      </c>
      <c r="F9375">
        <v>0</v>
      </c>
      <c r="G9375">
        <f t="shared" si="438"/>
        <v>3</v>
      </c>
      <c r="H9375">
        <f t="shared" si="439"/>
        <v>2</v>
      </c>
      <c r="I9375">
        <f t="shared" si="440"/>
        <v>2</v>
      </c>
    </row>
    <row r="9376" spans="1:9" x14ac:dyDescent="0.35">
      <c r="A9376" t="s">
        <v>9378</v>
      </c>
      <c r="B9376">
        <v>28</v>
      </c>
      <c r="C9376">
        <v>1</v>
      </c>
      <c r="D9376" s="1">
        <v>284010</v>
      </c>
      <c r="E9376">
        <v>425</v>
      </c>
      <c r="F9376">
        <v>1</v>
      </c>
      <c r="G9376">
        <f t="shared" si="438"/>
        <v>1</v>
      </c>
      <c r="H9376">
        <f t="shared" si="439"/>
        <v>3</v>
      </c>
      <c r="I9376">
        <f t="shared" si="440"/>
        <v>2</v>
      </c>
    </row>
    <row r="9377" spans="1:9" x14ac:dyDescent="0.35">
      <c r="A9377" t="s">
        <v>9379</v>
      </c>
      <c r="B9377">
        <v>46</v>
      </c>
      <c r="C9377">
        <v>1</v>
      </c>
      <c r="D9377" s="1">
        <v>165217</v>
      </c>
      <c r="E9377">
        <v>314</v>
      </c>
      <c r="F9377">
        <v>0</v>
      </c>
      <c r="G9377">
        <f t="shared" si="438"/>
        <v>2</v>
      </c>
      <c r="H9377">
        <f t="shared" si="439"/>
        <v>2</v>
      </c>
      <c r="I9377">
        <f t="shared" si="440"/>
        <v>1</v>
      </c>
    </row>
    <row r="9378" spans="1:9" x14ac:dyDescent="0.35">
      <c r="A9378" t="s">
        <v>9380</v>
      </c>
      <c r="B9378">
        <v>35</v>
      </c>
      <c r="C9378">
        <v>1</v>
      </c>
      <c r="D9378" s="1">
        <v>196450</v>
      </c>
      <c r="E9378">
        <v>329</v>
      </c>
      <c r="F9378">
        <v>1</v>
      </c>
      <c r="G9378">
        <f t="shared" si="438"/>
        <v>2</v>
      </c>
      <c r="H9378">
        <f t="shared" si="439"/>
        <v>2</v>
      </c>
      <c r="I9378">
        <f t="shared" si="440"/>
        <v>1</v>
      </c>
    </row>
    <row r="9379" spans="1:9" x14ac:dyDescent="0.35">
      <c r="A9379" t="s">
        <v>9381</v>
      </c>
      <c r="B9379">
        <v>65</v>
      </c>
      <c r="C9379">
        <v>1</v>
      </c>
      <c r="D9379" s="1">
        <v>500726</v>
      </c>
      <c r="E9379">
        <v>717</v>
      </c>
      <c r="F9379">
        <v>1</v>
      </c>
      <c r="G9379">
        <f t="shared" si="438"/>
        <v>3</v>
      </c>
      <c r="H9379">
        <f t="shared" si="439"/>
        <v>4</v>
      </c>
      <c r="I9379">
        <f t="shared" si="440"/>
        <v>2</v>
      </c>
    </row>
    <row r="9380" spans="1:9" x14ac:dyDescent="0.35">
      <c r="A9380" t="s">
        <v>9382</v>
      </c>
      <c r="B9380">
        <v>60</v>
      </c>
      <c r="C9380">
        <v>1</v>
      </c>
      <c r="D9380" s="1">
        <v>263331</v>
      </c>
      <c r="E9380">
        <v>238</v>
      </c>
      <c r="F9380">
        <v>1</v>
      </c>
      <c r="G9380">
        <f t="shared" si="438"/>
        <v>3</v>
      </c>
      <c r="H9380">
        <f t="shared" si="439"/>
        <v>2</v>
      </c>
      <c r="I9380">
        <f t="shared" si="440"/>
        <v>2</v>
      </c>
    </row>
    <row r="9381" spans="1:9" x14ac:dyDescent="0.35">
      <c r="A9381" t="s">
        <v>9383</v>
      </c>
      <c r="B9381">
        <v>48</v>
      </c>
      <c r="C9381">
        <v>1</v>
      </c>
      <c r="D9381" s="1">
        <v>390314</v>
      </c>
      <c r="E9381">
        <v>435</v>
      </c>
      <c r="F9381">
        <v>1</v>
      </c>
      <c r="G9381">
        <f t="shared" si="438"/>
        <v>2</v>
      </c>
      <c r="H9381">
        <f t="shared" si="439"/>
        <v>3</v>
      </c>
      <c r="I9381">
        <f t="shared" si="440"/>
        <v>2</v>
      </c>
    </row>
    <row r="9382" spans="1:9" x14ac:dyDescent="0.35">
      <c r="A9382" t="s">
        <v>9384</v>
      </c>
      <c r="B9382">
        <v>65</v>
      </c>
      <c r="C9382">
        <v>0</v>
      </c>
      <c r="D9382" s="1">
        <v>212082.66666666666</v>
      </c>
      <c r="E9382">
        <v>301</v>
      </c>
      <c r="F9382">
        <v>0</v>
      </c>
      <c r="G9382">
        <f t="shared" si="438"/>
        <v>3</v>
      </c>
      <c r="H9382">
        <f t="shared" si="439"/>
        <v>2</v>
      </c>
      <c r="I9382">
        <f t="shared" si="440"/>
        <v>1</v>
      </c>
    </row>
    <row r="9383" spans="1:9" x14ac:dyDescent="0.35">
      <c r="A9383" t="s">
        <v>9385</v>
      </c>
      <c r="B9383">
        <v>42</v>
      </c>
      <c r="C9383">
        <v>1</v>
      </c>
      <c r="D9383" s="1">
        <v>363907</v>
      </c>
      <c r="E9383">
        <v>229</v>
      </c>
      <c r="F9383">
        <v>1</v>
      </c>
      <c r="G9383">
        <f t="shared" si="438"/>
        <v>2</v>
      </c>
      <c r="H9383">
        <f t="shared" si="439"/>
        <v>2</v>
      </c>
      <c r="I9383">
        <f t="shared" si="440"/>
        <v>2</v>
      </c>
    </row>
    <row r="9384" spans="1:9" x14ac:dyDescent="0.35">
      <c r="A9384" t="s">
        <v>9386</v>
      </c>
      <c r="B9384">
        <v>44</v>
      </c>
      <c r="C9384">
        <v>1</v>
      </c>
      <c r="D9384" s="1">
        <v>201039</v>
      </c>
      <c r="E9384">
        <v>379</v>
      </c>
      <c r="F9384">
        <v>1</v>
      </c>
      <c r="G9384">
        <f t="shared" si="438"/>
        <v>2</v>
      </c>
      <c r="H9384">
        <f t="shared" si="439"/>
        <v>3</v>
      </c>
      <c r="I9384">
        <f t="shared" si="440"/>
        <v>1</v>
      </c>
    </row>
    <row r="9385" spans="1:9" x14ac:dyDescent="0.35">
      <c r="A9385" t="s">
        <v>9387</v>
      </c>
      <c r="B9385">
        <v>43</v>
      </c>
      <c r="C9385">
        <v>1</v>
      </c>
      <c r="D9385" s="1">
        <v>271677</v>
      </c>
      <c r="E9385">
        <v>247</v>
      </c>
      <c r="F9385">
        <v>1</v>
      </c>
      <c r="G9385">
        <f t="shared" si="438"/>
        <v>2</v>
      </c>
      <c r="H9385">
        <f t="shared" si="439"/>
        <v>2</v>
      </c>
      <c r="I9385">
        <f t="shared" si="440"/>
        <v>2</v>
      </c>
    </row>
    <row r="9386" spans="1:9" x14ac:dyDescent="0.35">
      <c r="A9386" t="s">
        <v>9388</v>
      </c>
      <c r="B9386">
        <v>63</v>
      </c>
      <c r="C9386">
        <v>1</v>
      </c>
      <c r="D9386" s="1">
        <v>466437</v>
      </c>
      <c r="E9386">
        <v>641</v>
      </c>
      <c r="F9386">
        <v>1</v>
      </c>
      <c r="G9386">
        <f t="shared" si="438"/>
        <v>3</v>
      </c>
      <c r="H9386">
        <f t="shared" si="439"/>
        <v>4</v>
      </c>
      <c r="I9386">
        <f t="shared" si="440"/>
        <v>2</v>
      </c>
    </row>
    <row r="9387" spans="1:9" x14ac:dyDescent="0.35">
      <c r="A9387" t="s">
        <v>9389</v>
      </c>
      <c r="B9387">
        <v>28</v>
      </c>
      <c r="C9387">
        <v>1</v>
      </c>
      <c r="D9387" s="1">
        <v>150498</v>
      </c>
      <c r="E9387">
        <v>644</v>
      </c>
      <c r="F9387">
        <v>1</v>
      </c>
      <c r="G9387">
        <f t="shared" si="438"/>
        <v>1</v>
      </c>
      <c r="H9387">
        <f t="shared" si="439"/>
        <v>4</v>
      </c>
      <c r="I9387">
        <f t="shared" si="440"/>
        <v>1</v>
      </c>
    </row>
    <row r="9388" spans="1:9" x14ac:dyDescent="0.35">
      <c r="A9388" t="s">
        <v>9390</v>
      </c>
      <c r="B9388">
        <v>45</v>
      </c>
      <c r="C9388">
        <v>1</v>
      </c>
      <c r="D9388" s="1">
        <v>255924</v>
      </c>
      <c r="E9388">
        <v>474</v>
      </c>
      <c r="F9388">
        <v>1</v>
      </c>
      <c r="G9388">
        <f t="shared" si="438"/>
        <v>2</v>
      </c>
      <c r="H9388">
        <f t="shared" si="439"/>
        <v>3</v>
      </c>
      <c r="I9388">
        <f t="shared" si="440"/>
        <v>2</v>
      </c>
    </row>
    <row r="9389" spans="1:9" x14ac:dyDescent="0.35">
      <c r="A9389" t="s">
        <v>9391</v>
      </c>
      <c r="B9389">
        <v>44</v>
      </c>
      <c r="C9389">
        <v>1</v>
      </c>
      <c r="D9389" s="1">
        <v>611938.66666666663</v>
      </c>
      <c r="E9389">
        <v>287</v>
      </c>
      <c r="F9389">
        <v>0</v>
      </c>
      <c r="G9389">
        <f t="shared" si="438"/>
        <v>2</v>
      </c>
      <c r="H9389">
        <f t="shared" si="439"/>
        <v>2</v>
      </c>
      <c r="I9389">
        <f t="shared" si="440"/>
        <v>3</v>
      </c>
    </row>
    <row r="9390" spans="1:9" x14ac:dyDescent="0.35">
      <c r="A9390" t="s">
        <v>9392</v>
      </c>
      <c r="B9390">
        <v>45</v>
      </c>
      <c r="C9390">
        <v>0</v>
      </c>
      <c r="D9390" s="1">
        <v>297749.33333333331</v>
      </c>
      <c r="E9390">
        <v>55</v>
      </c>
      <c r="F9390">
        <v>0</v>
      </c>
      <c r="G9390">
        <f t="shared" si="438"/>
        <v>2</v>
      </c>
      <c r="H9390">
        <f t="shared" si="439"/>
        <v>1</v>
      </c>
      <c r="I9390">
        <f t="shared" si="440"/>
        <v>2</v>
      </c>
    </row>
    <row r="9391" spans="1:9" x14ac:dyDescent="0.35">
      <c r="A9391" t="s">
        <v>9393</v>
      </c>
      <c r="B9391">
        <v>28</v>
      </c>
      <c r="C9391">
        <v>0</v>
      </c>
      <c r="D9391" s="1">
        <v>458266.66666666669</v>
      </c>
      <c r="E9391">
        <v>455</v>
      </c>
      <c r="F9391">
        <v>0</v>
      </c>
      <c r="G9391">
        <f t="shared" si="438"/>
        <v>1</v>
      </c>
      <c r="H9391">
        <f t="shared" si="439"/>
        <v>3</v>
      </c>
      <c r="I9391">
        <f t="shared" si="440"/>
        <v>2</v>
      </c>
    </row>
    <row r="9392" spans="1:9" x14ac:dyDescent="0.35">
      <c r="A9392" t="s">
        <v>9394</v>
      </c>
      <c r="B9392">
        <v>42</v>
      </c>
      <c r="C9392">
        <v>1</v>
      </c>
      <c r="D9392" s="1">
        <v>226258</v>
      </c>
      <c r="E9392">
        <v>248</v>
      </c>
      <c r="F9392">
        <v>0</v>
      </c>
      <c r="G9392">
        <f t="shared" si="438"/>
        <v>2</v>
      </c>
      <c r="H9392">
        <f t="shared" si="439"/>
        <v>2</v>
      </c>
      <c r="I9392">
        <f t="shared" si="440"/>
        <v>1</v>
      </c>
    </row>
    <row r="9393" spans="1:9" x14ac:dyDescent="0.35">
      <c r="A9393" t="s">
        <v>9395</v>
      </c>
      <c r="B9393">
        <v>50</v>
      </c>
      <c r="C9393">
        <v>1</v>
      </c>
      <c r="D9393" s="1">
        <v>725250.66666666663</v>
      </c>
      <c r="E9393">
        <v>642</v>
      </c>
      <c r="F9393">
        <v>1</v>
      </c>
      <c r="G9393">
        <f t="shared" si="438"/>
        <v>2</v>
      </c>
      <c r="H9393">
        <f t="shared" si="439"/>
        <v>4</v>
      </c>
      <c r="I9393">
        <f t="shared" si="440"/>
        <v>3</v>
      </c>
    </row>
    <row r="9394" spans="1:9" x14ac:dyDescent="0.35">
      <c r="A9394" t="s">
        <v>9396</v>
      </c>
      <c r="B9394">
        <v>30</v>
      </c>
      <c r="C9394">
        <v>0</v>
      </c>
      <c r="D9394" s="1">
        <v>371160</v>
      </c>
      <c r="E9394">
        <v>134</v>
      </c>
      <c r="F9394">
        <v>1</v>
      </c>
      <c r="G9394">
        <f t="shared" si="438"/>
        <v>1</v>
      </c>
      <c r="H9394">
        <f t="shared" si="439"/>
        <v>1</v>
      </c>
      <c r="I9394">
        <f t="shared" si="440"/>
        <v>2</v>
      </c>
    </row>
    <row r="9395" spans="1:9" x14ac:dyDescent="0.35">
      <c r="A9395" t="s">
        <v>9397</v>
      </c>
      <c r="B9395">
        <v>47</v>
      </c>
      <c r="C9395">
        <v>0</v>
      </c>
      <c r="D9395" s="1">
        <v>276477.33333333331</v>
      </c>
      <c r="E9395">
        <v>514</v>
      </c>
      <c r="F9395">
        <v>1</v>
      </c>
      <c r="G9395">
        <f t="shared" si="438"/>
        <v>2</v>
      </c>
      <c r="H9395">
        <f t="shared" si="439"/>
        <v>4</v>
      </c>
      <c r="I9395">
        <f t="shared" si="440"/>
        <v>2</v>
      </c>
    </row>
    <row r="9396" spans="1:9" x14ac:dyDescent="0.35">
      <c r="A9396" t="s">
        <v>9398</v>
      </c>
      <c r="B9396">
        <v>49</v>
      </c>
      <c r="C9396">
        <v>1</v>
      </c>
      <c r="D9396" s="1">
        <v>745221.33333333337</v>
      </c>
      <c r="E9396">
        <v>704</v>
      </c>
      <c r="F9396">
        <v>1</v>
      </c>
      <c r="G9396">
        <f t="shared" si="438"/>
        <v>2</v>
      </c>
      <c r="H9396">
        <f t="shared" si="439"/>
        <v>4</v>
      </c>
      <c r="I9396">
        <f t="shared" si="440"/>
        <v>3</v>
      </c>
    </row>
    <row r="9397" spans="1:9" x14ac:dyDescent="0.35">
      <c r="A9397" t="s">
        <v>9399</v>
      </c>
      <c r="B9397">
        <v>63</v>
      </c>
      <c r="C9397">
        <v>1</v>
      </c>
      <c r="D9397" s="1">
        <v>686687</v>
      </c>
      <c r="E9397">
        <v>231</v>
      </c>
      <c r="F9397">
        <v>1</v>
      </c>
      <c r="G9397">
        <f t="shared" si="438"/>
        <v>3</v>
      </c>
      <c r="H9397">
        <f t="shared" si="439"/>
        <v>2</v>
      </c>
      <c r="I9397">
        <f t="shared" si="440"/>
        <v>3</v>
      </c>
    </row>
    <row r="9398" spans="1:9" x14ac:dyDescent="0.35">
      <c r="A9398" t="s">
        <v>9400</v>
      </c>
      <c r="B9398">
        <v>56</v>
      </c>
      <c r="C9398">
        <v>1</v>
      </c>
      <c r="D9398" s="1">
        <v>792073</v>
      </c>
      <c r="E9398">
        <v>408</v>
      </c>
      <c r="F9398">
        <v>1</v>
      </c>
      <c r="G9398">
        <f t="shared" si="438"/>
        <v>3</v>
      </c>
      <c r="H9398">
        <f t="shared" si="439"/>
        <v>3</v>
      </c>
      <c r="I9398">
        <f t="shared" si="440"/>
        <v>3</v>
      </c>
    </row>
    <row r="9399" spans="1:9" x14ac:dyDescent="0.35">
      <c r="A9399" t="s">
        <v>9401</v>
      </c>
      <c r="B9399">
        <v>36</v>
      </c>
      <c r="C9399">
        <v>0</v>
      </c>
      <c r="D9399" s="1">
        <v>343941.33333333331</v>
      </c>
      <c r="E9399">
        <v>493</v>
      </c>
      <c r="F9399">
        <v>1</v>
      </c>
      <c r="G9399">
        <f t="shared" si="438"/>
        <v>2</v>
      </c>
      <c r="H9399">
        <f t="shared" si="439"/>
        <v>3</v>
      </c>
      <c r="I9399">
        <f t="shared" si="440"/>
        <v>2</v>
      </c>
    </row>
    <row r="9400" spans="1:9" x14ac:dyDescent="0.35">
      <c r="A9400" t="s">
        <v>9402</v>
      </c>
      <c r="B9400">
        <v>54</v>
      </c>
      <c r="C9400">
        <v>1</v>
      </c>
      <c r="D9400" s="1">
        <v>755993</v>
      </c>
      <c r="E9400">
        <v>283</v>
      </c>
      <c r="F9400">
        <v>0</v>
      </c>
      <c r="G9400">
        <f t="shared" si="438"/>
        <v>2</v>
      </c>
      <c r="H9400">
        <f t="shared" si="439"/>
        <v>2</v>
      </c>
      <c r="I9400">
        <f t="shared" si="440"/>
        <v>3</v>
      </c>
    </row>
    <row r="9401" spans="1:9" x14ac:dyDescent="0.35">
      <c r="A9401" t="s">
        <v>9403</v>
      </c>
      <c r="B9401">
        <v>41</v>
      </c>
      <c r="C9401">
        <v>0</v>
      </c>
      <c r="D9401" s="1">
        <v>474136</v>
      </c>
      <c r="E9401">
        <v>666</v>
      </c>
      <c r="F9401">
        <v>0</v>
      </c>
      <c r="G9401">
        <f t="shared" si="438"/>
        <v>2</v>
      </c>
      <c r="H9401">
        <f t="shared" si="439"/>
        <v>4</v>
      </c>
      <c r="I9401">
        <f t="shared" si="440"/>
        <v>2</v>
      </c>
    </row>
    <row r="9402" spans="1:9" x14ac:dyDescent="0.35">
      <c r="A9402" t="s">
        <v>9404</v>
      </c>
      <c r="B9402">
        <v>56</v>
      </c>
      <c r="C9402">
        <v>0</v>
      </c>
      <c r="D9402" s="1">
        <v>172053.33333333334</v>
      </c>
      <c r="E9402">
        <v>63</v>
      </c>
      <c r="F9402">
        <v>1</v>
      </c>
      <c r="G9402">
        <f t="shared" si="438"/>
        <v>3</v>
      </c>
      <c r="H9402">
        <f t="shared" si="439"/>
        <v>1</v>
      </c>
      <c r="I9402">
        <f t="shared" si="440"/>
        <v>1</v>
      </c>
    </row>
    <row r="9403" spans="1:9" x14ac:dyDescent="0.35">
      <c r="A9403" t="s">
        <v>9405</v>
      </c>
      <c r="B9403">
        <v>47</v>
      </c>
      <c r="C9403">
        <v>1</v>
      </c>
      <c r="D9403" s="1">
        <v>110967</v>
      </c>
      <c r="E9403">
        <v>460</v>
      </c>
      <c r="F9403">
        <v>0</v>
      </c>
      <c r="G9403">
        <f t="shared" si="438"/>
        <v>2</v>
      </c>
      <c r="H9403">
        <f t="shared" si="439"/>
        <v>3</v>
      </c>
      <c r="I9403">
        <f t="shared" si="440"/>
        <v>1</v>
      </c>
    </row>
    <row r="9404" spans="1:9" x14ac:dyDescent="0.35">
      <c r="A9404" t="s">
        <v>9406</v>
      </c>
      <c r="B9404">
        <v>27</v>
      </c>
      <c r="C9404">
        <v>0</v>
      </c>
      <c r="D9404" s="1">
        <v>405776</v>
      </c>
      <c r="E9404">
        <v>455</v>
      </c>
      <c r="F9404">
        <v>1</v>
      </c>
      <c r="G9404">
        <f t="shared" si="438"/>
        <v>1</v>
      </c>
      <c r="H9404">
        <f t="shared" si="439"/>
        <v>3</v>
      </c>
      <c r="I9404">
        <f t="shared" si="440"/>
        <v>2</v>
      </c>
    </row>
    <row r="9405" spans="1:9" x14ac:dyDescent="0.35">
      <c r="A9405" t="s">
        <v>9407</v>
      </c>
      <c r="B9405">
        <v>50</v>
      </c>
      <c r="C9405">
        <v>1</v>
      </c>
      <c r="D9405" s="1">
        <v>269953</v>
      </c>
      <c r="E9405">
        <v>353</v>
      </c>
      <c r="F9405">
        <v>1</v>
      </c>
      <c r="G9405">
        <f t="shared" si="438"/>
        <v>2</v>
      </c>
      <c r="H9405">
        <f t="shared" si="439"/>
        <v>2</v>
      </c>
      <c r="I9405">
        <f t="shared" si="440"/>
        <v>2</v>
      </c>
    </row>
    <row r="9406" spans="1:9" x14ac:dyDescent="0.35">
      <c r="A9406" t="s">
        <v>9408</v>
      </c>
      <c r="B9406">
        <v>58</v>
      </c>
      <c r="C9406">
        <v>1</v>
      </c>
      <c r="D9406" s="1">
        <v>572999</v>
      </c>
      <c r="E9406">
        <v>234</v>
      </c>
      <c r="F9406">
        <v>1</v>
      </c>
      <c r="G9406">
        <f t="shared" si="438"/>
        <v>3</v>
      </c>
      <c r="H9406">
        <f t="shared" si="439"/>
        <v>2</v>
      </c>
      <c r="I9406">
        <f t="shared" si="440"/>
        <v>3</v>
      </c>
    </row>
    <row r="9407" spans="1:9" x14ac:dyDescent="0.35">
      <c r="A9407" t="s">
        <v>9409</v>
      </c>
      <c r="B9407">
        <v>40</v>
      </c>
      <c r="C9407">
        <v>0</v>
      </c>
      <c r="D9407" s="1">
        <v>445485.33333333331</v>
      </c>
      <c r="E9407">
        <v>606</v>
      </c>
      <c r="F9407">
        <v>1</v>
      </c>
      <c r="G9407">
        <f t="shared" si="438"/>
        <v>2</v>
      </c>
      <c r="H9407">
        <f t="shared" si="439"/>
        <v>4</v>
      </c>
      <c r="I9407">
        <f t="shared" si="440"/>
        <v>2</v>
      </c>
    </row>
    <row r="9408" spans="1:9" x14ac:dyDescent="0.35">
      <c r="A9408" t="s">
        <v>9410</v>
      </c>
      <c r="B9408">
        <v>56</v>
      </c>
      <c r="C9408">
        <v>1</v>
      </c>
      <c r="D9408" s="1">
        <v>595108</v>
      </c>
      <c r="E9408">
        <v>269</v>
      </c>
      <c r="F9408">
        <v>1</v>
      </c>
      <c r="G9408">
        <f t="shared" si="438"/>
        <v>3</v>
      </c>
      <c r="H9408">
        <f t="shared" si="439"/>
        <v>2</v>
      </c>
      <c r="I9408">
        <f t="shared" si="440"/>
        <v>3</v>
      </c>
    </row>
    <row r="9409" spans="1:9" x14ac:dyDescent="0.35">
      <c r="A9409" t="s">
        <v>9411</v>
      </c>
      <c r="B9409">
        <v>55</v>
      </c>
      <c r="C9409">
        <v>0</v>
      </c>
      <c r="D9409" s="1">
        <v>473536</v>
      </c>
      <c r="E9409">
        <v>92</v>
      </c>
      <c r="F9409">
        <v>0</v>
      </c>
      <c r="G9409">
        <f t="shared" si="438"/>
        <v>2</v>
      </c>
      <c r="H9409">
        <f t="shared" si="439"/>
        <v>1</v>
      </c>
      <c r="I9409">
        <f t="shared" si="440"/>
        <v>2</v>
      </c>
    </row>
    <row r="9410" spans="1:9" x14ac:dyDescent="0.35">
      <c r="A9410" t="s">
        <v>9412</v>
      </c>
      <c r="B9410">
        <v>52</v>
      </c>
      <c r="C9410">
        <v>0</v>
      </c>
      <c r="D9410" s="1">
        <v>262413.33333333331</v>
      </c>
      <c r="E9410">
        <v>186</v>
      </c>
      <c r="F9410">
        <v>0</v>
      </c>
      <c r="G9410">
        <f t="shared" ref="G9410:G9473" si="441">IF(B9410&lt;35, 1, IF(B9410&gt;55, 3, 2))</f>
        <v>2</v>
      </c>
      <c r="H9410">
        <f t="shared" ref="H9410:H9473" si="442">IF(E9410&lt;200,1, IF(E9410&gt;500, 4, IF(E9410&lt;360, 2,3 )))</f>
        <v>1</v>
      </c>
      <c r="I9410">
        <f t="shared" si="440"/>
        <v>2</v>
      </c>
    </row>
    <row r="9411" spans="1:9" x14ac:dyDescent="0.35">
      <c r="A9411" t="s">
        <v>9413</v>
      </c>
      <c r="B9411">
        <v>39</v>
      </c>
      <c r="C9411">
        <v>1</v>
      </c>
      <c r="D9411" s="1">
        <v>213910</v>
      </c>
      <c r="E9411">
        <v>412</v>
      </c>
      <c r="F9411">
        <v>1</v>
      </c>
      <c r="G9411">
        <f t="shared" si="441"/>
        <v>2</v>
      </c>
      <c r="H9411">
        <f t="shared" si="442"/>
        <v>3</v>
      </c>
      <c r="I9411">
        <f t="shared" ref="I9411:I9474" si="443">IF(D9411&lt;250000, 1, IF(D9411&gt;550000, 3, 2))</f>
        <v>1</v>
      </c>
    </row>
    <row r="9412" spans="1:9" x14ac:dyDescent="0.35">
      <c r="A9412" t="s">
        <v>9414</v>
      </c>
      <c r="B9412">
        <v>52</v>
      </c>
      <c r="C9412">
        <v>0</v>
      </c>
      <c r="D9412" s="1">
        <v>464714.66666666669</v>
      </c>
      <c r="E9412">
        <v>260</v>
      </c>
      <c r="F9412">
        <v>0</v>
      </c>
      <c r="G9412">
        <f t="shared" si="441"/>
        <v>2</v>
      </c>
      <c r="H9412">
        <f t="shared" si="442"/>
        <v>2</v>
      </c>
      <c r="I9412">
        <f t="shared" si="443"/>
        <v>2</v>
      </c>
    </row>
    <row r="9413" spans="1:9" x14ac:dyDescent="0.35">
      <c r="A9413" t="s">
        <v>9415</v>
      </c>
      <c r="B9413">
        <v>27</v>
      </c>
      <c r="C9413">
        <v>0</v>
      </c>
      <c r="D9413" s="1">
        <v>433826.66666666669</v>
      </c>
      <c r="E9413">
        <v>491</v>
      </c>
      <c r="F9413">
        <v>1</v>
      </c>
      <c r="G9413">
        <f t="shared" si="441"/>
        <v>1</v>
      </c>
      <c r="H9413">
        <f t="shared" si="442"/>
        <v>3</v>
      </c>
      <c r="I9413">
        <f t="shared" si="443"/>
        <v>2</v>
      </c>
    </row>
    <row r="9414" spans="1:9" x14ac:dyDescent="0.35">
      <c r="A9414" t="s">
        <v>9416</v>
      </c>
      <c r="B9414">
        <v>32</v>
      </c>
      <c r="C9414">
        <v>0</v>
      </c>
      <c r="D9414" s="1">
        <v>300178</v>
      </c>
      <c r="E9414">
        <v>168</v>
      </c>
      <c r="F9414">
        <v>1</v>
      </c>
      <c r="G9414">
        <f t="shared" si="441"/>
        <v>1</v>
      </c>
      <c r="H9414">
        <f t="shared" si="442"/>
        <v>1</v>
      </c>
      <c r="I9414">
        <f t="shared" si="443"/>
        <v>2</v>
      </c>
    </row>
    <row r="9415" spans="1:9" x14ac:dyDescent="0.35">
      <c r="A9415" t="s">
        <v>9417</v>
      </c>
      <c r="B9415">
        <v>26</v>
      </c>
      <c r="C9415">
        <v>0</v>
      </c>
      <c r="D9415" s="1">
        <v>399909.33333333331</v>
      </c>
      <c r="E9415">
        <v>254</v>
      </c>
      <c r="F9415">
        <v>1</v>
      </c>
      <c r="G9415">
        <f t="shared" si="441"/>
        <v>1</v>
      </c>
      <c r="H9415">
        <f t="shared" si="442"/>
        <v>2</v>
      </c>
      <c r="I9415">
        <f t="shared" si="443"/>
        <v>2</v>
      </c>
    </row>
    <row r="9416" spans="1:9" x14ac:dyDescent="0.35">
      <c r="A9416" t="s">
        <v>9418</v>
      </c>
      <c r="B9416">
        <v>28</v>
      </c>
      <c r="C9416">
        <v>1</v>
      </c>
      <c r="D9416" s="1">
        <v>104100</v>
      </c>
      <c r="E9416">
        <v>147</v>
      </c>
      <c r="F9416">
        <v>0</v>
      </c>
      <c r="G9416">
        <f t="shared" si="441"/>
        <v>1</v>
      </c>
      <c r="H9416">
        <f t="shared" si="442"/>
        <v>1</v>
      </c>
      <c r="I9416">
        <f t="shared" si="443"/>
        <v>1</v>
      </c>
    </row>
    <row r="9417" spans="1:9" x14ac:dyDescent="0.35">
      <c r="A9417" t="s">
        <v>9419</v>
      </c>
      <c r="B9417">
        <v>52</v>
      </c>
      <c r="C9417">
        <v>0</v>
      </c>
      <c r="D9417" s="1">
        <v>355424</v>
      </c>
      <c r="E9417">
        <v>148</v>
      </c>
      <c r="F9417">
        <v>1</v>
      </c>
      <c r="G9417">
        <f t="shared" si="441"/>
        <v>2</v>
      </c>
      <c r="H9417">
        <f t="shared" si="442"/>
        <v>1</v>
      </c>
      <c r="I9417">
        <f t="shared" si="443"/>
        <v>2</v>
      </c>
    </row>
    <row r="9418" spans="1:9" x14ac:dyDescent="0.35">
      <c r="A9418" t="s">
        <v>9420</v>
      </c>
      <c r="B9418">
        <v>26</v>
      </c>
      <c r="C9418">
        <v>1</v>
      </c>
      <c r="D9418" s="1">
        <v>124040</v>
      </c>
      <c r="E9418">
        <v>290</v>
      </c>
      <c r="F9418">
        <v>0</v>
      </c>
      <c r="G9418">
        <f t="shared" si="441"/>
        <v>1</v>
      </c>
      <c r="H9418">
        <f t="shared" si="442"/>
        <v>2</v>
      </c>
      <c r="I9418">
        <f t="shared" si="443"/>
        <v>1</v>
      </c>
    </row>
    <row r="9419" spans="1:9" x14ac:dyDescent="0.35">
      <c r="A9419" t="s">
        <v>9421</v>
      </c>
      <c r="B9419">
        <v>51</v>
      </c>
      <c r="C9419">
        <v>1</v>
      </c>
      <c r="D9419" s="1">
        <v>72881</v>
      </c>
      <c r="E9419">
        <v>318</v>
      </c>
      <c r="F9419">
        <v>0</v>
      </c>
      <c r="G9419">
        <f t="shared" si="441"/>
        <v>2</v>
      </c>
      <c r="H9419">
        <f t="shared" si="442"/>
        <v>2</v>
      </c>
      <c r="I9419">
        <f t="shared" si="443"/>
        <v>1</v>
      </c>
    </row>
    <row r="9420" spans="1:9" x14ac:dyDescent="0.35">
      <c r="A9420" t="s">
        <v>9422</v>
      </c>
      <c r="B9420">
        <v>39</v>
      </c>
      <c r="C9420">
        <v>0</v>
      </c>
      <c r="D9420" s="1">
        <v>718882.66666666663</v>
      </c>
      <c r="E9420">
        <v>476</v>
      </c>
      <c r="F9420">
        <v>1</v>
      </c>
      <c r="G9420">
        <f t="shared" si="441"/>
        <v>2</v>
      </c>
      <c r="H9420">
        <f t="shared" si="442"/>
        <v>3</v>
      </c>
      <c r="I9420">
        <f t="shared" si="443"/>
        <v>3</v>
      </c>
    </row>
    <row r="9421" spans="1:9" x14ac:dyDescent="0.35">
      <c r="A9421" t="s">
        <v>9423</v>
      </c>
      <c r="B9421">
        <v>33</v>
      </c>
      <c r="C9421">
        <v>0</v>
      </c>
      <c r="D9421" s="1">
        <v>378734.33333333337</v>
      </c>
      <c r="E9421">
        <v>181</v>
      </c>
      <c r="F9421">
        <v>1</v>
      </c>
      <c r="G9421">
        <f t="shared" si="441"/>
        <v>1</v>
      </c>
      <c r="H9421">
        <f t="shared" si="442"/>
        <v>1</v>
      </c>
      <c r="I9421">
        <f t="shared" si="443"/>
        <v>2</v>
      </c>
    </row>
    <row r="9422" spans="1:9" x14ac:dyDescent="0.35">
      <c r="A9422" t="s">
        <v>9424</v>
      </c>
      <c r="B9422">
        <v>60</v>
      </c>
      <c r="C9422">
        <v>0</v>
      </c>
      <c r="D9422" s="1">
        <v>478408</v>
      </c>
      <c r="E9422">
        <v>334</v>
      </c>
      <c r="F9422">
        <v>0</v>
      </c>
      <c r="G9422">
        <f t="shared" si="441"/>
        <v>3</v>
      </c>
      <c r="H9422">
        <f t="shared" si="442"/>
        <v>2</v>
      </c>
      <c r="I9422">
        <f t="shared" si="443"/>
        <v>2</v>
      </c>
    </row>
    <row r="9423" spans="1:9" x14ac:dyDescent="0.35">
      <c r="A9423" t="s">
        <v>9425</v>
      </c>
      <c r="B9423">
        <v>56</v>
      </c>
      <c r="C9423">
        <v>0</v>
      </c>
      <c r="D9423" s="1">
        <v>362184</v>
      </c>
      <c r="E9423">
        <v>466</v>
      </c>
      <c r="F9423">
        <v>1</v>
      </c>
      <c r="G9423">
        <f t="shared" si="441"/>
        <v>3</v>
      </c>
      <c r="H9423">
        <f t="shared" si="442"/>
        <v>3</v>
      </c>
      <c r="I9423">
        <f t="shared" si="443"/>
        <v>2</v>
      </c>
    </row>
    <row r="9424" spans="1:9" x14ac:dyDescent="0.35">
      <c r="A9424" t="s">
        <v>9426</v>
      </c>
      <c r="B9424">
        <v>36</v>
      </c>
      <c r="C9424">
        <v>0</v>
      </c>
      <c r="D9424" s="1">
        <v>763322.66666666663</v>
      </c>
      <c r="E9424">
        <v>229</v>
      </c>
      <c r="F9424">
        <v>1</v>
      </c>
      <c r="G9424">
        <f t="shared" si="441"/>
        <v>2</v>
      </c>
      <c r="H9424">
        <f t="shared" si="442"/>
        <v>2</v>
      </c>
      <c r="I9424">
        <f t="shared" si="443"/>
        <v>3</v>
      </c>
    </row>
    <row r="9425" spans="1:9" x14ac:dyDescent="0.35">
      <c r="A9425" t="s">
        <v>9427</v>
      </c>
      <c r="B9425">
        <v>46</v>
      </c>
      <c r="C9425">
        <v>1</v>
      </c>
      <c r="D9425" s="1">
        <v>548424</v>
      </c>
      <c r="E9425">
        <v>262</v>
      </c>
      <c r="F9425">
        <v>0</v>
      </c>
      <c r="G9425">
        <f t="shared" si="441"/>
        <v>2</v>
      </c>
      <c r="H9425">
        <f t="shared" si="442"/>
        <v>2</v>
      </c>
      <c r="I9425">
        <f t="shared" si="443"/>
        <v>2</v>
      </c>
    </row>
    <row r="9426" spans="1:9" x14ac:dyDescent="0.35">
      <c r="A9426" t="s">
        <v>9428</v>
      </c>
      <c r="B9426">
        <v>55</v>
      </c>
      <c r="C9426">
        <v>0</v>
      </c>
      <c r="D9426" s="1">
        <v>252245.33333333334</v>
      </c>
      <c r="E9426">
        <v>357</v>
      </c>
      <c r="F9426">
        <v>0</v>
      </c>
      <c r="G9426">
        <f t="shared" si="441"/>
        <v>2</v>
      </c>
      <c r="H9426">
        <f t="shared" si="442"/>
        <v>2</v>
      </c>
      <c r="I9426">
        <f t="shared" si="443"/>
        <v>2</v>
      </c>
    </row>
    <row r="9427" spans="1:9" x14ac:dyDescent="0.35">
      <c r="A9427" t="s">
        <v>9429</v>
      </c>
      <c r="B9427">
        <v>38</v>
      </c>
      <c r="C9427">
        <v>1</v>
      </c>
      <c r="D9427" s="1">
        <v>277184</v>
      </c>
      <c r="E9427">
        <v>297</v>
      </c>
      <c r="F9427">
        <v>1</v>
      </c>
      <c r="G9427">
        <f t="shared" si="441"/>
        <v>2</v>
      </c>
      <c r="H9427">
        <f t="shared" si="442"/>
        <v>2</v>
      </c>
      <c r="I9427">
        <f t="shared" si="443"/>
        <v>2</v>
      </c>
    </row>
    <row r="9428" spans="1:9" x14ac:dyDescent="0.35">
      <c r="A9428" t="s">
        <v>9430</v>
      </c>
      <c r="B9428">
        <v>53</v>
      </c>
      <c r="C9428">
        <v>0</v>
      </c>
      <c r="D9428" s="1">
        <v>390749.33333333331</v>
      </c>
      <c r="E9428">
        <v>452</v>
      </c>
      <c r="F9428">
        <v>1</v>
      </c>
      <c r="G9428">
        <f t="shared" si="441"/>
        <v>2</v>
      </c>
      <c r="H9428">
        <f t="shared" si="442"/>
        <v>3</v>
      </c>
      <c r="I9428">
        <f t="shared" si="443"/>
        <v>2</v>
      </c>
    </row>
    <row r="9429" spans="1:9" x14ac:dyDescent="0.35">
      <c r="A9429" t="s">
        <v>9431</v>
      </c>
      <c r="B9429">
        <v>30</v>
      </c>
      <c r="C9429">
        <v>1</v>
      </c>
      <c r="D9429" s="1">
        <v>284683</v>
      </c>
      <c r="E9429">
        <v>204</v>
      </c>
      <c r="F9429">
        <v>0</v>
      </c>
      <c r="G9429">
        <f t="shared" si="441"/>
        <v>1</v>
      </c>
      <c r="H9429">
        <f t="shared" si="442"/>
        <v>2</v>
      </c>
      <c r="I9429">
        <f t="shared" si="443"/>
        <v>2</v>
      </c>
    </row>
    <row r="9430" spans="1:9" x14ac:dyDescent="0.35">
      <c r="A9430" t="s">
        <v>9432</v>
      </c>
      <c r="B9430">
        <v>47</v>
      </c>
      <c r="C9430">
        <v>1</v>
      </c>
      <c r="D9430" s="1">
        <v>201385</v>
      </c>
      <c r="E9430">
        <v>339</v>
      </c>
      <c r="F9430">
        <v>1</v>
      </c>
      <c r="G9430">
        <f t="shared" si="441"/>
        <v>2</v>
      </c>
      <c r="H9430">
        <f t="shared" si="442"/>
        <v>2</v>
      </c>
      <c r="I9430">
        <f t="shared" si="443"/>
        <v>1</v>
      </c>
    </row>
    <row r="9431" spans="1:9" x14ac:dyDescent="0.35">
      <c r="A9431" t="s">
        <v>9433</v>
      </c>
      <c r="B9431">
        <v>45</v>
      </c>
      <c r="C9431">
        <v>0</v>
      </c>
      <c r="D9431" s="1">
        <v>478608</v>
      </c>
      <c r="E9431">
        <v>256</v>
      </c>
      <c r="F9431">
        <v>0</v>
      </c>
      <c r="G9431">
        <f t="shared" si="441"/>
        <v>2</v>
      </c>
      <c r="H9431">
        <f t="shared" si="442"/>
        <v>2</v>
      </c>
      <c r="I9431">
        <f t="shared" si="443"/>
        <v>2</v>
      </c>
    </row>
    <row r="9432" spans="1:9" x14ac:dyDescent="0.35">
      <c r="A9432" t="s">
        <v>9434</v>
      </c>
      <c r="B9432">
        <v>31</v>
      </c>
      <c r="C9432">
        <v>1</v>
      </c>
      <c r="D9432" s="1">
        <v>137323</v>
      </c>
      <c r="E9432">
        <v>222</v>
      </c>
      <c r="F9432">
        <v>0</v>
      </c>
      <c r="G9432">
        <f t="shared" si="441"/>
        <v>1</v>
      </c>
      <c r="H9432">
        <f t="shared" si="442"/>
        <v>2</v>
      </c>
      <c r="I9432">
        <f t="shared" si="443"/>
        <v>1</v>
      </c>
    </row>
    <row r="9433" spans="1:9" x14ac:dyDescent="0.35">
      <c r="A9433" t="s">
        <v>9435</v>
      </c>
      <c r="B9433">
        <v>39</v>
      </c>
      <c r="C9433">
        <v>1</v>
      </c>
      <c r="D9433" s="1">
        <v>606914.66666666663</v>
      </c>
      <c r="E9433">
        <v>229</v>
      </c>
      <c r="F9433">
        <v>1</v>
      </c>
      <c r="G9433">
        <f t="shared" si="441"/>
        <v>2</v>
      </c>
      <c r="H9433">
        <f t="shared" si="442"/>
        <v>2</v>
      </c>
      <c r="I9433">
        <f t="shared" si="443"/>
        <v>3</v>
      </c>
    </row>
    <row r="9434" spans="1:9" x14ac:dyDescent="0.35">
      <c r="A9434" t="s">
        <v>9436</v>
      </c>
      <c r="B9434">
        <v>30</v>
      </c>
      <c r="C9434">
        <v>1</v>
      </c>
      <c r="D9434" s="1">
        <v>218109</v>
      </c>
      <c r="E9434">
        <v>157</v>
      </c>
      <c r="F9434">
        <v>0</v>
      </c>
      <c r="G9434">
        <f t="shared" si="441"/>
        <v>1</v>
      </c>
      <c r="H9434">
        <f t="shared" si="442"/>
        <v>1</v>
      </c>
      <c r="I9434">
        <f t="shared" si="443"/>
        <v>1</v>
      </c>
    </row>
    <row r="9435" spans="1:9" x14ac:dyDescent="0.35">
      <c r="A9435" t="s">
        <v>9437</v>
      </c>
      <c r="B9435">
        <v>37</v>
      </c>
      <c r="C9435">
        <v>0</v>
      </c>
      <c r="D9435" s="1">
        <v>453472</v>
      </c>
      <c r="E9435">
        <v>240</v>
      </c>
      <c r="F9435">
        <v>0</v>
      </c>
      <c r="G9435">
        <f t="shared" si="441"/>
        <v>2</v>
      </c>
      <c r="H9435">
        <f t="shared" si="442"/>
        <v>2</v>
      </c>
      <c r="I9435">
        <f t="shared" si="443"/>
        <v>2</v>
      </c>
    </row>
    <row r="9436" spans="1:9" x14ac:dyDescent="0.35">
      <c r="A9436" t="s">
        <v>9438</v>
      </c>
      <c r="B9436">
        <v>34</v>
      </c>
      <c r="C9436">
        <v>1</v>
      </c>
      <c r="D9436" s="1">
        <v>280369</v>
      </c>
      <c r="E9436">
        <v>945</v>
      </c>
      <c r="F9436">
        <v>1</v>
      </c>
      <c r="G9436">
        <f t="shared" si="441"/>
        <v>1</v>
      </c>
      <c r="H9436">
        <f t="shared" si="442"/>
        <v>4</v>
      </c>
      <c r="I9436">
        <f t="shared" si="443"/>
        <v>2</v>
      </c>
    </row>
    <row r="9437" spans="1:9" x14ac:dyDescent="0.35">
      <c r="A9437" t="s">
        <v>9439</v>
      </c>
      <c r="B9437">
        <v>45</v>
      </c>
      <c r="C9437">
        <v>1</v>
      </c>
      <c r="D9437" s="1">
        <v>144274</v>
      </c>
      <c r="E9437">
        <v>404</v>
      </c>
      <c r="F9437">
        <v>1</v>
      </c>
      <c r="G9437">
        <f t="shared" si="441"/>
        <v>2</v>
      </c>
      <c r="H9437">
        <f t="shared" si="442"/>
        <v>3</v>
      </c>
      <c r="I9437">
        <f t="shared" si="443"/>
        <v>1</v>
      </c>
    </row>
    <row r="9438" spans="1:9" x14ac:dyDescent="0.35">
      <c r="A9438" t="s">
        <v>9440</v>
      </c>
      <c r="B9438">
        <v>50</v>
      </c>
      <c r="C9438">
        <v>1</v>
      </c>
      <c r="D9438" s="1">
        <v>336081</v>
      </c>
      <c r="E9438">
        <v>322</v>
      </c>
      <c r="F9438">
        <v>1</v>
      </c>
      <c r="G9438">
        <f t="shared" si="441"/>
        <v>2</v>
      </c>
      <c r="H9438">
        <f t="shared" si="442"/>
        <v>2</v>
      </c>
      <c r="I9438">
        <f t="shared" si="443"/>
        <v>2</v>
      </c>
    </row>
    <row r="9439" spans="1:9" x14ac:dyDescent="0.35">
      <c r="A9439" t="s">
        <v>9441</v>
      </c>
      <c r="B9439">
        <v>43</v>
      </c>
      <c r="C9439">
        <v>1</v>
      </c>
      <c r="D9439" s="1">
        <v>167351</v>
      </c>
      <c r="E9439">
        <v>206</v>
      </c>
      <c r="F9439">
        <v>1</v>
      </c>
      <c r="G9439">
        <f t="shared" si="441"/>
        <v>2</v>
      </c>
      <c r="H9439">
        <f t="shared" si="442"/>
        <v>2</v>
      </c>
      <c r="I9439">
        <f t="shared" si="443"/>
        <v>1</v>
      </c>
    </row>
    <row r="9440" spans="1:9" x14ac:dyDescent="0.35">
      <c r="A9440" t="s">
        <v>9442</v>
      </c>
      <c r="B9440">
        <v>29</v>
      </c>
      <c r="C9440">
        <v>0</v>
      </c>
      <c r="D9440" s="1">
        <v>246122.66666666666</v>
      </c>
      <c r="E9440">
        <v>459</v>
      </c>
      <c r="F9440">
        <v>0</v>
      </c>
      <c r="G9440">
        <f t="shared" si="441"/>
        <v>1</v>
      </c>
      <c r="H9440">
        <f t="shared" si="442"/>
        <v>3</v>
      </c>
      <c r="I9440">
        <f t="shared" si="443"/>
        <v>1</v>
      </c>
    </row>
    <row r="9441" spans="1:9" x14ac:dyDescent="0.35">
      <c r="A9441" t="s">
        <v>9443</v>
      </c>
      <c r="B9441">
        <v>40</v>
      </c>
      <c r="C9441">
        <v>1</v>
      </c>
      <c r="D9441" s="1">
        <v>517450.66666666669</v>
      </c>
      <c r="E9441">
        <v>441</v>
      </c>
      <c r="F9441">
        <v>1</v>
      </c>
      <c r="G9441">
        <f t="shared" si="441"/>
        <v>2</v>
      </c>
      <c r="H9441">
        <f t="shared" si="442"/>
        <v>3</v>
      </c>
      <c r="I9441">
        <f t="shared" si="443"/>
        <v>2</v>
      </c>
    </row>
    <row r="9442" spans="1:9" x14ac:dyDescent="0.35">
      <c r="A9442" t="s">
        <v>9444</v>
      </c>
      <c r="B9442">
        <v>59</v>
      </c>
      <c r="C9442">
        <v>1</v>
      </c>
      <c r="D9442" s="1">
        <v>296077</v>
      </c>
      <c r="E9442">
        <v>784</v>
      </c>
      <c r="F9442">
        <v>1</v>
      </c>
      <c r="G9442">
        <f t="shared" si="441"/>
        <v>3</v>
      </c>
      <c r="H9442">
        <f t="shared" si="442"/>
        <v>4</v>
      </c>
      <c r="I9442">
        <f t="shared" si="443"/>
        <v>2</v>
      </c>
    </row>
    <row r="9443" spans="1:9" x14ac:dyDescent="0.35">
      <c r="A9443" t="s">
        <v>9445</v>
      </c>
      <c r="B9443">
        <v>43</v>
      </c>
      <c r="C9443">
        <v>1</v>
      </c>
      <c r="D9443" s="1">
        <v>449596</v>
      </c>
      <c r="E9443">
        <v>318</v>
      </c>
      <c r="F9443">
        <v>1</v>
      </c>
      <c r="G9443">
        <f t="shared" si="441"/>
        <v>2</v>
      </c>
      <c r="H9443">
        <f t="shared" si="442"/>
        <v>2</v>
      </c>
      <c r="I9443">
        <f t="shared" si="443"/>
        <v>2</v>
      </c>
    </row>
    <row r="9444" spans="1:9" x14ac:dyDescent="0.35">
      <c r="A9444" t="s">
        <v>9446</v>
      </c>
      <c r="B9444">
        <v>59</v>
      </c>
      <c r="C9444">
        <v>1</v>
      </c>
      <c r="D9444" s="1">
        <v>110292</v>
      </c>
      <c r="E9444">
        <v>208</v>
      </c>
      <c r="F9444">
        <v>0</v>
      </c>
      <c r="G9444">
        <f t="shared" si="441"/>
        <v>3</v>
      </c>
      <c r="H9444">
        <f t="shared" si="442"/>
        <v>2</v>
      </c>
      <c r="I9444">
        <f t="shared" si="443"/>
        <v>1</v>
      </c>
    </row>
    <row r="9445" spans="1:9" x14ac:dyDescent="0.35">
      <c r="A9445" t="s">
        <v>9447</v>
      </c>
      <c r="B9445">
        <v>44</v>
      </c>
      <c r="C9445">
        <v>1</v>
      </c>
      <c r="D9445" s="1">
        <v>693037.33333333337</v>
      </c>
      <c r="E9445">
        <v>326</v>
      </c>
      <c r="F9445">
        <v>1</v>
      </c>
      <c r="G9445">
        <f t="shared" si="441"/>
        <v>2</v>
      </c>
      <c r="H9445">
        <f t="shared" si="442"/>
        <v>2</v>
      </c>
      <c r="I9445">
        <f t="shared" si="443"/>
        <v>3</v>
      </c>
    </row>
    <row r="9446" spans="1:9" x14ac:dyDescent="0.35">
      <c r="A9446" t="s">
        <v>9448</v>
      </c>
      <c r="B9446">
        <v>35</v>
      </c>
      <c r="C9446">
        <v>0</v>
      </c>
      <c r="D9446" s="1">
        <v>293400</v>
      </c>
      <c r="E9446">
        <v>359</v>
      </c>
      <c r="F9446">
        <v>0</v>
      </c>
      <c r="G9446">
        <f t="shared" si="441"/>
        <v>2</v>
      </c>
      <c r="H9446">
        <f t="shared" si="442"/>
        <v>2</v>
      </c>
      <c r="I9446">
        <f t="shared" si="443"/>
        <v>2</v>
      </c>
    </row>
    <row r="9447" spans="1:9" x14ac:dyDescent="0.35">
      <c r="A9447" t="s">
        <v>9449</v>
      </c>
      <c r="B9447">
        <v>42</v>
      </c>
      <c r="C9447">
        <v>1</v>
      </c>
      <c r="D9447" s="1">
        <v>244090</v>
      </c>
      <c r="E9447">
        <v>456</v>
      </c>
      <c r="F9447">
        <v>1</v>
      </c>
      <c r="G9447">
        <f t="shared" si="441"/>
        <v>2</v>
      </c>
      <c r="H9447">
        <f t="shared" si="442"/>
        <v>3</v>
      </c>
      <c r="I9447">
        <f t="shared" si="443"/>
        <v>1</v>
      </c>
    </row>
    <row r="9448" spans="1:9" x14ac:dyDescent="0.35">
      <c r="A9448" t="s">
        <v>9450</v>
      </c>
      <c r="B9448">
        <v>44</v>
      </c>
      <c r="C9448">
        <v>0</v>
      </c>
      <c r="D9448" s="1">
        <v>629792</v>
      </c>
      <c r="E9448">
        <v>512</v>
      </c>
      <c r="F9448">
        <v>0</v>
      </c>
      <c r="G9448">
        <f t="shared" si="441"/>
        <v>2</v>
      </c>
      <c r="H9448">
        <f t="shared" si="442"/>
        <v>4</v>
      </c>
      <c r="I9448">
        <f t="shared" si="443"/>
        <v>3</v>
      </c>
    </row>
    <row r="9449" spans="1:9" x14ac:dyDescent="0.35">
      <c r="A9449" t="s">
        <v>9451</v>
      </c>
      <c r="B9449">
        <v>44</v>
      </c>
      <c r="C9449">
        <v>1</v>
      </c>
      <c r="D9449" s="1">
        <v>492610</v>
      </c>
      <c r="E9449">
        <v>310</v>
      </c>
      <c r="F9449">
        <v>0</v>
      </c>
      <c r="G9449">
        <f t="shared" si="441"/>
        <v>2</v>
      </c>
      <c r="H9449">
        <f t="shared" si="442"/>
        <v>2</v>
      </c>
      <c r="I9449">
        <f t="shared" si="443"/>
        <v>2</v>
      </c>
    </row>
    <row r="9450" spans="1:9" x14ac:dyDescent="0.35">
      <c r="A9450" t="s">
        <v>9452</v>
      </c>
      <c r="B9450">
        <v>40</v>
      </c>
      <c r="C9450">
        <v>0</v>
      </c>
      <c r="D9450" s="1">
        <v>479176</v>
      </c>
      <c r="E9450">
        <v>319</v>
      </c>
      <c r="F9450">
        <v>0</v>
      </c>
      <c r="G9450">
        <f t="shared" si="441"/>
        <v>2</v>
      </c>
      <c r="H9450">
        <f t="shared" si="442"/>
        <v>2</v>
      </c>
      <c r="I9450">
        <f t="shared" si="443"/>
        <v>2</v>
      </c>
    </row>
    <row r="9451" spans="1:9" x14ac:dyDescent="0.35">
      <c r="A9451" t="s">
        <v>9453</v>
      </c>
      <c r="B9451">
        <v>27</v>
      </c>
      <c r="C9451">
        <v>0</v>
      </c>
      <c r="D9451" s="1">
        <v>136752</v>
      </c>
      <c r="E9451">
        <v>306</v>
      </c>
      <c r="F9451">
        <v>0</v>
      </c>
      <c r="G9451">
        <f t="shared" si="441"/>
        <v>1</v>
      </c>
      <c r="H9451">
        <f t="shared" si="442"/>
        <v>2</v>
      </c>
      <c r="I9451">
        <f t="shared" si="443"/>
        <v>1</v>
      </c>
    </row>
    <row r="9452" spans="1:9" x14ac:dyDescent="0.35">
      <c r="A9452" t="s">
        <v>9454</v>
      </c>
      <c r="B9452">
        <v>49</v>
      </c>
      <c r="C9452">
        <v>1</v>
      </c>
      <c r="D9452" s="1">
        <v>187236</v>
      </c>
      <c r="E9452">
        <v>399</v>
      </c>
      <c r="F9452">
        <v>1</v>
      </c>
      <c r="G9452">
        <f t="shared" si="441"/>
        <v>2</v>
      </c>
      <c r="H9452">
        <f t="shared" si="442"/>
        <v>3</v>
      </c>
      <c r="I9452">
        <f t="shared" si="443"/>
        <v>1</v>
      </c>
    </row>
    <row r="9453" spans="1:9" x14ac:dyDescent="0.35">
      <c r="A9453" t="s">
        <v>9455</v>
      </c>
      <c r="B9453">
        <v>30</v>
      </c>
      <c r="C9453">
        <v>0</v>
      </c>
      <c r="D9453" s="1">
        <v>209282.66666666666</v>
      </c>
      <c r="E9453">
        <v>337</v>
      </c>
      <c r="F9453">
        <v>1</v>
      </c>
      <c r="G9453">
        <f t="shared" si="441"/>
        <v>1</v>
      </c>
      <c r="H9453">
        <f t="shared" si="442"/>
        <v>2</v>
      </c>
      <c r="I9453">
        <f t="shared" si="443"/>
        <v>1</v>
      </c>
    </row>
    <row r="9454" spans="1:9" x14ac:dyDescent="0.35">
      <c r="A9454" t="s">
        <v>9456</v>
      </c>
      <c r="B9454">
        <v>61</v>
      </c>
      <c r="C9454">
        <v>0</v>
      </c>
      <c r="D9454" s="1">
        <v>399122.66666666669</v>
      </c>
      <c r="E9454">
        <v>937</v>
      </c>
      <c r="F9454">
        <v>1</v>
      </c>
      <c r="G9454">
        <f t="shared" si="441"/>
        <v>3</v>
      </c>
      <c r="H9454">
        <f t="shared" si="442"/>
        <v>4</v>
      </c>
      <c r="I9454">
        <f t="shared" si="443"/>
        <v>2</v>
      </c>
    </row>
    <row r="9455" spans="1:9" x14ac:dyDescent="0.35">
      <c r="A9455" t="s">
        <v>9457</v>
      </c>
      <c r="B9455">
        <v>50</v>
      </c>
      <c r="C9455">
        <v>1</v>
      </c>
      <c r="D9455" s="1">
        <v>173893</v>
      </c>
      <c r="E9455">
        <v>364</v>
      </c>
      <c r="F9455">
        <v>0</v>
      </c>
      <c r="G9455">
        <f t="shared" si="441"/>
        <v>2</v>
      </c>
      <c r="H9455">
        <f t="shared" si="442"/>
        <v>3</v>
      </c>
      <c r="I9455">
        <f t="shared" si="443"/>
        <v>1</v>
      </c>
    </row>
    <row r="9456" spans="1:9" x14ac:dyDescent="0.35">
      <c r="A9456" t="s">
        <v>9458</v>
      </c>
      <c r="B9456">
        <v>50</v>
      </c>
      <c r="C9456">
        <v>1</v>
      </c>
      <c r="D9456" s="1">
        <v>291957</v>
      </c>
      <c r="E9456">
        <v>256</v>
      </c>
      <c r="F9456">
        <v>0</v>
      </c>
      <c r="G9456">
        <f t="shared" si="441"/>
        <v>2</v>
      </c>
      <c r="H9456">
        <f t="shared" si="442"/>
        <v>2</v>
      </c>
      <c r="I9456">
        <f t="shared" si="443"/>
        <v>2</v>
      </c>
    </row>
    <row r="9457" spans="1:9" x14ac:dyDescent="0.35">
      <c r="A9457" t="s">
        <v>9459</v>
      </c>
      <c r="B9457">
        <v>59</v>
      </c>
      <c r="C9457">
        <v>1</v>
      </c>
      <c r="D9457" s="1">
        <v>686808</v>
      </c>
      <c r="E9457">
        <v>235</v>
      </c>
      <c r="F9457">
        <v>0</v>
      </c>
      <c r="G9457">
        <f t="shared" si="441"/>
        <v>3</v>
      </c>
      <c r="H9457">
        <f t="shared" si="442"/>
        <v>2</v>
      </c>
      <c r="I9457">
        <f t="shared" si="443"/>
        <v>3</v>
      </c>
    </row>
    <row r="9458" spans="1:9" x14ac:dyDescent="0.35">
      <c r="A9458" t="s">
        <v>9460</v>
      </c>
      <c r="B9458">
        <v>30</v>
      </c>
      <c r="C9458">
        <v>0</v>
      </c>
      <c r="D9458" s="1">
        <v>458134.66666666663</v>
      </c>
      <c r="E9458">
        <v>323</v>
      </c>
      <c r="F9458">
        <v>1</v>
      </c>
      <c r="G9458">
        <f t="shared" si="441"/>
        <v>1</v>
      </c>
      <c r="H9458">
        <f t="shared" si="442"/>
        <v>2</v>
      </c>
      <c r="I9458">
        <f t="shared" si="443"/>
        <v>2</v>
      </c>
    </row>
    <row r="9459" spans="1:9" x14ac:dyDescent="0.35">
      <c r="A9459" t="s">
        <v>9461</v>
      </c>
      <c r="B9459">
        <v>43</v>
      </c>
      <c r="C9459">
        <v>0</v>
      </c>
      <c r="D9459" s="1">
        <v>349789.33333333331</v>
      </c>
      <c r="E9459">
        <v>289</v>
      </c>
      <c r="F9459">
        <v>0</v>
      </c>
      <c r="G9459">
        <f t="shared" si="441"/>
        <v>2</v>
      </c>
      <c r="H9459">
        <f t="shared" si="442"/>
        <v>2</v>
      </c>
      <c r="I9459">
        <f t="shared" si="443"/>
        <v>2</v>
      </c>
    </row>
    <row r="9460" spans="1:9" x14ac:dyDescent="0.35">
      <c r="A9460" t="s">
        <v>9462</v>
      </c>
      <c r="B9460">
        <v>62</v>
      </c>
      <c r="C9460">
        <v>0</v>
      </c>
      <c r="D9460" s="1">
        <v>95258.666666666672</v>
      </c>
      <c r="E9460">
        <v>793</v>
      </c>
      <c r="F9460">
        <v>0</v>
      </c>
      <c r="G9460">
        <f t="shared" si="441"/>
        <v>3</v>
      </c>
      <c r="H9460">
        <f t="shared" si="442"/>
        <v>4</v>
      </c>
      <c r="I9460">
        <f t="shared" si="443"/>
        <v>1</v>
      </c>
    </row>
    <row r="9461" spans="1:9" x14ac:dyDescent="0.35">
      <c r="A9461" t="s">
        <v>9463</v>
      </c>
      <c r="B9461">
        <v>62</v>
      </c>
      <c r="C9461">
        <v>1</v>
      </c>
      <c r="D9461" s="1">
        <v>325982</v>
      </c>
      <c r="E9461">
        <v>430</v>
      </c>
      <c r="F9461">
        <v>0</v>
      </c>
      <c r="G9461">
        <f t="shared" si="441"/>
        <v>3</v>
      </c>
      <c r="H9461">
        <f t="shared" si="442"/>
        <v>3</v>
      </c>
      <c r="I9461">
        <f t="shared" si="443"/>
        <v>2</v>
      </c>
    </row>
    <row r="9462" spans="1:9" x14ac:dyDescent="0.35">
      <c r="A9462" t="s">
        <v>9464</v>
      </c>
      <c r="B9462">
        <v>31</v>
      </c>
      <c r="C9462">
        <v>1</v>
      </c>
      <c r="D9462" s="1">
        <v>155290</v>
      </c>
      <c r="E9462">
        <v>483</v>
      </c>
      <c r="F9462">
        <v>0</v>
      </c>
      <c r="G9462">
        <f t="shared" si="441"/>
        <v>1</v>
      </c>
      <c r="H9462">
        <f t="shared" si="442"/>
        <v>3</v>
      </c>
      <c r="I9462">
        <f t="shared" si="443"/>
        <v>1</v>
      </c>
    </row>
    <row r="9463" spans="1:9" x14ac:dyDescent="0.35">
      <c r="A9463" t="s">
        <v>9465</v>
      </c>
      <c r="B9463">
        <v>45</v>
      </c>
      <c r="C9463">
        <v>1</v>
      </c>
      <c r="D9463" s="1">
        <v>354555</v>
      </c>
      <c r="E9463">
        <v>447</v>
      </c>
      <c r="F9463">
        <v>1</v>
      </c>
      <c r="G9463">
        <f t="shared" si="441"/>
        <v>2</v>
      </c>
      <c r="H9463">
        <f t="shared" si="442"/>
        <v>3</v>
      </c>
      <c r="I9463">
        <f t="shared" si="443"/>
        <v>2</v>
      </c>
    </row>
    <row r="9464" spans="1:9" x14ac:dyDescent="0.35">
      <c r="A9464" t="s">
        <v>9466</v>
      </c>
      <c r="B9464">
        <v>48</v>
      </c>
      <c r="C9464">
        <v>1</v>
      </c>
      <c r="D9464" s="1">
        <v>285017</v>
      </c>
      <c r="E9464">
        <v>287</v>
      </c>
      <c r="F9464">
        <v>1</v>
      </c>
      <c r="G9464">
        <f t="shared" si="441"/>
        <v>2</v>
      </c>
      <c r="H9464">
        <f t="shared" si="442"/>
        <v>2</v>
      </c>
      <c r="I9464">
        <f t="shared" si="443"/>
        <v>2</v>
      </c>
    </row>
    <row r="9465" spans="1:9" x14ac:dyDescent="0.35">
      <c r="A9465" t="s">
        <v>9467</v>
      </c>
      <c r="B9465">
        <v>38</v>
      </c>
      <c r="C9465">
        <v>1</v>
      </c>
      <c r="D9465" s="1">
        <v>446132</v>
      </c>
      <c r="E9465">
        <v>421</v>
      </c>
      <c r="F9465">
        <v>1</v>
      </c>
      <c r="G9465">
        <f t="shared" si="441"/>
        <v>2</v>
      </c>
      <c r="H9465">
        <f t="shared" si="442"/>
        <v>3</v>
      </c>
      <c r="I9465">
        <f t="shared" si="443"/>
        <v>2</v>
      </c>
    </row>
    <row r="9466" spans="1:9" x14ac:dyDescent="0.35">
      <c r="A9466" t="s">
        <v>9468</v>
      </c>
      <c r="B9466">
        <v>26</v>
      </c>
      <c r="C9466">
        <v>0</v>
      </c>
      <c r="D9466" s="1">
        <v>353755.66666666663</v>
      </c>
      <c r="E9466">
        <v>13</v>
      </c>
      <c r="F9466">
        <v>1</v>
      </c>
      <c r="G9466">
        <f t="shared" si="441"/>
        <v>1</v>
      </c>
      <c r="H9466">
        <f t="shared" si="442"/>
        <v>1</v>
      </c>
      <c r="I9466">
        <f t="shared" si="443"/>
        <v>2</v>
      </c>
    </row>
    <row r="9467" spans="1:9" x14ac:dyDescent="0.35">
      <c r="A9467" t="s">
        <v>9469</v>
      </c>
      <c r="B9467">
        <v>43</v>
      </c>
      <c r="C9467">
        <v>1</v>
      </c>
      <c r="D9467" s="1">
        <v>595688</v>
      </c>
      <c r="E9467">
        <v>641</v>
      </c>
      <c r="F9467">
        <v>1</v>
      </c>
      <c r="G9467">
        <f t="shared" si="441"/>
        <v>2</v>
      </c>
      <c r="H9467">
        <f t="shared" si="442"/>
        <v>4</v>
      </c>
      <c r="I9467">
        <f t="shared" si="443"/>
        <v>3</v>
      </c>
    </row>
    <row r="9468" spans="1:9" x14ac:dyDescent="0.35">
      <c r="A9468" t="s">
        <v>9470</v>
      </c>
      <c r="B9468">
        <v>44</v>
      </c>
      <c r="C9468">
        <v>0</v>
      </c>
      <c r="D9468" s="1">
        <v>299648</v>
      </c>
      <c r="E9468">
        <v>325</v>
      </c>
      <c r="F9468">
        <v>1</v>
      </c>
      <c r="G9468">
        <f t="shared" si="441"/>
        <v>2</v>
      </c>
      <c r="H9468">
        <f t="shared" si="442"/>
        <v>2</v>
      </c>
      <c r="I9468">
        <f t="shared" si="443"/>
        <v>2</v>
      </c>
    </row>
    <row r="9469" spans="1:9" x14ac:dyDescent="0.35">
      <c r="A9469" t="s">
        <v>9471</v>
      </c>
      <c r="B9469">
        <v>59</v>
      </c>
      <c r="C9469">
        <v>1</v>
      </c>
      <c r="D9469" s="1">
        <v>345682</v>
      </c>
      <c r="E9469">
        <v>411</v>
      </c>
      <c r="F9469">
        <v>0</v>
      </c>
      <c r="G9469">
        <f t="shared" si="441"/>
        <v>3</v>
      </c>
      <c r="H9469">
        <f t="shared" si="442"/>
        <v>3</v>
      </c>
      <c r="I9469">
        <f t="shared" si="443"/>
        <v>2</v>
      </c>
    </row>
    <row r="9470" spans="1:9" x14ac:dyDescent="0.35">
      <c r="A9470" t="s">
        <v>9472</v>
      </c>
      <c r="B9470">
        <v>65</v>
      </c>
      <c r="C9470">
        <v>0</v>
      </c>
      <c r="D9470" s="1">
        <v>459848</v>
      </c>
      <c r="E9470">
        <v>229</v>
      </c>
      <c r="F9470">
        <v>0</v>
      </c>
      <c r="G9470">
        <f t="shared" si="441"/>
        <v>3</v>
      </c>
      <c r="H9470">
        <f t="shared" si="442"/>
        <v>2</v>
      </c>
      <c r="I9470">
        <f t="shared" si="443"/>
        <v>2</v>
      </c>
    </row>
    <row r="9471" spans="1:9" x14ac:dyDescent="0.35">
      <c r="A9471" t="s">
        <v>9473</v>
      </c>
      <c r="B9471">
        <v>49</v>
      </c>
      <c r="C9471">
        <v>1</v>
      </c>
      <c r="D9471" s="1">
        <v>637688</v>
      </c>
      <c r="E9471">
        <v>912</v>
      </c>
      <c r="F9471">
        <v>1</v>
      </c>
      <c r="G9471">
        <f t="shared" si="441"/>
        <v>2</v>
      </c>
      <c r="H9471">
        <f t="shared" si="442"/>
        <v>4</v>
      </c>
      <c r="I9471">
        <f t="shared" si="443"/>
        <v>3</v>
      </c>
    </row>
    <row r="9472" spans="1:9" x14ac:dyDescent="0.35">
      <c r="A9472" t="s">
        <v>9474</v>
      </c>
      <c r="B9472">
        <v>52</v>
      </c>
      <c r="C9472">
        <v>1</v>
      </c>
      <c r="D9472" s="1">
        <v>517823</v>
      </c>
      <c r="E9472">
        <v>936</v>
      </c>
      <c r="F9472">
        <v>1</v>
      </c>
      <c r="G9472">
        <f t="shared" si="441"/>
        <v>2</v>
      </c>
      <c r="H9472">
        <f t="shared" si="442"/>
        <v>4</v>
      </c>
      <c r="I9472">
        <f t="shared" si="443"/>
        <v>2</v>
      </c>
    </row>
    <row r="9473" spans="1:9" x14ac:dyDescent="0.35">
      <c r="A9473" t="s">
        <v>9475</v>
      </c>
      <c r="B9473">
        <v>58</v>
      </c>
      <c r="C9473">
        <v>0</v>
      </c>
      <c r="D9473" s="1">
        <v>182490.66666666666</v>
      </c>
      <c r="E9473">
        <v>316</v>
      </c>
      <c r="F9473">
        <v>0</v>
      </c>
      <c r="G9473">
        <f t="shared" si="441"/>
        <v>3</v>
      </c>
      <c r="H9473">
        <f t="shared" si="442"/>
        <v>2</v>
      </c>
      <c r="I9473">
        <f t="shared" si="443"/>
        <v>1</v>
      </c>
    </row>
    <row r="9474" spans="1:9" x14ac:dyDescent="0.35">
      <c r="A9474" t="s">
        <v>9476</v>
      </c>
      <c r="B9474">
        <v>43</v>
      </c>
      <c r="C9474">
        <v>0</v>
      </c>
      <c r="D9474" s="1">
        <v>744544</v>
      </c>
      <c r="E9474">
        <v>221</v>
      </c>
      <c r="F9474">
        <v>0</v>
      </c>
      <c r="G9474">
        <f t="shared" ref="G9474:G9537" si="444">IF(B9474&lt;35, 1, IF(B9474&gt;55, 3, 2))</f>
        <v>2</v>
      </c>
      <c r="H9474">
        <f t="shared" ref="H9474:H9537" si="445">IF(E9474&lt;200,1, IF(E9474&gt;500, 4, IF(E9474&lt;360, 2,3 )))</f>
        <v>2</v>
      </c>
      <c r="I9474">
        <f t="shared" si="443"/>
        <v>3</v>
      </c>
    </row>
    <row r="9475" spans="1:9" x14ac:dyDescent="0.35">
      <c r="A9475" t="s">
        <v>9477</v>
      </c>
      <c r="B9475">
        <v>52</v>
      </c>
      <c r="C9475">
        <v>1</v>
      </c>
      <c r="D9475" s="1">
        <v>606826</v>
      </c>
      <c r="E9475">
        <v>267</v>
      </c>
      <c r="F9475">
        <v>1</v>
      </c>
      <c r="G9475">
        <f t="shared" si="444"/>
        <v>2</v>
      </c>
      <c r="H9475">
        <f t="shared" si="445"/>
        <v>2</v>
      </c>
      <c r="I9475">
        <f t="shared" ref="I9475:I9538" si="446">IF(D9475&lt;250000, 1, IF(D9475&gt;550000, 3, 2))</f>
        <v>3</v>
      </c>
    </row>
    <row r="9476" spans="1:9" x14ac:dyDescent="0.35">
      <c r="A9476" t="s">
        <v>9478</v>
      </c>
      <c r="B9476">
        <v>59</v>
      </c>
      <c r="C9476">
        <v>0</v>
      </c>
      <c r="D9476" s="1">
        <v>476722.66666666669</v>
      </c>
      <c r="E9476">
        <v>242</v>
      </c>
      <c r="F9476">
        <v>0</v>
      </c>
      <c r="G9476">
        <f t="shared" si="444"/>
        <v>3</v>
      </c>
      <c r="H9476">
        <f t="shared" si="445"/>
        <v>2</v>
      </c>
      <c r="I9476">
        <f t="shared" si="446"/>
        <v>2</v>
      </c>
    </row>
    <row r="9477" spans="1:9" x14ac:dyDescent="0.35">
      <c r="A9477" t="s">
        <v>9479</v>
      </c>
      <c r="B9477">
        <v>44</v>
      </c>
      <c r="C9477">
        <v>1</v>
      </c>
      <c r="D9477" s="1">
        <v>213119</v>
      </c>
      <c r="E9477">
        <v>385</v>
      </c>
      <c r="F9477">
        <v>1</v>
      </c>
      <c r="G9477">
        <f t="shared" si="444"/>
        <v>2</v>
      </c>
      <c r="H9477">
        <f t="shared" si="445"/>
        <v>3</v>
      </c>
      <c r="I9477">
        <f t="shared" si="446"/>
        <v>1</v>
      </c>
    </row>
    <row r="9478" spans="1:9" x14ac:dyDescent="0.35">
      <c r="A9478" t="s">
        <v>9480</v>
      </c>
      <c r="B9478">
        <v>37</v>
      </c>
      <c r="C9478">
        <v>0</v>
      </c>
      <c r="D9478" s="1">
        <v>753824</v>
      </c>
      <c r="E9478">
        <v>73</v>
      </c>
      <c r="F9478">
        <v>0</v>
      </c>
      <c r="G9478">
        <f t="shared" si="444"/>
        <v>2</v>
      </c>
      <c r="H9478">
        <f t="shared" si="445"/>
        <v>1</v>
      </c>
      <c r="I9478">
        <f t="shared" si="446"/>
        <v>3</v>
      </c>
    </row>
    <row r="9479" spans="1:9" x14ac:dyDescent="0.35">
      <c r="A9479" t="s">
        <v>9481</v>
      </c>
      <c r="B9479">
        <v>53</v>
      </c>
      <c r="C9479">
        <v>1</v>
      </c>
      <c r="D9479" s="1">
        <v>571953</v>
      </c>
      <c r="E9479">
        <v>458</v>
      </c>
      <c r="F9479">
        <v>1</v>
      </c>
      <c r="G9479">
        <f t="shared" si="444"/>
        <v>2</v>
      </c>
      <c r="H9479">
        <f t="shared" si="445"/>
        <v>3</v>
      </c>
      <c r="I9479">
        <f t="shared" si="446"/>
        <v>3</v>
      </c>
    </row>
    <row r="9480" spans="1:9" x14ac:dyDescent="0.35">
      <c r="A9480" t="s">
        <v>9482</v>
      </c>
      <c r="B9480">
        <v>45</v>
      </c>
      <c r="C9480">
        <v>1</v>
      </c>
      <c r="D9480" s="1">
        <v>196726</v>
      </c>
      <c r="E9480">
        <v>276</v>
      </c>
      <c r="F9480">
        <v>1</v>
      </c>
      <c r="G9480">
        <f t="shared" si="444"/>
        <v>2</v>
      </c>
      <c r="H9480">
        <f t="shared" si="445"/>
        <v>2</v>
      </c>
      <c r="I9480">
        <f t="shared" si="446"/>
        <v>1</v>
      </c>
    </row>
    <row r="9481" spans="1:9" x14ac:dyDescent="0.35">
      <c r="A9481" t="s">
        <v>9483</v>
      </c>
      <c r="B9481">
        <v>48</v>
      </c>
      <c r="C9481">
        <v>1</v>
      </c>
      <c r="D9481" s="1">
        <v>155300</v>
      </c>
      <c r="E9481">
        <v>389</v>
      </c>
      <c r="F9481">
        <v>1</v>
      </c>
      <c r="G9481">
        <f t="shared" si="444"/>
        <v>2</v>
      </c>
      <c r="H9481">
        <f t="shared" si="445"/>
        <v>3</v>
      </c>
      <c r="I9481">
        <f t="shared" si="446"/>
        <v>1</v>
      </c>
    </row>
    <row r="9482" spans="1:9" x14ac:dyDescent="0.35">
      <c r="A9482" t="s">
        <v>9484</v>
      </c>
      <c r="B9482">
        <v>65</v>
      </c>
      <c r="C9482">
        <v>1</v>
      </c>
      <c r="D9482" s="1">
        <v>274181</v>
      </c>
      <c r="E9482">
        <v>208</v>
      </c>
      <c r="F9482">
        <v>1</v>
      </c>
      <c r="G9482">
        <f t="shared" si="444"/>
        <v>3</v>
      </c>
      <c r="H9482">
        <f t="shared" si="445"/>
        <v>2</v>
      </c>
      <c r="I9482">
        <f t="shared" si="446"/>
        <v>2</v>
      </c>
    </row>
    <row r="9483" spans="1:9" x14ac:dyDescent="0.35">
      <c r="A9483" t="s">
        <v>9485</v>
      </c>
      <c r="B9483">
        <v>32</v>
      </c>
      <c r="C9483">
        <v>1</v>
      </c>
      <c r="D9483" s="1">
        <v>181498</v>
      </c>
      <c r="E9483">
        <v>298</v>
      </c>
      <c r="F9483">
        <v>1</v>
      </c>
      <c r="G9483">
        <f t="shared" si="444"/>
        <v>1</v>
      </c>
      <c r="H9483">
        <f t="shared" si="445"/>
        <v>2</v>
      </c>
      <c r="I9483">
        <f t="shared" si="446"/>
        <v>1</v>
      </c>
    </row>
    <row r="9484" spans="1:9" x14ac:dyDescent="0.35">
      <c r="A9484" t="s">
        <v>9486</v>
      </c>
      <c r="B9484">
        <v>33</v>
      </c>
      <c r="C9484">
        <v>1</v>
      </c>
      <c r="D9484" s="1">
        <v>207445</v>
      </c>
      <c r="E9484">
        <v>417</v>
      </c>
      <c r="F9484">
        <v>1</v>
      </c>
      <c r="G9484">
        <f t="shared" si="444"/>
        <v>1</v>
      </c>
      <c r="H9484">
        <f t="shared" si="445"/>
        <v>3</v>
      </c>
      <c r="I9484">
        <f t="shared" si="446"/>
        <v>1</v>
      </c>
    </row>
    <row r="9485" spans="1:9" x14ac:dyDescent="0.35">
      <c r="A9485" t="s">
        <v>9487</v>
      </c>
      <c r="B9485">
        <v>51</v>
      </c>
      <c r="C9485">
        <v>0</v>
      </c>
      <c r="D9485" s="1">
        <v>333610.66666666669</v>
      </c>
      <c r="E9485">
        <v>354</v>
      </c>
      <c r="F9485">
        <v>1</v>
      </c>
      <c r="G9485">
        <f t="shared" si="444"/>
        <v>2</v>
      </c>
      <c r="H9485">
        <f t="shared" si="445"/>
        <v>2</v>
      </c>
      <c r="I9485">
        <f t="shared" si="446"/>
        <v>2</v>
      </c>
    </row>
    <row r="9486" spans="1:9" x14ac:dyDescent="0.35">
      <c r="A9486" t="s">
        <v>9488</v>
      </c>
      <c r="B9486">
        <v>45</v>
      </c>
      <c r="C9486">
        <v>0</v>
      </c>
      <c r="D9486" s="1">
        <v>705168</v>
      </c>
      <c r="E9486">
        <v>565</v>
      </c>
      <c r="F9486">
        <v>1</v>
      </c>
      <c r="G9486">
        <f t="shared" si="444"/>
        <v>2</v>
      </c>
      <c r="H9486">
        <f t="shared" si="445"/>
        <v>4</v>
      </c>
      <c r="I9486">
        <f t="shared" si="446"/>
        <v>3</v>
      </c>
    </row>
    <row r="9487" spans="1:9" x14ac:dyDescent="0.35">
      <c r="A9487" t="s">
        <v>9489</v>
      </c>
      <c r="B9487">
        <v>52</v>
      </c>
      <c r="C9487">
        <v>0</v>
      </c>
      <c r="D9487" s="1">
        <v>469392</v>
      </c>
      <c r="E9487">
        <v>361</v>
      </c>
      <c r="F9487">
        <v>1</v>
      </c>
      <c r="G9487">
        <f t="shared" si="444"/>
        <v>2</v>
      </c>
      <c r="H9487">
        <f t="shared" si="445"/>
        <v>3</v>
      </c>
      <c r="I9487">
        <f t="shared" si="446"/>
        <v>2</v>
      </c>
    </row>
    <row r="9488" spans="1:9" x14ac:dyDescent="0.35">
      <c r="A9488" t="s">
        <v>9490</v>
      </c>
      <c r="B9488">
        <v>27</v>
      </c>
      <c r="C9488">
        <v>0</v>
      </c>
      <c r="D9488" s="1">
        <v>203992</v>
      </c>
      <c r="E9488">
        <v>266</v>
      </c>
      <c r="F9488">
        <v>1</v>
      </c>
      <c r="G9488">
        <f t="shared" si="444"/>
        <v>1</v>
      </c>
      <c r="H9488">
        <f t="shared" si="445"/>
        <v>2</v>
      </c>
      <c r="I9488">
        <f t="shared" si="446"/>
        <v>1</v>
      </c>
    </row>
    <row r="9489" spans="1:9" x14ac:dyDescent="0.35">
      <c r="A9489" t="s">
        <v>9491</v>
      </c>
      <c r="B9489">
        <v>60</v>
      </c>
      <c r="C9489">
        <v>0</v>
      </c>
      <c r="D9489" s="1">
        <v>169474.66666666666</v>
      </c>
      <c r="E9489">
        <v>347</v>
      </c>
      <c r="F9489">
        <v>0</v>
      </c>
      <c r="G9489">
        <f t="shared" si="444"/>
        <v>3</v>
      </c>
      <c r="H9489">
        <f t="shared" si="445"/>
        <v>2</v>
      </c>
      <c r="I9489">
        <f t="shared" si="446"/>
        <v>1</v>
      </c>
    </row>
    <row r="9490" spans="1:9" x14ac:dyDescent="0.35">
      <c r="A9490" t="s">
        <v>9492</v>
      </c>
      <c r="B9490">
        <v>39</v>
      </c>
      <c r="C9490">
        <v>1</v>
      </c>
      <c r="D9490" s="1">
        <v>196618</v>
      </c>
      <c r="E9490">
        <v>461</v>
      </c>
      <c r="F9490">
        <v>0</v>
      </c>
      <c r="G9490">
        <f t="shared" si="444"/>
        <v>2</v>
      </c>
      <c r="H9490">
        <f t="shared" si="445"/>
        <v>3</v>
      </c>
      <c r="I9490">
        <f t="shared" si="446"/>
        <v>1</v>
      </c>
    </row>
    <row r="9491" spans="1:9" x14ac:dyDescent="0.35">
      <c r="A9491" t="s">
        <v>9493</v>
      </c>
      <c r="B9491">
        <v>53</v>
      </c>
      <c r="C9491">
        <v>0</v>
      </c>
      <c r="D9491" s="1">
        <v>349605.33333333331</v>
      </c>
      <c r="E9491">
        <v>173</v>
      </c>
      <c r="F9491">
        <v>0</v>
      </c>
      <c r="G9491">
        <f t="shared" si="444"/>
        <v>2</v>
      </c>
      <c r="H9491">
        <f t="shared" si="445"/>
        <v>1</v>
      </c>
      <c r="I9491">
        <f t="shared" si="446"/>
        <v>2</v>
      </c>
    </row>
    <row r="9492" spans="1:9" x14ac:dyDescent="0.35">
      <c r="A9492" t="s">
        <v>9494</v>
      </c>
      <c r="B9492">
        <v>33</v>
      </c>
      <c r="C9492">
        <v>1</v>
      </c>
      <c r="D9492" s="1">
        <v>229165</v>
      </c>
      <c r="E9492">
        <v>747</v>
      </c>
      <c r="F9492">
        <v>0</v>
      </c>
      <c r="G9492">
        <f t="shared" si="444"/>
        <v>1</v>
      </c>
      <c r="H9492">
        <f t="shared" si="445"/>
        <v>4</v>
      </c>
      <c r="I9492">
        <f t="shared" si="446"/>
        <v>1</v>
      </c>
    </row>
    <row r="9493" spans="1:9" x14ac:dyDescent="0.35">
      <c r="A9493" t="s">
        <v>9495</v>
      </c>
      <c r="B9493">
        <v>34</v>
      </c>
      <c r="C9493">
        <v>0</v>
      </c>
      <c r="D9493" s="1">
        <v>320994</v>
      </c>
      <c r="E9493">
        <v>391</v>
      </c>
      <c r="F9493">
        <v>0</v>
      </c>
      <c r="G9493">
        <f t="shared" si="444"/>
        <v>1</v>
      </c>
      <c r="H9493">
        <f t="shared" si="445"/>
        <v>3</v>
      </c>
      <c r="I9493">
        <f t="shared" si="446"/>
        <v>2</v>
      </c>
    </row>
    <row r="9494" spans="1:9" x14ac:dyDescent="0.35">
      <c r="A9494" t="s">
        <v>9496</v>
      </c>
      <c r="B9494">
        <v>42</v>
      </c>
      <c r="C9494">
        <v>1</v>
      </c>
      <c r="D9494" s="1">
        <v>660312</v>
      </c>
      <c r="E9494">
        <v>162</v>
      </c>
      <c r="F9494">
        <v>1</v>
      </c>
      <c r="G9494">
        <f t="shared" si="444"/>
        <v>2</v>
      </c>
      <c r="H9494">
        <f t="shared" si="445"/>
        <v>1</v>
      </c>
      <c r="I9494">
        <f t="shared" si="446"/>
        <v>3</v>
      </c>
    </row>
    <row r="9495" spans="1:9" x14ac:dyDescent="0.35">
      <c r="A9495" t="s">
        <v>9497</v>
      </c>
      <c r="B9495">
        <v>42</v>
      </c>
      <c r="C9495">
        <v>0</v>
      </c>
      <c r="D9495" s="1">
        <v>445365.33333333331</v>
      </c>
      <c r="E9495">
        <v>905</v>
      </c>
      <c r="F9495">
        <v>0</v>
      </c>
      <c r="G9495">
        <f t="shared" si="444"/>
        <v>2</v>
      </c>
      <c r="H9495">
        <f t="shared" si="445"/>
        <v>4</v>
      </c>
      <c r="I9495">
        <f t="shared" si="446"/>
        <v>2</v>
      </c>
    </row>
    <row r="9496" spans="1:9" x14ac:dyDescent="0.35">
      <c r="A9496" t="s">
        <v>9498</v>
      </c>
      <c r="B9496">
        <v>47</v>
      </c>
      <c r="C9496">
        <v>1</v>
      </c>
      <c r="D9496" s="1">
        <v>349025</v>
      </c>
      <c r="E9496">
        <v>495</v>
      </c>
      <c r="F9496">
        <v>1</v>
      </c>
      <c r="G9496">
        <f t="shared" si="444"/>
        <v>2</v>
      </c>
      <c r="H9496">
        <f t="shared" si="445"/>
        <v>3</v>
      </c>
      <c r="I9496">
        <f t="shared" si="446"/>
        <v>2</v>
      </c>
    </row>
    <row r="9497" spans="1:9" x14ac:dyDescent="0.35">
      <c r="A9497" t="s">
        <v>9499</v>
      </c>
      <c r="B9497">
        <v>55</v>
      </c>
      <c r="C9497">
        <v>1</v>
      </c>
      <c r="D9497" s="1">
        <v>152810</v>
      </c>
      <c r="E9497">
        <v>325</v>
      </c>
      <c r="F9497">
        <v>0</v>
      </c>
      <c r="G9497">
        <f t="shared" si="444"/>
        <v>2</v>
      </c>
      <c r="H9497">
        <f t="shared" si="445"/>
        <v>2</v>
      </c>
      <c r="I9497">
        <f t="shared" si="446"/>
        <v>1</v>
      </c>
    </row>
    <row r="9498" spans="1:9" x14ac:dyDescent="0.35">
      <c r="A9498" t="s">
        <v>9500</v>
      </c>
      <c r="B9498">
        <v>29</v>
      </c>
      <c r="C9498">
        <v>1</v>
      </c>
      <c r="D9498" s="1">
        <v>265290</v>
      </c>
      <c r="E9498">
        <v>39</v>
      </c>
      <c r="F9498">
        <v>1</v>
      </c>
      <c r="G9498">
        <f t="shared" si="444"/>
        <v>1</v>
      </c>
      <c r="H9498">
        <f t="shared" si="445"/>
        <v>1</v>
      </c>
      <c r="I9498">
        <f t="shared" si="446"/>
        <v>2</v>
      </c>
    </row>
    <row r="9499" spans="1:9" x14ac:dyDescent="0.35">
      <c r="A9499" t="s">
        <v>9501</v>
      </c>
      <c r="B9499">
        <v>47</v>
      </c>
      <c r="C9499">
        <v>1</v>
      </c>
      <c r="D9499" s="1">
        <v>234786</v>
      </c>
      <c r="E9499">
        <v>378</v>
      </c>
      <c r="F9499">
        <v>1</v>
      </c>
      <c r="G9499">
        <f t="shared" si="444"/>
        <v>2</v>
      </c>
      <c r="H9499">
        <f t="shared" si="445"/>
        <v>3</v>
      </c>
      <c r="I9499">
        <f t="shared" si="446"/>
        <v>1</v>
      </c>
    </row>
    <row r="9500" spans="1:9" x14ac:dyDescent="0.35">
      <c r="A9500" t="s">
        <v>9502</v>
      </c>
      <c r="B9500">
        <v>31</v>
      </c>
      <c r="C9500">
        <v>0</v>
      </c>
      <c r="D9500" s="1">
        <v>227802.66666666666</v>
      </c>
      <c r="E9500">
        <v>455</v>
      </c>
      <c r="F9500">
        <v>1</v>
      </c>
      <c r="G9500">
        <f t="shared" si="444"/>
        <v>1</v>
      </c>
      <c r="H9500">
        <f t="shared" si="445"/>
        <v>3</v>
      </c>
      <c r="I9500">
        <f t="shared" si="446"/>
        <v>1</v>
      </c>
    </row>
    <row r="9501" spans="1:9" x14ac:dyDescent="0.35">
      <c r="A9501" t="s">
        <v>9503</v>
      </c>
      <c r="B9501">
        <v>54</v>
      </c>
      <c r="C9501">
        <v>1</v>
      </c>
      <c r="D9501" s="1">
        <v>265265</v>
      </c>
      <c r="E9501">
        <v>324</v>
      </c>
      <c r="F9501">
        <v>0</v>
      </c>
      <c r="G9501">
        <f t="shared" si="444"/>
        <v>2</v>
      </c>
      <c r="H9501">
        <f t="shared" si="445"/>
        <v>2</v>
      </c>
      <c r="I9501">
        <f t="shared" si="446"/>
        <v>2</v>
      </c>
    </row>
    <row r="9502" spans="1:9" x14ac:dyDescent="0.35">
      <c r="A9502" t="s">
        <v>9504</v>
      </c>
      <c r="B9502">
        <v>26</v>
      </c>
      <c r="C9502">
        <v>0</v>
      </c>
      <c r="D9502" s="1">
        <v>258005.33333333334</v>
      </c>
      <c r="E9502">
        <v>292</v>
      </c>
      <c r="F9502">
        <v>1</v>
      </c>
      <c r="G9502">
        <f t="shared" si="444"/>
        <v>1</v>
      </c>
      <c r="H9502">
        <f t="shared" si="445"/>
        <v>2</v>
      </c>
      <c r="I9502">
        <f t="shared" si="446"/>
        <v>2</v>
      </c>
    </row>
    <row r="9503" spans="1:9" x14ac:dyDescent="0.35">
      <c r="A9503" t="s">
        <v>9505</v>
      </c>
      <c r="B9503">
        <v>52</v>
      </c>
      <c r="C9503">
        <v>1</v>
      </c>
      <c r="D9503" s="1">
        <v>761732</v>
      </c>
      <c r="E9503">
        <v>259</v>
      </c>
      <c r="F9503">
        <v>1</v>
      </c>
      <c r="G9503">
        <f t="shared" si="444"/>
        <v>2</v>
      </c>
      <c r="H9503">
        <f t="shared" si="445"/>
        <v>2</v>
      </c>
      <c r="I9503">
        <f t="shared" si="446"/>
        <v>3</v>
      </c>
    </row>
    <row r="9504" spans="1:9" x14ac:dyDescent="0.35">
      <c r="A9504" t="s">
        <v>9506</v>
      </c>
      <c r="B9504">
        <v>65</v>
      </c>
      <c r="C9504">
        <v>1</v>
      </c>
      <c r="D9504" s="1">
        <v>423100</v>
      </c>
      <c r="E9504">
        <v>50</v>
      </c>
      <c r="F9504">
        <v>0</v>
      </c>
      <c r="G9504">
        <f t="shared" si="444"/>
        <v>3</v>
      </c>
      <c r="H9504">
        <f t="shared" si="445"/>
        <v>1</v>
      </c>
      <c r="I9504">
        <f t="shared" si="446"/>
        <v>2</v>
      </c>
    </row>
    <row r="9505" spans="1:9" x14ac:dyDescent="0.35">
      <c r="A9505" t="s">
        <v>9507</v>
      </c>
      <c r="B9505">
        <v>31</v>
      </c>
      <c r="C9505">
        <v>1</v>
      </c>
      <c r="D9505" s="1">
        <v>211104</v>
      </c>
      <c r="E9505">
        <v>171</v>
      </c>
      <c r="F9505">
        <v>0</v>
      </c>
      <c r="G9505">
        <f t="shared" si="444"/>
        <v>1</v>
      </c>
      <c r="H9505">
        <f t="shared" si="445"/>
        <v>1</v>
      </c>
      <c r="I9505">
        <f t="shared" si="446"/>
        <v>1</v>
      </c>
    </row>
    <row r="9506" spans="1:9" x14ac:dyDescent="0.35">
      <c r="A9506" t="s">
        <v>9508</v>
      </c>
      <c r="B9506">
        <v>55</v>
      </c>
      <c r="C9506">
        <v>1</v>
      </c>
      <c r="D9506" s="1">
        <v>527015</v>
      </c>
      <c r="E9506">
        <v>64</v>
      </c>
      <c r="F9506">
        <v>0</v>
      </c>
      <c r="G9506">
        <f t="shared" si="444"/>
        <v>2</v>
      </c>
      <c r="H9506">
        <f t="shared" si="445"/>
        <v>1</v>
      </c>
      <c r="I9506">
        <f t="shared" si="446"/>
        <v>2</v>
      </c>
    </row>
    <row r="9507" spans="1:9" x14ac:dyDescent="0.35">
      <c r="A9507" t="s">
        <v>9509</v>
      </c>
      <c r="B9507">
        <v>61</v>
      </c>
      <c r="C9507">
        <v>0</v>
      </c>
      <c r="D9507" s="1">
        <v>441765.33333333331</v>
      </c>
      <c r="E9507">
        <v>469</v>
      </c>
      <c r="F9507">
        <v>0</v>
      </c>
      <c r="G9507">
        <f t="shared" si="444"/>
        <v>3</v>
      </c>
      <c r="H9507">
        <f t="shared" si="445"/>
        <v>3</v>
      </c>
      <c r="I9507">
        <f t="shared" si="446"/>
        <v>2</v>
      </c>
    </row>
    <row r="9508" spans="1:9" x14ac:dyDescent="0.35">
      <c r="A9508" t="s">
        <v>9510</v>
      </c>
      <c r="B9508">
        <v>36</v>
      </c>
      <c r="C9508">
        <v>0</v>
      </c>
      <c r="D9508" s="1">
        <v>585152</v>
      </c>
      <c r="E9508">
        <v>464</v>
      </c>
      <c r="F9508">
        <v>1</v>
      </c>
      <c r="G9508">
        <f t="shared" si="444"/>
        <v>2</v>
      </c>
      <c r="H9508">
        <f t="shared" si="445"/>
        <v>3</v>
      </c>
      <c r="I9508">
        <f t="shared" si="446"/>
        <v>3</v>
      </c>
    </row>
    <row r="9509" spans="1:9" x14ac:dyDescent="0.35">
      <c r="A9509" t="s">
        <v>9511</v>
      </c>
      <c r="B9509">
        <v>58</v>
      </c>
      <c r="C9509">
        <v>1</v>
      </c>
      <c r="D9509" s="1">
        <v>93457</v>
      </c>
      <c r="E9509">
        <v>477</v>
      </c>
      <c r="F9509">
        <v>0</v>
      </c>
      <c r="G9509">
        <f t="shared" si="444"/>
        <v>3</v>
      </c>
      <c r="H9509">
        <f t="shared" si="445"/>
        <v>3</v>
      </c>
      <c r="I9509">
        <f t="shared" si="446"/>
        <v>1</v>
      </c>
    </row>
    <row r="9510" spans="1:9" x14ac:dyDescent="0.35">
      <c r="A9510" t="s">
        <v>9512</v>
      </c>
      <c r="B9510">
        <v>50</v>
      </c>
      <c r="C9510">
        <v>1</v>
      </c>
      <c r="D9510" s="1">
        <v>242393</v>
      </c>
      <c r="E9510">
        <v>478</v>
      </c>
      <c r="F9510">
        <v>0</v>
      </c>
      <c r="G9510">
        <f t="shared" si="444"/>
        <v>2</v>
      </c>
      <c r="H9510">
        <f t="shared" si="445"/>
        <v>3</v>
      </c>
      <c r="I9510">
        <f t="shared" si="446"/>
        <v>1</v>
      </c>
    </row>
    <row r="9511" spans="1:9" x14ac:dyDescent="0.35">
      <c r="A9511" t="s">
        <v>9513</v>
      </c>
      <c r="B9511">
        <v>55</v>
      </c>
      <c r="C9511">
        <v>1</v>
      </c>
      <c r="D9511" s="1">
        <v>515767</v>
      </c>
      <c r="E9511">
        <v>466</v>
      </c>
      <c r="F9511">
        <v>0</v>
      </c>
      <c r="G9511">
        <f t="shared" si="444"/>
        <v>2</v>
      </c>
      <c r="H9511">
        <f t="shared" si="445"/>
        <v>3</v>
      </c>
      <c r="I9511">
        <f t="shared" si="446"/>
        <v>2</v>
      </c>
    </row>
    <row r="9512" spans="1:9" x14ac:dyDescent="0.35">
      <c r="A9512" t="s">
        <v>9514</v>
      </c>
      <c r="B9512">
        <v>45</v>
      </c>
      <c r="C9512">
        <v>0</v>
      </c>
      <c r="D9512" s="1">
        <v>415698.66666666669</v>
      </c>
      <c r="E9512">
        <v>220</v>
      </c>
      <c r="F9512">
        <v>0</v>
      </c>
      <c r="G9512">
        <f t="shared" si="444"/>
        <v>2</v>
      </c>
      <c r="H9512">
        <f t="shared" si="445"/>
        <v>2</v>
      </c>
      <c r="I9512">
        <f t="shared" si="446"/>
        <v>2</v>
      </c>
    </row>
    <row r="9513" spans="1:9" x14ac:dyDescent="0.35">
      <c r="A9513" t="s">
        <v>9515</v>
      </c>
      <c r="B9513">
        <v>27</v>
      </c>
      <c r="C9513">
        <v>0</v>
      </c>
      <c r="D9513" s="1">
        <v>423760</v>
      </c>
      <c r="E9513">
        <v>231</v>
      </c>
      <c r="F9513">
        <v>1</v>
      </c>
      <c r="G9513">
        <f t="shared" si="444"/>
        <v>1</v>
      </c>
      <c r="H9513">
        <f t="shared" si="445"/>
        <v>2</v>
      </c>
      <c r="I9513">
        <f t="shared" si="446"/>
        <v>2</v>
      </c>
    </row>
    <row r="9514" spans="1:9" x14ac:dyDescent="0.35">
      <c r="A9514" t="s">
        <v>9516</v>
      </c>
      <c r="B9514">
        <v>60</v>
      </c>
      <c r="C9514">
        <v>0</v>
      </c>
      <c r="D9514" s="1">
        <v>192640</v>
      </c>
      <c r="E9514">
        <v>780</v>
      </c>
      <c r="F9514">
        <v>1</v>
      </c>
      <c r="G9514">
        <f t="shared" si="444"/>
        <v>3</v>
      </c>
      <c r="H9514">
        <f t="shared" si="445"/>
        <v>4</v>
      </c>
      <c r="I9514">
        <f t="shared" si="446"/>
        <v>1</v>
      </c>
    </row>
    <row r="9515" spans="1:9" x14ac:dyDescent="0.35">
      <c r="A9515" t="s">
        <v>9517</v>
      </c>
      <c r="B9515">
        <v>25</v>
      </c>
      <c r="C9515">
        <v>1</v>
      </c>
      <c r="D9515" s="1">
        <v>241723</v>
      </c>
      <c r="E9515">
        <v>495</v>
      </c>
      <c r="F9515">
        <v>1</v>
      </c>
      <c r="G9515">
        <f t="shared" si="444"/>
        <v>1</v>
      </c>
      <c r="H9515">
        <f t="shared" si="445"/>
        <v>3</v>
      </c>
      <c r="I9515">
        <f t="shared" si="446"/>
        <v>1</v>
      </c>
    </row>
    <row r="9516" spans="1:9" x14ac:dyDescent="0.35">
      <c r="A9516" t="s">
        <v>9518</v>
      </c>
      <c r="B9516">
        <v>52</v>
      </c>
      <c r="C9516">
        <v>1</v>
      </c>
      <c r="D9516" s="1">
        <v>357336</v>
      </c>
      <c r="E9516">
        <v>267</v>
      </c>
      <c r="F9516">
        <v>0</v>
      </c>
      <c r="G9516">
        <f t="shared" si="444"/>
        <v>2</v>
      </c>
      <c r="H9516">
        <f t="shared" si="445"/>
        <v>2</v>
      </c>
      <c r="I9516">
        <f t="shared" si="446"/>
        <v>2</v>
      </c>
    </row>
    <row r="9517" spans="1:9" x14ac:dyDescent="0.35">
      <c r="A9517" t="s">
        <v>9519</v>
      </c>
      <c r="B9517">
        <v>46</v>
      </c>
      <c r="C9517">
        <v>0</v>
      </c>
      <c r="D9517" s="1">
        <v>463077.33333333331</v>
      </c>
      <c r="E9517">
        <v>303</v>
      </c>
      <c r="F9517">
        <v>1</v>
      </c>
      <c r="G9517">
        <f t="shared" si="444"/>
        <v>2</v>
      </c>
      <c r="H9517">
        <f t="shared" si="445"/>
        <v>2</v>
      </c>
      <c r="I9517">
        <f t="shared" si="446"/>
        <v>2</v>
      </c>
    </row>
    <row r="9518" spans="1:9" x14ac:dyDescent="0.35">
      <c r="A9518" t="s">
        <v>9520</v>
      </c>
      <c r="B9518">
        <v>33</v>
      </c>
      <c r="C9518">
        <v>0</v>
      </c>
      <c r="D9518" s="1">
        <v>335082.66666666669</v>
      </c>
      <c r="E9518">
        <v>253</v>
      </c>
      <c r="F9518">
        <v>1</v>
      </c>
      <c r="G9518">
        <f t="shared" si="444"/>
        <v>1</v>
      </c>
      <c r="H9518">
        <f t="shared" si="445"/>
        <v>2</v>
      </c>
      <c r="I9518">
        <f t="shared" si="446"/>
        <v>2</v>
      </c>
    </row>
    <row r="9519" spans="1:9" x14ac:dyDescent="0.35">
      <c r="A9519" t="s">
        <v>9521</v>
      </c>
      <c r="B9519">
        <v>63</v>
      </c>
      <c r="C9519">
        <v>0</v>
      </c>
      <c r="D9519" s="1">
        <v>299853.33333333331</v>
      </c>
      <c r="E9519">
        <v>714</v>
      </c>
      <c r="F9519">
        <v>1</v>
      </c>
      <c r="G9519">
        <f t="shared" si="444"/>
        <v>3</v>
      </c>
      <c r="H9519">
        <f t="shared" si="445"/>
        <v>4</v>
      </c>
      <c r="I9519">
        <f t="shared" si="446"/>
        <v>2</v>
      </c>
    </row>
    <row r="9520" spans="1:9" x14ac:dyDescent="0.35">
      <c r="A9520" t="s">
        <v>9522</v>
      </c>
      <c r="B9520">
        <v>44</v>
      </c>
      <c r="C9520">
        <v>0</v>
      </c>
      <c r="D9520" s="1">
        <v>301181.33333333331</v>
      </c>
      <c r="E9520">
        <v>220</v>
      </c>
      <c r="F9520">
        <v>1</v>
      </c>
      <c r="G9520">
        <f t="shared" si="444"/>
        <v>2</v>
      </c>
      <c r="H9520">
        <f t="shared" si="445"/>
        <v>2</v>
      </c>
      <c r="I9520">
        <f t="shared" si="446"/>
        <v>2</v>
      </c>
    </row>
    <row r="9521" spans="1:9" x14ac:dyDescent="0.35">
      <c r="A9521" t="s">
        <v>9523</v>
      </c>
      <c r="B9521">
        <v>36</v>
      </c>
      <c r="C9521">
        <v>0</v>
      </c>
      <c r="D9521" s="1">
        <v>627896</v>
      </c>
      <c r="E9521">
        <v>234</v>
      </c>
      <c r="F9521">
        <v>1</v>
      </c>
      <c r="G9521">
        <f t="shared" si="444"/>
        <v>2</v>
      </c>
      <c r="H9521">
        <f t="shared" si="445"/>
        <v>2</v>
      </c>
      <c r="I9521">
        <f t="shared" si="446"/>
        <v>3</v>
      </c>
    </row>
    <row r="9522" spans="1:9" x14ac:dyDescent="0.35">
      <c r="A9522" t="s">
        <v>9524</v>
      </c>
      <c r="B9522">
        <v>37</v>
      </c>
      <c r="C9522">
        <v>1</v>
      </c>
      <c r="D9522" s="1">
        <v>408721</v>
      </c>
      <c r="E9522">
        <v>454</v>
      </c>
      <c r="F9522">
        <v>1</v>
      </c>
      <c r="G9522">
        <f t="shared" si="444"/>
        <v>2</v>
      </c>
      <c r="H9522">
        <f t="shared" si="445"/>
        <v>3</v>
      </c>
      <c r="I9522">
        <f t="shared" si="446"/>
        <v>2</v>
      </c>
    </row>
    <row r="9523" spans="1:9" x14ac:dyDescent="0.35">
      <c r="A9523" t="s">
        <v>9525</v>
      </c>
      <c r="B9523">
        <v>46</v>
      </c>
      <c r="C9523">
        <v>1</v>
      </c>
      <c r="D9523" s="1">
        <v>664978.66666666663</v>
      </c>
      <c r="E9523">
        <v>417</v>
      </c>
      <c r="F9523">
        <v>1</v>
      </c>
      <c r="G9523">
        <f t="shared" si="444"/>
        <v>2</v>
      </c>
      <c r="H9523">
        <f t="shared" si="445"/>
        <v>3</v>
      </c>
      <c r="I9523">
        <f t="shared" si="446"/>
        <v>3</v>
      </c>
    </row>
    <row r="9524" spans="1:9" x14ac:dyDescent="0.35">
      <c r="A9524" t="s">
        <v>9526</v>
      </c>
      <c r="B9524">
        <v>34</v>
      </c>
      <c r="C9524">
        <v>0</v>
      </c>
      <c r="D9524" s="1">
        <v>326401.33333333337</v>
      </c>
      <c r="E9524">
        <v>69</v>
      </c>
      <c r="F9524">
        <v>1</v>
      </c>
      <c r="G9524">
        <f t="shared" si="444"/>
        <v>1</v>
      </c>
      <c r="H9524">
        <f t="shared" si="445"/>
        <v>1</v>
      </c>
      <c r="I9524">
        <f t="shared" si="446"/>
        <v>2</v>
      </c>
    </row>
    <row r="9525" spans="1:9" x14ac:dyDescent="0.35">
      <c r="A9525" t="s">
        <v>9527</v>
      </c>
      <c r="B9525">
        <v>25</v>
      </c>
      <c r="C9525">
        <v>1</v>
      </c>
      <c r="D9525" s="1">
        <v>272959</v>
      </c>
      <c r="E9525">
        <v>193</v>
      </c>
      <c r="F9525">
        <v>0</v>
      </c>
      <c r="G9525">
        <f t="shared" si="444"/>
        <v>1</v>
      </c>
      <c r="H9525">
        <f t="shared" si="445"/>
        <v>1</v>
      </c>
      <c r="I9525">
        <f t="shared" si="446"/>
        <v>2</v>
      </c>
    </row>
    <row r="9526" spans="1:9" x14ac:dyDescent="0.35">
      <c r="A9526" t="s">
        <v>9528</v>
      </c>
      <c r="B9526">
        <v>44</v>
      </c>
      <c r="C9526">
        <v>1</v>
      </c>
      <c r="D9526" s="1">
        <v>367510</v>
      </c>
      <c r="E9526">
        <v>301</v>
      </c>
      <c r="F9526">
        <v>0</v>
      </c>
      <c r="G9526">
        <f t="shared" si="444"/>
        <v>2</v>
      </c>
      <c r="H9526">
        <f t="shared" si="445"/>
        <v>2</v>
      </c>
      <c r="I9526">
        <f t="shared" si="446"/>
        <v>2</v>
      </c>
    </row>
    <row r="9527" spans="1:9" x14ac:dyDescent="0.35">
      <c r="A9527" t="s">
        <v>9529</v>
      </c>
      <c r="B9527">
        <v>47</v>
      </c>
      <c r="C9527">
        <v>0</v>
      </c>
      <c r="D9527" s="1">
        <v>550162.66666666663</v>
      </c>
      <c r="E9527">
        <v>103</v>
      </c>
      <c r="F9527">
        <v>0</v>
      </c>
      <c r="G9527">
        <f t="shared" si="444"/>
        <v>2</v>
      </c>
      <c r="H9527">
        <f t="shared" si="445"/>
        <v>1</v>
      </c>
      <c r="I9527">
        <f t="shared" si="446"/>
        <v>3</v>
      </c>
    </row>
    <row r="9528" spans="1:9" x14ac:dyDescent="0.35">
      <c r="A9528" t="s">
        <v>9530</v>
      </c>
      <c r="B9528">
        <v>62</v>
      </c>
      <c r="C9528">
        <v>1</v>
      </c>
      <c r="D9528" s="1">
        <v>778477</v>
      </c>
      <c r="E9528">
        <v>639</v>
      </c>
      <c r="F9528">
        <v>1</v>
      </c>
      <c r="G9528">
        <f t="shared" si="444"/>
        <v>3</v>
      </c>
      <c r="H9528">
        <f t="shared" si="445"/>
        <v>4</v>
      </c>
      <c r="I9528">
        <f t="shared" si="446"/>
        <v>3</v>
      </c>
    </row>
    <row r="9529" spans="1:9" x14ac:dyDescent="0.35">
      <c r="A9529" t="s">
        <v>9531</v>
      </c>
      <c r="B9529">
        <v>46</v>
      </c>
      <c r="C9529">
        <v>1</v>
      </c>
      <c r="D9529" s="1">
        <v>166339</v>
      </c>
      <c r="E9529">
        <v>270</v>
      </c>
      <c r="F9529">
        <v>1</v>
      </c>
      <c r="G9529">
        <f t="shared" si="444"/>
        <v>2</v>
      </c>
      <c r="H9529">
        <f t="shared" si="445"/>
        <v>2</v>
      </c>
      <c r="I9529">
        <f t="shared" si="446"/>
        <v>1</v>
      </c>
    </row>
    <row r="9530" spans="1:9" x14ac:dyDescent="0.35">
      <c r="A9530" t="s">
        <v>9532</v>
      </c>
      <c r="B9530">
        <v>42</v>
      </c>
      <c r="C9530">
        <v>1</v>
      </c>
      <c r="D9530" s="1">
        <v>265059</v>
      </c>
      <c r="E9530">
        <v>379</v>
      </c>
      <c r="F9530">
        <v>1</v>
      </c>
      <c r="G9530">
        <f t="shared" si="444"/>
        <v>2</v>
      </c>
      <c r="H9530">
        <f t="shared" si="445"/>
        <v>3</v>
      </c>
      <c r="I9530">
        <f t="shared" si="446"/>
        <v>2</v>
      </c>
    </row>
    <row r="9531" spans="1:9" x14ac:dyDescent="0.35">
      <c r="A9531" t="s">
        <v>9533</v>
      </c>
      <c r="B9531">
        <v>38</v>
      </c>
      <c r="C9531">
        <v>0</v>
      </c>
      <c r="D9531" s="1">
        <v>315456</v>
      </c>
      <c r="E9531">
        <v>618</v>
      </c>
      <c r="F9531">
        <v>1</v>
      </c>
      <c r="G9531">
        <f t="shared" si="444"/>
        <v>2</v>
      </c>
      <c r="H9531">
        <f t="shared" si="445"/>
        <v>4</v>
      </c>
      <c r="I9531">
        <f t="shared" si="446"/>
        <v>2</v>
      </c>
    </row>
    <row r="9532" spans="1:9" x14ac:dyDescent="0.35">
      <c r="A9532" t="s">
        <v>9534</v>
      </c>
      <c r="B9532">
        <v>62</v>
      </c>
      <c r="C9532">
        <v>1</v>
      </c>
      <c r="D9532" s="1">
        <v>116250</v>
      </c>
      <c r="E9532">
        <v>474</v>
      </c>
      <c r="F9532">
        <v>0</v>
      </c>
      <c r="G9532">
        <f t="shared" si="444"/>
        <v>3</v>
      </c>
      <c r="H9532">
        <f t="shared" si="445"/>
        <v>3</v>
      </c>
      <c r="I9532">
        <f t="shared" si="446"/>
        <v>1</v>
      </c>
    </row>
    <row r="9533" spans="1:9" x14ac:dyDescent="0.35">
      <c r="A9533" t="s">
        <v>9535</v>
      </c>
      <c r="B9533">
        <v>27</v>
      </c>
      <c r="C9533">
        <v>0</v>
      </c>
      <c r="D9533" s="1">
        <v>429581.33333333331</v>
      </c>
      <c r="E9533">
        <v>426</v>
      </c>
      <c r="F9533">
        <v>1</v>
      </c>
      <c r="G9533">
        <f t="shared" si="444"/>
        <v>1</v>
      </c>
      <c r="H9533">
        <f t="shared" si="445"/>
        <v>3</v>
      </c>
      <c r="I9533">
        <f t="shared" si="446"/>
        <v>2</v>
      </c>
    </row>
    <row r="9534" spans="1:9" x14ac:dyDescent="0.35">
      <c r="A9534" t="s">
        <v>9536</v>
      </c>
      <c r="B9534">
        <v>33</v>
      </c>
      <c r="C9534">
        <v>1</v>
      </c>
      <c r="D9534" s="1">
        <v>267006</v>
      </c>
      <c r="E9534">
        <v>211</v>
      </c>
      <c r="F9534">
        <v>0</v>
      </c>
      <c r="G9534">
        <f t="shared" si="444"/>
        <v>1</v>
      </c>
      <c r="H9534">
        <f t="shared" si="445"/>
        <v>2</v>
      </c>
      <c r="I9534">
        <f t="shared" si="446"/>
        <v>2</v>
      </c>
    </row>
    <row r="9535" spans="1:9" x14ac:dyDescent="0.35">
      <c r="A9535" t="s">
        <v>9537</v>
      </c>
      <c r="B9535">
        <v>62</v>
      </c>
      <c r="C9535">
        <v>0</v>
      </c>
      <c r="D9535" s="1">
        <v>360261.33333333331</v>
      </c>
      <c r="E9535">
        <v>487</v>
      </c>
      <c r="F9535">
        <v>1</v>
      </c>
      <c r="G9535">
        <f t="shared" si="444"/>
        <v>3</v>
      </c>
      <c r="H9535">
        <f t="shared" si="445"/>
        <v>3</v>
      </c>
      <c r="I9535">
        <f t="shared" si="446"/>
        <v>2</v>
      </c>
    </row>
    <row r="9536" spans="1:9" x14ac:dyDescent="0.35">
      <c r="A9536" t="s">
        <v>9538</v>
      </c>
      <c r="B9536">
        <v>29</v>
      </c>
      <c r="C9536">
        <v>1</v>
      </c>
      <c r="D9536" s="1">
        <v>153450</v>
      </c>
      <c r="E9536">
        <v>997</v>
      </c>
      <c r="F9536">
        <v>1</v>
      </c>
      <c r="G9536">
        <f t="shared" si="444"/>
        <v>1</v>
      </c>
      <c r="H9536">
        <f t="shared" si="445"/>
        <v>4</v>
      </c>
      <c r="I9536">
        <f t="shared" si="446"/>
        <v>1</v>
      </c>
    </row>
    <row r="9537" spans="1:9" x14ac:dyDescent="0.35">
      <c r="A9537" t="s">
        <v>9539</v>
      </c>
      <c r="B9537">
        <v>30</v>
      </c>
      <c r="C9537">
        <v>1</v>
      </c>
      <c r="D9537" s="1">
        <v>102011</v>
      </c>
      <c r="E9537">
        <v>319</v>
      </c>
      <c r="F9537">
        <v>0</v>
      </c>
      <c r="G9537">
        <f t="shared" si="444"/>
        <v>1</v>
      </c>
      <c r="H9537">
        <f t="shared" si="445"/>
        <v>2</v>
      </c>
      <c r="I9537">
        <f t="shared" si="446"/>
        <v>1</v>
      </c>
    </row>
    <row r="9538" spans="1:9" x14ac:dyDescent="0.35">
      <c r="A9538" t="s">
        <v>9540</v>
      </c>
      <c r="B9538">
        <v>31</v>
      </c>
      <c r="C9538">
        <v>1</v>
      </c>
      <c r="D9538" s="1">
        <v>292588</v>
      </c>
      <c r="E9538">
        <v>124</v>
      </c>
      <c r="F9538">
        <v>1</v>
      </c>
      <c r="G9538">
        <f t="shared" ref="G9538:G9601" si="447">IF(B9538&lt;35, 1, IF(B9538&gt;55, 3, 2))</f>
        <v>1</v>
      </c>
      <c r="H9538">
        <f t="shared" ref="H9538:H9601" si="448">IF(E9538&lt;200,1, IF(E9538&gt;500, 4, IF(E9538&lt;360, 2,3 )))</f>
        <v>1</v>
      </c>
      <c r="I9538">
        <f t="shared" si="446"/>
        <v>2</v>
      </c>
    </row>
    <row r="9539" spans="1:9" x14ac:dyDescent="0.35">
      <c r="A9539" t="s">
        <v>9541</v>
      </c>
      <c r="B9539">
        <v>33</v>
      </c>
      <c r="C9539">
        <v>0</v>
      </c>
      <c r="D9539" s="1">
        <v>244922.66666666666</v>
      </c>
      <c r="E9539">
        <v>461</v>
      </c>
      <c r="F9539">
        <v>1</v>
      </c>
      <c r="G9539">
        <f t="shared" si="447"/>
        <v>1</v>
      </c>
      <c r="H9539">
        <f t="shared" si="448"/>
        <v>3</v>
      </c>
      <c r="I9539">
        <f t="shared" ref="I9539:I9602" si="449">IF(D9539&lt;250000, 1, IF(D9539&gt;550000, 3, 2))</f>
        <v>1</v>
      </c>
    </row>
    <row r="9540" spans="1:9" x14ac:dyDescent="0.35">
      <c r="A9540" t="s">
        <v>9542</v>
      </c>
      <c r="B9540">
        <v>33</v>
      </c>
      <c r="C9540">
        <v>1</v>
      </c>
      <c r="D9540" s="1">
        <v>246695</v>
      </c>
      <c r="E9540">
        <v>384</v>
      </c>
      <c r="F9540">
        <v>1</v>
      </c>
      <c r="G9540">
        <f t="shared" si="447"/>
        <v>1</v>
      </c>
      <c r="H9540">
        <f t="shared" si="448"/>
        <v>3</v>
      </c>
      <c r="I9540">
        <f t="shared" si="449"/>
        <v>1</v>
      </c>
    </row>
    <row r="9541" spans="1:9" x14ac:dyDescent="0.35">
      <c r="A9541" t="s">
        <v>9543</v>
      </c>
      <c r="B9541">
        <v>62</v>
      </c>
      <c r="C9541">
        <v>1</v>
      </c>
      <c r="D9541" s="1">
        <v>191994</v>
      </c>
      <c r="E9541">
        <v>478</v>
      </c>
      <c r="F9541">
        <v>0</v>
      </c>
      <c r="G9541">
        <f t="shared" si="447"/>
        <v>3</v>
      </c>
      <c r="H9541">
        <f t="shared" si="448"/>
        <v>3</v>
      </c>
      <c r="I9541">
        <f t="shared" si="449"/>
        <v>1</v>
      </c>
    </row>
    <row r="9542" spans="1:9" x14ac:dyDescent="0.35">
      <c r="A9542" t="s">
        <v>9544</v>
      </c>
      <c r="B9542">
        <v>52</v>
      </c>
      <c r="C9542">
        <v>1</v>
      </c>
      <c r="D9542" s="1">
        <v>572573</v>
      </c>
      <c r="E9542">
        <v>351</v>
      </c>
      <c r="F9542">
        <v>0</v>
      </c>
      <c r="G9542">
        <f t="shared" si="447"/>
        <v>2</v>
      </c>
      <c r="H9542">
        <f t="shared" si="448"/>
        <v>2</v>
      </c>
      <c r="I9542">
        <f t="shared" si="449"/>
        <v>3</v>
      </c>
    </row>
    <row r="9543" spans="1:9" x14ac:dyDescent="0.35">
      <c r="A9543" t="s">
        <v>9545</v>
      </c>
      <c r="B9543">
        <v>61</v>
      </c>
      <c r="C9543">
        <v>0</v>
      </c>
      <c r="D9543" s="1">
        <v>481664</v>
      </c>
      <c r="E9543">
        <v>804</v>
      </c>
      <c r="F9543">
        <v>1</v>
      </c>
      <c r="G9543">
        <f t="shared" si="447"/>
        <v>3</v>
      </c>
      <c r="H9543">
        <f t="shared" si="448"/>
        <v>4</v>
      </c>
      <c r="I9543">
        <f t="shared" si="449"/>
        <v>2</v>
      </c>
    </row>
    <row r="9544" spans="1:9" x14ac:dyDescent="0.35">
      <c r="A9544" t="s">
        <v>9546</v>
      </c>
      <c r="B9544">
        <v>43</v>
      </c>
      <c r="C9544">
        <v>1</v>
      </c>
      <c r="D9544" s="1">
        <v>517520</v>
      </c>
      <c r="E9544">
        <v>161</v>
      </c>
      <c r="F9544">
        <v>1</v>
      </c>
      <c r="G9544">
        <f t="shared" si="447"/>
        <v>2</v>
      </c>
      <c r="H9544">
        <f t="shared" si="448"/>
        <v>1</v>
      </c>
      <c r="I9544">
        <f t="shared" si="449"/>
        <v>2</v>
      </c>
    </row>
    <row r="9545" spans="1:9" x14ac:dyDescent="0.35">
      <c r="A9545" t="s">
        <v>9547</v>
      </c>
      <c r="B9545">
        <v>62</v>
      </c>
      <c r="C9545">
        <v>1</v>
      </c>
      <c r="D9545" s="1">
        <v>473088</v>
      </c>
      <c r="E9545">
        <v>268</v>
      </c>
      <c r="F9545">
        <v>1</v>
      </c>
      <c r="G9545">
        <f t="shared" si="447"/>
        <v>3</v>
      </c>
      <c r="H9545">
        <f t="shared" si="448"/>
        <v>2</v>
      </c>
      <c r="I9545">
        <f t="shared" si="449"/>
        <v>2</v>
      </c>
    </row>
    <row r="9546" spans="1:9" x14ac:dyDescent="0.35">
      <c r="A9546" t="s">
        <v>9548</v>
      </c>
      <c r="B9546">
        <v>32</v>
      </c>
      <c r="C9546">
        <v>0</v>
      </c>
      <c r="D9546" s="1">
        <v>415547.66666666663</v>
      </c>
      <c r="E9546">
        <v>3</v>
      </c>
      <c r="F9546">
        <v>1</v>
      </c>
      <c r="G9546">
        <f t="shared" si="447"/>
        <v>1</v>
      </c>
      <c r="H9546">
        <f t="shared" si="448"/>
        <v>1</v>
      </c>
      <c r="I9546">
        <f t="shared" si="449"/>
        <v>2</v>
      </c>
    </row>
    <row r="9547" spans="1:9" x14ac:dyDescent="0.35">
      <c r="A9547" t="s">
        <v>9549</v>
      </c>
      <c r="B9547">
        <v>53</v>
      </c>
      <c r="C9547">
        <v>1</v>
      </c>
      <c r="D9547" s="1">
        <v>226616</v>
      </c>
      <c r="E9547">
        <v>195</v>
      </c>
      <c r="F9547">
        <v>0</v>
      </c>
      <c r="G9547">
        <f t="shared" si="447"/>
        <v>2</v>
      </c>
      <c r="H9547">
        <f t="shared" si="448"/>
        <v>1</v>
      </c>
      <c r="I9547">
        <f t="shared" si="449"/>
        <v>1</v>
      </c>
    </row>
    <row r="9548" spans="1:9" x14ac:dyDescent="0.35">
      <c r="A9548" t="s">
        <v>9550</v>
      </c>
      <c r="B9548">
        <v>36</v>
      </c>
      <c r="C9548">
        <v>1</v>
      </c>
      <c r="D9548" s="1">
        <v>308481</v>
      </c>
      <c r="E9548">
        <v>208</v>
      </c>
      <c r="F9548">
        <v>1</v>
      </c>
      <c r="G9548">
        <f t="shared" si="447"/>
        <v>2</v>
      </c>
      <c r="H9548">
        <f t="shared" si="448"/>
        <v>2</v>
      </c>
      <c r="I9548">
        <f t="shared" si="449"/>
        <v>2</v>
      </c>
    </row>
    <row r="9549" spans="1:9" x14ac:dyDescent="0.35">
      <c r="A9549" t="s">
        <v>9551</v>
      </c>
      <c r="B9549">
        <v>50</v>
      </c>
      <c r="C9549">
        <v>0</v>
      </c>
      <c r="D9549" s="1">
        <v>443904</v>
      </c>
      <c r="E9549">
        <v>362</v>
      </c>
      <c r="F9549">
        <v>1</v>
      </c>
      <c r="G9549">
        <f t="shared" si="447"/>
        <v>2</v>
      </c>
      <c r="H9549">
        <f t="shared" si="448"/>
        <v>3</v>
      </c>
      <c r="I9549">
        <f t="shared" si="449"/>
        <v>2</v>
      </c>
    </row>
    <row r="9550" spans="1:9" x14ac:dyDescent="0.35">
      <c r="A9550" t="s">
        <v>9552</v>
      </c>
      <c r="B9550">
        <v>57</v>
      </c>
      <c r="C9550">
        <v>1</v>
      </c>
      <c r="D9550" s="1">
        <v>662669</v>
      </c>
      <c r="E9550">
        <v>70</v>
      </c>
      <c r="F9550">
        <v>0</v>
      </c>
      <c r="G9550">
        <f t="shared" si="447"/>
        <v>3</v>
      </c>
      <c r="H9550">
        <f t="shared" si="448"/>
        <v>1</v>
      </c>
      <c r="I9550">
        <f t="shared" si="449"/>
        <v>3</v>
      </c>
    </row>
    <row r="9551" spans="1:9" x14ac:dyDescent="0.35">
      <c r="A9551" t="s">
        <v>9553</v>
      </c>
      <c r="B9551">
        <v>26</v>
      </c>
      <c r="C9551">
        <v>0</v>
      </c>
      <c r="D9551" s="1">
        <v>387330.66666666669</v>
      </c>
      <c r="E9551">
        <v>394</v>
      </c>
      <c r="F9551">
        <v>0</v>
      </c>
      <c r="G9551">
        <f t="shared" si="447"/>
        <v>1</v>
      </c>
      <c r="H9551">
        <f t="shared" si="448"/>
        <v>3</v>
      </c>
      <c r="I9551">
        <f t="shared" si="449"/>
        <v>2</v>
      </c>
    </row>
    <row r="9552" spans="1:9" x14ac:dyDescent="0.35">
      <c r="A9552" t="s">
        <v>9554</v>
      </c>
      <c r="B9552">
        <v>42</v>
      </c>
      <c r="C9552">
        <v>1</v>
      </c>
      <c r="D9552" s="1">
        <v>444124</v>
      </c>
      <c r="E9552">
        <v>275</v>
      </c>
      <c r="F9552">
        <v>0</v>
      </c>
      <c r="G9552">
        <f t="shared" si="447"/>
        <v>2</v>
      </c>
      <c r="H9552">
        <f t="shared" si="448"/>
        <v>2</v>
      </c>
      <c r="I9552">
        <f t="shared" si="449"/>
        <v>2</v>
      </c>
    </row>
    <row r="9553" spans="1:9" x14ac:dyDescent="0.35">
      <c r="A9553" t="s">
        <v>9555</v>
      </c>
      <c r="B9553">
        <v>49</v>
      </c>
      <c r="C9553">
        <v>1</v>
      </c>
      <c r="D9553" s="1">
        <v>695786.66666666663</v>
      </c>
      <c r="E9553">
        <v>418</v>
      </c>
      <c r="F9553">
        <v>1</v>
      </c>
      <c r="G9553">
        <f t="shared" si="447"/>
        <v>2</v>
      </c>
      <c r="H9553">
        <f t="shared" si="448"/>
        <v>3</v>
      </c>
      <c r="I9553">
        <f t="shared" si="449"/>
        <v>3</v>
      </c>
    </row>
    <row r="9554" spans="1:9" x14ac:dyDescent="0.35">
      <c r="A9554" t="s">
        <v>9556</v>
      </c>
      <c r="B9554">
        <v>55</v>
      </c>
      <c r="C9554">
        <v>0</v>
      </c>
      <c r="D9554" s="1">
        <v>165456</v>
      </c>
      <c r="E9554">
        <v>442</v>
      </c>
      <c r="F9554">
        <v>1</v>
      </c>
      <c r="G9554">
        <f t="shared" si="447"/>
        <v>2</v>
      </c>
      <c r="H9554">
        <f t="shared" si="448"/>
        <v>3</v>
      </c>
      <c r="I9554">
        <f t="shared" si="449"/>
        <v>1</v>
      </c>
    </row>
    <row r="9555" spans="1:9" x14ac:dyDescent="0.35">
      <c r="A9555" t="s">
        <v>9557</v>
      </c>
      <c r="B9555">
        <v>48</v>
      </c>
      <c r="C9555">
        <v>1</v>
      </c>
      <c r="D9555" s="1">
        <v>367553</v>
      </c>
      <c r="E9555">
        <v>191</v>
      </c>
      <c r="F9555">
        <v>1</v>
      </c>
      <c r="G9555">
        <f t="shared" si="447"/>
        <v>2</v>
      </c>
      <c r="H9555">
        <f t="shared" si="448"/>
        <v>1</v>
      </c>
      <c r="I9555">
        <f t="shared" si="449"/>
        <v>2</v>
      </c>
    </row>
    <row r="9556" spans="1:9" x14ac:dyDescent="0.35">
      <c r="A9556" t="s">
        <v>9558</v>
      </c>
      <c r="B9556">
        <v>33</v>
      </c>
      <c r="C9556">
        <v>1</v>
      </c>
      <c r="D9556" s="1">
        <v>268413</v>
      </c>
      <c r="E9556">
        <v>405</v>
      </c>
      <c r="F9556">
        <v>1</v>
      </c>
      <c r="G9556">
        <f t="shared" si="447"/>
        <v>1</v>
      </c>
      <c r="H9556">
        <f t="shared" si="448"/>
        <v>3</v>
      </c>
      <c r="I9556">
        <f t="shared" si="449"/>
        <v>2</v>
      </c>
    </row>
    <row r="9557" spans="1:9" x14ac:dyDescent="0.35">
      <c r="A9557" t="s">
        <v>9559</v>
      </c>
      <c r="B9557">
        <v>29</v>
      </c>
      <c r="C9557">
        <v>1</v>
      </c>
      <c r="D9557" s="1">
        <v>246339</v>
      </c>
      <c r="E9557">
        <v>369</v>
      </c>
      <c r="F9557">
        <v>1</v>
      </c>
      <c r="G9557">
        <f t="shared" si="447"/>
        <v>1</v>
      </c>
      <c r="H9557">
        <f t="shared" si="448"/>
        <v>3</v>
      </c>
      <c r="I9557">
        <f t="shared" si="449"/>
        <v>1</v>
      </c>
    </row>
    <row r="9558" spans="1:9" x14ac:dyDescent="0.35">
      <c r="A9558" t="s">
        <v>9560</v>
      </c>
      <c r="B9558">
        <v>60</v>
      </c>
      <c r="C9558">
        <v>0</v>
      </c>
      <c r="D9558" s="1">
        <v>91637.333333333328</v>
      </c>
      <c r="E9558">
        <v>694</v>
      </c>
      <c r="F9558">
        <v>1</v>
      </c>
      <c r="G9558">
        <f t="shared" si="447"/>
        <v>3</v>
      </c>
      <c r="H9558">
        <f t="shared" si="448"/>
        <v>4</v>
      </c>
      <c r="I9558">
        <f t="shared" si="449"/>
        <v>1</v>
      </c>
    </row>
    <row r="9559" spans="1:9" x14ac:dyDescent="0.35">
      <c r="A9559" t="s">
        <v>9561</v>
      </c>
      <c r="B9559">
        <v>35</v>
      </c>
      <c r="C9559">
        <v>1</v>
      </c>
      <c r="D9559" s="1">
        <v>266492</v>
      </c>
      <c r="E9559">
        <v>240</v>
      </c>
      <c r="F9559">
        <v>1</v>
      </c>
      <c r="G9559">
        <f t="shared" si="447"/>
        <v>2</v>
      </c>
      <c r="H9559">
        <f t="shared" si="448"/>
        <v>2</v>
      </c>
      <c r="I9559">
        <f t="shared" si="449"/>
        <v>2</v>
      </c>
    </row>
    <row r="9560" spans="1:9" x14ac:dyDescent="0.35">
      <c r="A9560" t="s">
        <v>9562</v>
      </c>
      <c r="B9560">
        <v>50</v>
      </c>
      <c r="C9560">
        <v>1</v>
      </c>
      <c r="D9560" s="1">
        <v>235180</v>
      </c>
      <c r="E9560">
        <v>388</v>
      </c>
      <c r="F9560">
        <v>1</v>
      </c>
      <c r="G9560">
        <f t="shared" si="447"/>
        <v>2</v>
      </c>
      <c r="H9560">
        <f t="shared" si="448"/>
        <v>3</v>
      </c>
      <c r="I9560">
        <f t="shared" si="449"/>
        <v>1</v>
      </c>
    </row>
    <row r="9561" spans="1:9" x14ac:dyDescent="0.35">
      <c r="A9561" t="s">
        <v>9563</v>
      </c>
      <c r="B9561">
        <v>43</v>
      </c>
      <c r="C9561">
        <v>0</v>
      </c>
      <c r="D9561" s="1">
        <v>798442.66666666663</v>
      </c>
      <c r="E9561">
        <v>423</v>
      </c>
      <c r="F9561">
        <v>1</v>
      </c>
      <c r="G9561">
        <f t="shared" si="447"/>
        <v>2</v>
      </c>
      <c r="H9561">
        <f t="shared" si="448"/>
        <v>3</v>
      </c>
      <c r="I9561">
        <f t="shared" si="449"/>
        <v>3</v>
      </c>
    </row>
    <row r="9562" spans="1:9" x14ac:dyDescent="0.35">
      <c r="A9562" t="s">
        <v>9564</v>
      </c>
      <c r="B9562">
        <v>49</v>
      </c>
      <c r="C9562">
        <v>1</v>
      </c>
      <c r="D9562" s="1">
        <v>285037</v>
      </c>
      <c r="E9562">
        <v>441</v>
      </c>
      <c r="F9562">
        <v>1</v>
      </c>
      <c r="G9562">
        <f t="shared" si="447"/>
        <v>2</v>
      </c>
      <c r="H9562">
        <f t="shared" si="448"/>
        <v>3</v>
      </c>
      <c r="I9562">
        <f t="shared" si="449"/>
        <v>2</v>
      </c>
    </row>
    <row r="9563" spans="1:9" x14ac:dyDescent="0.35">
      <c r="A9563" t="s">
        <v>9565</v>
      </c>
      <c r="B9563">
        <v>45</v>
      </c>
      <c r="C9563">
        <v>1</v>
      </c>
      <c r="D9563" s="1">
        <v>279209</v>
      </c>
      <c r="E9563">
        <v>146</v>
      </c>
      <c r="F9563">
        <v>0</v>
      </c>
      <c r="G9563">
        <f t="shared" si="447"/>
        <v>2</v>
      </c>
      <c r="H9563">
        <f t="shared" si="448"/>
        <v>1</v>
      </c>
      <c r="I9563">
        <f t="shared" si="449"/>
        <v>2</v>
      </c>
    </row>
    <row r="9564" spans="1:9" x14ac:dyDescent="0.35">
      <c r="A9564" t="s">
        <v>9566</v>
      </c>
      <c r="B9564">
        <v>45</v>
      </c>
      <c r="C9564">
        <v>1</v>
      </c>
      <c r="D9564" s="1">
        <v>706293.33333333337</v>
      </c>
      <c r="E9564">
        <v>42</v>
      </c>
      <c r="F9564">
        <v>1</v>
      </c>
      <c r="G9564">
        <f t="shared" si="447"/>
        <v>2</v>
      </c>
      <c r="H9564">
        <f t="shared" si="448"/>
        <v>1</v>
      </c>
      <c r="I9564">
        <f t="shared" si="449"/>
        <v>3</v>
      </c>
    </row>
    <row r="9565" spans="1:9" x14ac:dyDescent="0.35">
      <c r="A9565" t="s">
        <v>9567</v>
      </c>
      <c r="B9565">
        <v>35</v>
      </c>
      <c r="C9565">
        <v>0</v>
      </c>
      <c r="D9565" s="1">
        <v>360354.66666666669</v>
      </c>
      <c r="E9565">
        <v>345</v>
      </c>
      <c r="F9565">
        <v>1</v>
      </c>
      <c r="G9565">
        <f t="shared" si="447"/>
        <v>2</v>
      </c>
      <c r="H9565">
        <f t="shared" si="448"/>
        <v>2</v>
      </c>
      <c r="I9565">
        <f t="shared" si="449"/>
        <v>2</v>
      </c>
    </row>
    <row r="9566" spans="1:9" x14ac:dyDescent="0.35">
      <c r="A9566" t="s">
        <v>9568</v>
      </c>
      <c r="B9566">
        <v>29</v>
      </c>
      <c r="C9566">
        <v>1</v>
      </c>
      <c r="D9566" s="1">
        <v>112654</v>
      </c>
      <c r="E9566">
        <v>886</v>
      </c>
      <c r="F9566">
        <v>0</v>
      </c>
      <c r="G9566">
        <f t="shared" si="447"/>
        <v>1</v>
      </c>
      <c r="H9566">
        <f t="shared" si="448"/>
        <v>4</v>
      </c>
      <c r="I9566">
        <f t="shared" si="449"/>
        <v>1</v>
      </c>
    </row>
    <row r="9567" spans="1:9" x14ac:dyDescent="0.35">
      <c r="A9567" t="s">
        <v>9569</v>
      </c>
      <c r="B9567">
        <v>52</v>
      </c>
      <c r="C9567">
        <v>0</v>
      </c>
      <c r="D9567" s="1">
        <v>147277.33333333334</v>
      </c>
      <c r="E9567">
        <v>347</v>
      </c>
      <c r="F9567">
        <v>0</v>
      </c>
      <c r="G9567">
        <f t="shared" si="447"/>
        <v>2</v>
      </c>
      <c r="H9567">
        <f t="shared" si="448"/>
        <v>2</v>
      </c>
      <c r="I9567">
        <f t="shared" si="449"/>
        <v>1</v>
      </c>
    </row>
    <row r="9568" spans="1:9" x14ac:dyDescent="0.35">
      <c r="A9568" t="s">
        <v>9570</v>
      </c>
      <c r="B9568">
        <v>31</v>
      </c>
      <c r="C9568">
        <v>0</v>
      </c>
      <c r="D9568" s="1">
        <v>472173.33333333331</v>
      </c>
      <c r="E9568">
        <v>334</v>
      </c>
      <c r="F9568">
        <v>1</v>
      </c>
      <c r="G9568">
        <f t="shared" si="447"/>
        <v>1</v>
      </c>
      <c r="H9568">
        <f t="shared" si="448"/>
        <v>2</v>
      </c>
      <c r="I9568">
        <f t="shared" si="449"/>
        <v>2</v>
      </c>
    </row>
    <row r="9569" spans="1:9" x14ac:dyDescent="0.35">
      <c r="A9569" t="s">
        <v>9571</v>
      </c>
      <c r="B9569">
        <v>54</v>
      </c>
      <c r="C9569">
        <v>0</v>
      </c>
      <c r="D9569" s="1">
        <v>183821.33333333334</v>
      </c>
      <c r="E9569">
        <v>226</v>
      </c>
      <c r="F9569">
        <v>0</v>
      </c>
      <c r="G9569">
        <f t="shared" si="447"/>
        <v>2</v>
      </c>
      <c r="H9569">
        <f t="shared" si="448"/>
        <v>2</v>
      </c>
      <c r="I9569">
        <f t="shared" si="449"/>
        <v>1</v>
      </c>
    </row>
    <row r="9570" spans="1:9" x14ac:dyDescent="0.35">
      <c r="A9570" t="s">
        <v>9572</v>
      </c>
      <c r="B9570">
        <v>30</v>
      </c>
      <c r="C9570">
        <v>0</v>
      </c>
      <c r="D9570" s="1">
        <v>379465</v>
      </c>
      <c r="E9570">
        <v>396</v>
      </c>
      <c r="F9570">
        <v>1</v>
      </c>
      <c r="G9570">
        <f t="shared" si="447"/>
        <v>1</v>
      </c>
      <c r="H9570">
        <f t="shared" si="448"/>
        <v>3</v>
      </c>
      <c r="I9570">
        <f t="shared" si="449"/>
        <v>2</v>
      </c>
    </row>
    <row r="9571" spans="1:9" x14ac:dyDescent="0.35">
      <c r="A9571" t="s">
        <v>9573</v>
      </c>
      <c r="B9571">
        <v>59</v>
      </c>
      <c r="C9571">
        <v>0</v>
      </c>
      <c r="D9571" s="1">
        <v>121661.33333333333</v>
      </c>
      <c r="E9571">
        <v>247</v>
      </c>
      <c r="F9571">
        <v>0</v>
      </c>
      <c r="G9571">
        <f t="shared" si="447"/>
        <v>3</v>
      </c>
      <c r="H9571">
        <f t="shared" si="448"/>
        <v>2</v>
      </c>
      <c r="I9571">
        <f t="shared" si="449"/>
        <v>1</v>
      </c>
    </row>
    <row r="9572" spans="1:9" x14ac:dyDescent="0.35">
      <c r="A9572" t="s">
        <v>9574</v>
      </c>
      <c r="B9572">
        <v>62</v>
      </c>
      <c r="C9572">
        <v>1</v>
      </c>
      <c r="D9572" s="1">
        <v>526074</v>
      </c>
      <c r="E9572">
        <v>281</v>
      </c>
      <c r="F9572">
        <v>0</v>
      </c>
      <c r="G9572">
        <f t="shared" si="447"/>
        <v>3</v>
      </c>
      <c r="H9572">
        <f t="shared" si="448"/>
        <v>2</v>
      </c>
      <c r="I9572">
        <f t="shared" si="449"/>
        <v>2</v>
      </c>
    </row>
    <row r="9573" spans="1:9" x14ac:dyDescent="0.35">
      <c r="A9573" t="s">
        <v>9575</v>
      </c>
      <c r="B9573">
        <v>46</v>
      </c>
      <c r="C9573">
        <v>1</v>
      </c>
      <c r="D9573" s="1">
        <v>304107</v>
      </c>
      <c r="E9573">
        <v>437</v>
      </c>
      <c r="F9573">
        <v>1</v>
      </c>
      <c r="G9573">
        <f t="shared" si="447"/>
        <v>2</v>
      </c>
      <c r="H9573">
        <f t="shared" si="448"/>
        <v>3</v>
      </c>
      <c r="I9573">
        <f t="shared" si="449"/>
        <v>2</v>
      </c>
    </row>
    <row r="9574" spans="1:9" x14ac:dyDescent="0.35">
      <c r="A9574" t="s">
        <v>9576</v>
      </c>
      <c r="B9574">
        <v>54</v>
      </c>
      <c r="C9574">
        <v>0</v>
      </c>
      <c r="D9574" s="1">
        <v>160986.66666666666</v>
      </c>
      <c r="E9574">
        <v>331</v>
      </c>
      <c r="F9574">
        <v>0</v>
      </c>
      <c r="G9574">
        <f t="shared" si="447"/>
        <v>2</v>
      </c>
      <c r="H9574">
        <f t="shared" si="448"/>
        <v>2</v>
      </c>
      <c r="I9574">
        <f t="shared" si="449"/>
        <v>1</v>
      </c>
    </row>
    <row r="9575" spans="1:9" x14ac:dyDescent="0.35">
      <c r="A9575" t="s">
        <v>9577</v>
      </c>
      <c r="B9575">
        <v>56</v>
      </c>
      <c r="C9575">
        <v>1</v>
      </c>
      <c r="D9575" s="1">
        <v>767516</v>
      </c>
      <c r="E9575">
        <v>138</v>
      </c>
      <c r="F9575">
        <v>1</v>
      </c>
      <c r="G9575">
        <f t="shared" si="447"/>
        <v>3</v>
      </c>
      <c r="H9575">
        <f t="shared" si="448"/>
        <v>1</v>
      </c>
      <c r="I9575">
        <f t="shared" si="449"/>
        <v>3</v>
      </c>
    </row>
    <row r="9576" spans="1:9" x14ac:dyDescent="0.35">
      <c r="A9576" t="s">
        <v>9578</v>
      </c>
      <c r="B9576">
        <v>43</v>
      </c>
      <c r="C9576">
        <v>1</v>
      </c>
      <c r="D9576" s="1">
        <v>461364</v>
      </c>
      <c r="E9576">
        <v>353</v>
      </c>
      <c r="F9576">
        <v>1</v>
      </c>
      <c r="G9576">
        <f t="shared" si="447"/>
        <v>2</v>
      </c>
      <c r="H9576">
        <f t="shared" si="448"/>
        <v>2</v>
      </c>
      <c r="I9576">
        <f t="shared" si="449"/>
        <v>2</v>
      </c>
    </row>
    <row r="9577" spans="1:9" x14ac:dyDescent="0.35">
      <c r="A9577" t="s">
        <v>9579</v>
      </c>
      <c r="B9577">
        <v>55</v>
      </c>
      <c r="C9577">
        <v>0</v>
      </c>
      <c r="D9577" s="1">
        <v>497805.33333333331</v>
      </c>
      <c r="E9577">
        <v>527</v>
      </c>
      <c r="F9577">
        <v>1</v>
      </c>
      <c r="G9577">
        <f t="shared" si="447"/>
        <v>2</v>
      </c>
      <c r="H9577">
        <f t="shared" si="448"/>
        <v>4</v>
      </c>
      <c r="I9577">
        <f t="shared" si="449"/>
        <v>2</v>
      </c>
    </row>
    <row r="9578" spans="1:9" x14ac:dyDescent="0.35">
      <c r="A9578" t="s">
        <v>9580</v>
      </c>
      <c r="B9578">
        <v>37</v>
      </c>
      <c r="C9578">
        <v>1</v>
      </c>
      <c r="D9578" s="1">
        <v>194390</v>
      </c>
      <c r="E9578">
        <v>333</v>
      </c>
      <c r="F9578">
        <v>1</v>
      </c>
      <c r="G9578">
        <f t="shared" si="447"/>
        <v>2</v>
      </c>
      <c r="H9578">
        <f t="shared" si="448"/>
        <v>2</v>
      </c>
      <c r="I9578">
        <f t="shared" si="449"/>
        <v>1</v>
      </c>
    </row>
    <row r="9579" spans="1:9" x14ac:dyDescent="0.35">
      <c r="A9579" t="s">
        <v>9581</v>
      </c>
      <c r="B9579">
        <v>45</v>
      </c>
      <c r="C9579">
        <v>1</v>
      </c>
      <c r="D9579" s="1">
        <v>293711</v>
      </c>
      <c r="E9579">
        <v>260</v>
      </c>
      <c r="F9579">
        <v>1</v>
      </c>
      <c r="G9579">
        <f t="shared" si="447"/>
        <v>2</v>
      </c>
      <c r="H9579">
        <f t="shared" si="448"/>
        <v>2</v>
      </c>
      <c r="I9579">
        <f t="shared" si="449"/>
        <v>2</v>
      </c>
    </row>
    <row r="9580" spans="1:9" x14ac:dyDescent="0.35">
      <c r="A9580" t="s">
        <v>9582</v>
      </c>
      <c r="B9580">
        <v>62</v>
      </c>
      <c r="C9580">
        <v>0</v>
      </c>
      <c r="D9580" s="1">
        <v>135717.33333333334</v>
      </c>
      <c r="E9580">
        <v>831</v>
      </c>
      <c r="F9580">
        <v>0</v>
      </c>
      <c r="G9580">
        <f t="shared" si="447"/>
        <v>3</v>
      </c>
      <c r="H9580">
        <f t="shared" si="448"/>
        <v>4</v>
      </c>
      <c r="I9580">
        <f t="shared" si="449"/>
        <v>1</v>
      </c>
    </row>
    <row r="9581" spans="1:9" x14ac:dyDescent="0.35">
      <c r="A9581" t="s">
        <v>9583</v>
      </c>
      <c r="B9581">
        <v>58</v>
      </c>
      <c r="C9581">
        <v>1</v>
      </c>
      <c r="D9581" s="1">
        <v>711836</v>
      </c>
      <c r="E9581">
        <v>995</v>
      </c>
      <c r="F9581">
        <v>1</v>
      </c>
      <c r="G9581">
        <f t="shared" si="447"/>
        <v>3</v>
      </c>
      <c r="H9581">
        <f t="shared" si="448"/>
        <v>4</v>
      </c>
      <c r="I9581">
        <f t="shared" si="449"/>
        <v>3</v>
      </c>
    </row>
    <row r="9582" spans="1:9" x14ac:dyDescent="0.35">
      <c r="A9582" t="s">
        <v>9584</v>
      </c>
      <c r="B9582">
        <v>58</v>
      </c>
      <c r="C9582">
        <v>0</v>
      </c>
      <c r="D9582" s="1">
        <v>278277.33333333331</v>
      </c>
      <c r="E9582">
        <v>111</v>
      </c>
      <c r="F9582">
        <v>0</v>
      </c>
      <c r="G9582">
        <f t="shared" si="447"/>
        <v>3</v>
      </c>
      <c r="H9582">
        <f t="shared" si="448"/>
        <v>1</v>
      </c>
      <c r="I9582">
        <f t="shared" si="449"/>
        <v>2</v>
      </c>
    </row>
    <row r="9583" spans="1:9" x14ac:dyDescent="0.35">
      <c r="A9583" t="s">
        <v>9585</v>
      </c>
      <c r="B9583">
        <v>25</v>
      </c>
      <c r="C9583">
        <v>1</v>
      </c>
      <c r="D9583" s="1">
        <v>223793</v>
      </c>
      <c r="E9583">
        <v>483</v>
      </c>
      <c r="F9583">
        <v>0</v>
      </c>
      <c r="G9583">
        <f t="shared" si="447"/>
        <v>1</v>
      </c>
      <c r="H9583">
        <f t="shared" si="448"/>
        <v>3</v>
      </c>
      <c r="I9583">
        <f t="shared" si="449"/>
        <v>1</v>
      </c>
    </row>
    <row r="9584" spans="1:9" x14ac:dyDescent="0.35">
      <c r="A9584" t="s">
        <v>9586</v>
      </c>
      <c r="B9584">
        <v>60</v>
      </c>
      <c r="C9584">
        <v>0</v>
      </c>
      <c r="D9584" s="1">
        <v>200162.66666666666</v>
      </c>
      <c r="E9584">
        <v>261</v>
      </c>
      <c r="F9584">
        <v>0</v>
      </c>
      <c r="G9584">
        <f t="shared" si="447"/>
        <v>3</v>
      </c>
      <c r="H9584">
        <f t="shared" si="448"/>
        <v>2</v>
      </c>
      <c r="I9584">
        <f t="shared" si="449"/>
        <v>1</v>
      </c>
    </row>
    <row r="9585" spans="1:9" x14ac:dyDescent="0.35">
      <c r="A9585" t="s">
        <v>9587</v>
      </c>
      <c r="B9585">
        <v>30</v>
      </c>
      <c r="C9585">
        <v>0</v>
      </c>
      <c r="D9585" s="1">
        <v>272181.33333333331</v>
      </c>
      <c r="E9585">
        <v>454</v>
      </c>
      <c r="F9585">
        <v>1</v>
      </c>
      <c r="G9585">
        <f t="shared" si="447"/>
        <v>1</v>
      </c>
      <c r="H9585">
        <f t="shared" si="448"/>
        <v>3</v>
      </c>
      <c r="I9585">
        <f t="shared" si="449"/>
        <v>2</v>
      </c>
    </row>
    <row r="9586" spans="1:9" x14ac:dyDescent="0.35">
      <c r="A9586" t="s">
        <v>9588</v>
      </c>
      <c r="B9586">
        <v>30</v>
      </c>
      <c r="C9586">
        <v>0</v>
      </c>
      <c r="D9586" s="1">
        <v>183544</v>
      </c>
      <c r="E9586">
        <v>477</v>
      </c>
      <c r="F9586">
        <v>1</v>
      </c>
      <c r="G9586">
        <f t="shared" si="447"/>
        <v>1</v>
      </c>
      <c r="H9586">
        <f t="shared" si="448"/>
        <v>3</v>
      </c>
      <c r="I9586">
        <f t="shared" si="449"/>
        <v>1</v>
      </c>
    </row>
    <row r="9587" spans="1:9" x14ac:dyDescent="0.35">
      <c r="A9587" t="s">
        <v>9589</v>
      </c>
      <c r="B9587">
        <v>54</v>
      </c>
      <c r="C9587">
        <v>1</v>
      </c>
      <c r="D9587" s="1">
        <v>467122</v>
      </c>
      <c r="E9587">
        <v>65</v>
      </c>
      <c r="F9587">
        <v>0</v>
      </c>
      <c r="G9587">
        <f t="shared" si="447"/>
        <v>2</v>
      </c>
      <c r="H9587">
        <f t="shared" si="448"/>
        <v>1</v>
      </c>
      <c r="I9587">
        <f t="shared" si="449"/>
        <v>2</v>
      </c>
    </row>
    <row r="9588" spans="1:9" x14ac:dyDescent="0.35">
      <c r="A9588" t="s">
        <v>9590</v>
      </c>
      <c r="B9588">
        <v>56</v>
      </c>
      <c r="C9588">
        <v>1</v>
      </c>
      <c r="D9588" s="1">
        <v>666210</v>
      </c>
      <c r="E9588">
        <v>304</v>
      </c>
      <c r="F9588">
        <v>0</v>
      </c>
      <c r="G9588">
        <f t="shared" si="447"/>
        <v>3</v>
      </c>
      <c r="H9588">
        <f t="shared" si="448"/>
        <v>2</v>
      </c>
      <c r="I9588">
        <f t="shared" si="449"/>
        <v>3</v>
      </c>
    </row>
    <row r="9589" spans="1:9" x14ac:dyDescent="0.35">
      <c r="A9589" t="s">
        <v>9591</v>
      </c>
      <c r="B9589">
        <v>32</v>
      </c>
      <c r="C9589">
        <v>1</v>
      </c>
      <c r="D9589" s="1">
        <v>188516</v>
      </c>
      <c r="E9589">
        <v>181</v>
      </c>
      <c r="F9589">
        <v>1</v>
      </c>
      <c r="G9589">
        <f t="shared" si="447"/>
        <v>1</v>
      </c>
      <c r="H9589">
        <f t="shared" si="448"/>
        <v>1</v>
      </c>
      <c r="I9589">
        <f t="shared" si="449"/>
        <v>1</v>
      </c>
    </row>
    <row r="9590" spans="1:9" x14ac:dyDescent="0.35">
      <c r="A9590" t="s">
        <v>9592</v>
      </c>
      <c r="B9590">
        <v>59</v>
      </c>
      <c r="C9590">
        <v>1</v>
      </c>
      <c r="D9590" s="1">
        <v>222095</v>
      </c>
      <c r="E9590">
        <v>428</v>
      </c>
      <c r="F9590">
        <v>1</v>
      </c>
      <c r="G9590">
        <f t="shared" si="447"/>
        <v>3</v>
      </c>
      <c r="H9590">
        <f t="shared" si="448"/>
        <v>3</v>
      </c>
      <c r="I9590">
        <f t="shared" si="449"/>
        <v>1</v>
      </c>
    </row>
    <row r="9591" spans="1:9" x14ac:dyDescent="0.35">
      <c r="A9591" t="s">
        <v>9593</v>
      </c>
      <c r="B9591">
        <v>59</v>
      </c>
      <c r="C9591">
        <v>1</v>
      </c>
      <c r="D9591" s="1">
        <v>409370</v>
      </c>
      <c r="E9591">
        <v>207</v>
      </c>
      <c r="F9591">
        <v>0</v>
      </c>
      <c r="G9591">
        <f t="shared" si="447"/>
        <v>3</v>
      </c>
      <c r="H9591">
        <f t="shared" si="448"/>
        <v>2</v>
      </c>
      <c r="I9591">
        <f t="shared" si="449"/>
        <v>2</v>
      </c>
    </row>
    <row r="9592" spans="1:9" x14ac:dyDescent="0.35">
      <c r="A9592" t="s">
        <v>9594</v>
      </c>
      <c r="B9592">
        <v>59</v>
      </c>
      <c r="C9592">
        <v>1</v>
      </c>
      <c r="D9592" s="1">
        <v>752808</v>
      </c>
      <c r="E9592">
        <v>51</v>
      </c>
      <c r="F9592">
        <v>0</v>
      </c>
      <c r="G9592">
        <f t="shared" si="447"/>
        <v>3</v>
      </c>
      <c r="H9592">
        <f t="shared" si="448"/>
        <v>1</v>
      </c>
      <c r="I9592">
        <f t="shared" si="449"/>
        <v>3</v>
      </c>
    </row>
    <row r="9593" spans="1:9" x14ac:dyDescent="0.35">
      <c r="A9593" t="s">
        <v>9595</v>
      </c>
      <c r="B9593">
        <v>49</v>
      </c>
      <c r="C9593">
        <v>1</v>
      </c>
      <c r="D9593" s="1">
        <v>368987</v>
      </c>
      <c r="E9593">
        <v>370</v>
      </c>
      <c r="F9593">
        <v>0</v>
      </c>
      <c r="G9593">
        <f t="shared" si="447"/>
        <v>2</v>
      </c>
      <c r="H9593">
        <f t="shared" si="448"/>
        <v>3</v>
      </c>
      <c r="I9593">
        <f t="shared" si="449"/>
        <v>2</v>
      </c>
    </row>
    <row r="9594" spans="1:9" x14ac:dyDescent="0.35">
      <c r="A9594" t="s">
        <v>9596</v>
      </c>
      <c r="B9594">
        <v>51</v>
      </c>
      <c r="C9594">
        <v>1</v>
      </c>
      <c r="D9594" s="1">
        <v>786090</v>
      </c>
      <c r="E9594">
        <v>922</v>
      </c>
      <c r="F9594">
        <v>0</v>
      </c>
      <c r="G9594">
        <f t="shared" si="447"/>
        <v>2</v>
      </c>
      <c r="H9594">
        <f t="shared" si="448"/>
        <v>4</v>
      </c>
      <c r="I9594">
        <f t="shared" si="449"/>
        <v>3</v>
      </c>
    </row>
    <row r="9595" spans="1:9" x14ac:dyDescent="0.35">
      <c r="A9595" t="s">
        <v>9597</v>
      </c>
      <c r="B9595">
        <v>46</v>
      </c>
      <c r="C9595">
        <v>1</v>
      </c>
      <c r="D9595" s="1">
        <v>174888</v>
      </c>
      <c r="E9595">
        <v>250</v>
      </c>
      <c r="F9595">
        <v>0</v>
      </c>
      <c r="G9595">
        <f t="shared" si="447"/>
        <v>2</v>
      </c>
      <c r="H9595">
        <f t="shared" si="448"/>
        <v>2</v>
      </c>
      <c r="I9595">
        <f t="shared" si="449"/>
        <v>1</v>
      </c>
    </row>
    <row r="9596" spans="1:9" x14ac:dyDescent="0.35">
      <c r="A9596" t="s">
        <v>9598</v>
      </c>
      <c r="B9596">
        <v>25</v>
      </c>
      <c r="C9596">
        <v>0</v>
      </c>
      <c r="D9596" s="1">
        <v>190120</v>
      </c>
      <c r="E9596">
        <v>323</v>
      </c>
      <c r="F9596">
        <v>1</v>
      </c>
      <c r="G9596">
        <f t="shared" si="447"/>
        <v>1</v>
      </c>
      <c r="H9596">
        <f t="shared" si="448"/>
        <v>2</v>
      </c>
      <c r="I9596">
        <f t="shared" si="449"/>
        <v>1</v>
      </c>
    </row>
    <row r="9597" spans="1:9" x14ac:dyDescent="0.35">
      <c r="A9597" t="s">
        <v>9599</v>
      </c>
      <c r="B9597">
        <v>61</v>
      </c>
      <c r="C9597">
        <v>0</v>
      </c>
      <c r="D9597" s="1">
        <v>240013.33333333334</v>
      </c>
      <c r="E9597">
        <v>211</v>
      </c>
      <c r="F9597">
        <v>0</v>
      </c>
      <c r="G9597">
        <f t="shared" si="447"/>
        <v>3</v>
      </c>
      <c r="H9597">
        <f t="shared" si="448"/>
        <v>2</v>
      </c>
      <c r="I9597">
        <f t="shared" si="449"/>
        <v>1</v>
      </c>
    </row>
    <row r="9598" spans="1:9" x14ac:dyDescent="0.35">
      <c r="A9598" t="s">
        <v>9600</v>
      </c>
      <c r="B9598">
        <v>27</v>
      </c>
      <c r="C9598">
        <v>1</v>
      </c>
      <c r="D9598" s="1">
        <v>294357</v>
      </c>
      <c r="E9598">
        <v>243</v>
      </c>
      <c r="F9598">
        <v>0</v>
      </c>
      <c r="G9598">
        <f t="shared" si="447"/>
        <v>1</v>
      </c>
      <c r="H9598">
        <f t="shared" si="448"/>
        <v>2</v>
      </c>
      <c r="I9598">
        <f t="shared" si="449"/>
        <v>2</v>
      </c>
    </row>
    <row r="9599" spans="1:9" x14ac:dyDescent="0.35">
      <c r="A9599" t="s">
        <v>9601</v>
      </c>
      <c r="B9599">
        <v>32</v>
      </c>
      <c r="C9599">
        <v>0</v>
      </c>
      <c r="D9599" s="1">
        <v>165701.33333333334</v>
      </c>
      <c r="E9599">
        <v>224</v>
      </c>
      <c r="F9599">
        <v>0</v>
      </c>
      <c r="G9599">
        <f t="shared" si="447"/>
        <v>1</v>
      </c>
      <c r="H9599">
        <f t="shared" si="448"/>
        <v>2</v>
      </c>
      <c r="I9599">
        <f t="shared" si="449"/>
        <v>1</v>
      </c>
    </row>
    <row r="9600" spans="1:9" x14ac:dyDescent="0.35">
      <c r="A9600" t="s">
        <v>9602</v>
      </c>
      <c r="B9600">
        <v>51</v>
      </c>
      <c r="C9600">
        <v>0</v>
      </c>
      <c r="D9600" s="1">
        <v>429837.33333333331</v>
      </c>
      <c r="E9600">
        <v>326</v>
      </c>
      <c r="F9600">
        <v>1</v>
      </c>
      <c r="G9600">
        <f t="shared" si="447"/>
        <v>2</v>
      </c>
      <c r="H9600">
        <f t="shared" si="448"/>
        <v>2</v>
      </c>
      <c r="I9600">
        <f t="shared" si="449"/>
        <v>2</v>
      </c>
    </row>
    <row r="9601" spans="1:9" x14ac:dyDescent="0.35">
      <c r="A9601" t="s">
        <v>9603</v>
      </c>
      <c r="B9601">
        <v>55</v>
      </c>
      <c r="C9601">
        <v>1</v>
      </c>
      <c r="D9601" s="1">
        <v>125502</v>
      </c>
      <c r="E9601">
        <v>331</v>
      </c>
      <c r="F9601">
        <v>0</v>
      </c>
      <c r="G9601">
        <f t="shared" si="447"/>
        <v>2</v>
      </c>
      <c r="H9601">
        <f t="shared" si="448"/>
        <v>2</v>
      </c>
      <c r="I9601">
        <f t="shared" si="449"/>
        <v>1</v>
      </c>
    </row>
    <row r="9602" spans="1:9" x14ac:dyDescent="0.35">
      <c r="A9602" t="s">
        <v>9604</v>
      </c>
      <c r="B9602">
        <v>52</v>
      </c>
      <c r="C9602">
        <v>0</v>
      </c>
      <c r="D9602" s="1">
        <v>295008</v>
      </c>
      <c r="E9602">
        <v>144</v>
      </c>
      <c r="F9602">
        <v>0</v>
      </c>
      <c r="G9602">
        <f t="shared" ref="G9602:G9665" si="450">IF(B9602&lt;35, 1, IF(B9602&gt;55, 3, 2))</f>
        <v>2</v>
      </c>
      <c r="H9602">
        <f t="shared" ref="H9602:H9665" si="451">IF(E9602&lt;200,1, IF(E9602&gt;500, 4, IF(E9602&lt;360, 2,3 )))</f>
        <v>1</v>
      </c>
      <c r="I9602">
        <f t="shared" si="449"/>
        <v>2</v>
      </c>
    </row>
    <row r="9603" spans="1:9" x14ac:dyDescent="0.35">
      <c r="A9603" t="s">
        <v>9605</v>
      </c>
      <c r="B9603">
        <v>55</v>
      </c>
      <c r="C9603">
        <v>0</v>
      </c>
      <c r="D9603" s="1">
        <v>320666.66666666669</v>
      </c>
      <c r="E9603">
        <v>978</v>
      </c>
      <c r="F9603">
        <v>0</v>
      </c>
      <c r="G9603">
        <f t="shared" si="450"/>
        <v>2</v>
      </c>
      <c r="H9603">
        <f t="shared" si="451"/>
        <v>4</v>
      </c>
      <c r="I9603">
        <f t="shared" ref="I9603:I9666" si="452">IF(D9603&lt;250000, 1, IF(D9603&gt;550000, 3, 2))</f>
        <v>2</v>
      </c>
    </row>
    <row r="9604" spans="1:9" x14ac:dyDescent="0.35">
      <c r="A9604" t="s">
        <v>9606</v>
      </c>
      <c r="B9604">
        <v>63</v>
      </c>
      <c r="C9604">
        <v>0</v>
      </c>
      <c r="D9604" s="1">
        <v>191437.33333333334</v>
      </c>
      <c r="E9604">
        <v>137</v>
      </c>
      <c r="F9604">
        <v>0</v>
      </c>
      <c r="G9604">
        <f t="shared" si="450"/>
        <v>3</v>
      </c>
      <c r="H9604">
        <f t="shared" si="451"/>
        <v>1</v>
      </c>
      <c r="I9604">
        <f t="shared" si="452"/>
        <v>1</v>
      </c>
    </row>
    <row r="9605" spans="1:9" x14ac:dyDescent="0.35">
      <c r="A9605" t="s">
        <v>9607</v>
      </c>
      <c r="B9605">
        <v>55</v>
      </c>
      <c r="C9605">
        <v>0</v>
      </c>
      <c r="D9605" s="1">
        <v>497760</v>
      </c>
      <c r="E9605">
        <v>433</v>
      </c>
      <c r="F9605">
        <v>0</v>
      </c>
      <c r="G9605">
        <f t="shared" si="450"/>
        <v>2</v>
      </c>
      <c r="H9605">
        <f t="shared" si="451"/>
        <v>3</v>
      </c>
      <c r="I9605">
        <f t="shared" si="452"/>
        <v>2</v>
      </c>
    </row>
    <row r="9606" spans="1:9" x14ac:dyDescent="0.35">
      <c r="A9606" t="s">
        <v>9608</v>
      </c>
      <c r="B9606">
        <v>48</v>
      </c>
      <c r="C9606">
        <v>0</v>
      </c>
      <c r="D9606" s="1">
        <v>338874.66666666669</v>
      </c>
      <c r="E9606">
        <v>564</v>
      </c>
      <c r="F9606">
        <v>0</v>
      </c>
      <c r="G9606">
        <f t="shared" si="450"/>
        <v>2</v>
      </c>
      <c r="H9606">
        <f t="shared" si="451"/>
        <v>4</v>
      </c>
      <c r="I9606">
        <f t="shared" si="452"/>
        <v>2</v>
      </c>
    </row>
    <row r="9607" spans="1:9" x14ac:dyDescent="0.35">
      <c r="A9607" t="s">
        <v>9609</v>
      </c>
      <c r="B9607">
        <v>44</v>
      </c>
      <c r="C9607">
        <v>1</v>
      </c>
      <c r="D9607" s="1">
        <v>277309</v>
      </c>
      <c r="E9607">
        <v>52</v>
      </c>
      <c r="F9607">
        <v>0</v>
      </c>
      <c r="G9607">
        <f t="shared" si="450"/>
        <v>2</v>
      </c>
      <c r="H9607">
        <f t="shared" si="451"/>
        <v>1</v>
      </c>
      <c r="I9607">
        <f t="shared" si="452"/>
        <v>2</v>
      </c>
    </row>
    <row r="9608" spans="1:9" x14ac:dyDescent="0.35">
      <c r="A9608" t="s">
        <v>9610</v>
      </c>
      <c r="B9608">
        <v>55</v>
      </c>
      <c r="C9608">
        <v>1</v>
      </c>
      <c r="D9608" s="1">
        <v>134233</v>
      </c>
      <c r="E9608">
        <v>104</v>
      </c>
      <c r="F9608">
        <v>0</v>
      </c>
      <c r="G9608">
        <f t="shared" si="450"/>
        <v>2</v>
      </c>
      <c r="H9608">
        <f t="shared" si="451"/>
        <v>1</v>
      </c>
      <c r="I9608">
        <f t="shared" si="452"/>
        <v>1</v>
      </c>
    </row>
    <row r="9609" spans="1:9" x14ac:dyDescent="0.35">
      <c r="A9609" t="s">
        <v>9611</v>
      </c>
      <c r="B9609">
        <v>52</v>
      </c>
      <c r="C9609">
        <v>0</v>
      </c>
      <c r="D9609" s="1">
        <v>352448</v>
      </c>
      <c r="E9609">
        <v>204</v>
      </c>
      <c r="F9609">
        <v>0</v>
      </c>
      <c r="G9609">
        <f t="shared" si="450"/>
        <v>2</v>
      </c>
      <c r="H9609">
        <f t="shared" si="451"/>
        <v>2</v>
      </c>
      <c r="I9609">
        <f t="shared" si="452"/>
        <v>2</v>
      </c>
    </row>
    <row r="9610" spans="1:9" x14ac:dyDescent="0.35">
      <c r="A9610" t="s">
        <v>9612</v>
      </c>
      <c r="B9610">
        <v>28</v>
      </c>
      <c r="C9610">
        <v>0</v>
      </c>
      <c r="D9610" s="1">
        <v>239754.66666666666</v>
      </c>
      <c r="E9610">
        <v>212</v>
      </c>
      <c r="F9610">
        <v>0</v>
      </c>
      <c r="G9610">
        <f t="shared" si="450"/>
        <v>1</v>
      </c>
      <c r="H9610">
        <f t="shared" si="451"/>
        <v>2</v>
      </c>
      <c r="I9610">
        <f t="shared" si="452"/>
        <v>1</v>
      </c>
    </row>
    <row r="9611" spans="1:9" x14ac:dyDescent="0.35">
      <c r="A9611" t="s">
        <v>9613</v>
      </c>
      <c r="B9611">
        <v>45</v>
      </c>
      <c r="C9611">
        <v>1</v>
      </c>
      <c r="D9611" s="1">
        <v>169529</v>
      </c>
      <c r="E9611">
        <v>300</v>
      </c>
      <c r="F9611">
        <v>0</v>
      </c>
      <c r="G9611">
        <f t="shared" si="450"/>
        <v>2</v>
      </c>
      <c r="H9611">
        <f t="shared" si="451"/>
        <v>2</v>
      </c>
      <c r="I9611">
        <f t="shared" si="452"/>
        <v>1</v>
      </c>
    </row>
    <row r="9612" spans="1:9" x14ac:dyDescent="0.35">
      <c r="A9612" t="s">
        <v>9614</v>
      </c>
      <c r="B9612">
        <v>32</v>
      </c>
      <c r="C9612">
        <v>0</v>
      </c>
      <c r="D9612" s="1">
        <v>461936</v>
      </c>
      <c r="E9612">
        <v>323</v>
      </c>
      <c r="F9612">
        <v>0</v>
      </c>
      <c r="G9612">
        <f t="shared" si="450"/>
        <v>1</v>
      </c>
      <c r="H9612">
        <f t="shared" si="451"/>
        <v>2</v>
      </c>
      <c r="I9612">
        <f t="shared" si="452"/>
        <v>2</v>
      </c>
    </row>
    <row r="9613" spans="1:9" x14ac:dyDescent="0.35">
      <c r="A9613" t="s">
        <v>9615</v>
      </c>
      <c r="B9613">
        <v>64</v>
      </c>
      <c r="C9613">
        <v>1</v>
      </c>
      <c r="D9613" s="1">
        <v>660619</v>
      </c>
      <c r="E9613">
        <v>515</v>
      </c>
      <c r="F9613">
        <v>1</v>
      </c>
      <c r="G9613">
        <f t="shared" si="450"/>
        <v>3</v>
      </c>
      <c r="H9613">
        <f t="shared" si="451"/>
        <v>4</v>
      </c>
      <c r="I9613">
        <f t="shared" si="452"/>
        <v>3</v>
      </c>
    </row>
    <row r="9614" spans="1:9" x14ac:dyDescent="0.35">
      <c r="A9614" t="s">
        <v>9616</v>
      </c>
      <c r="B9614">
        <v>59</v>
      </c>
      <c r="C9614">
        <v>0</v>
      </c>
      <c r="D9614" s="1">
        <v>455109.33333333331</v>
      </c>
      <c r="E9614">
        <v>203</v>
      </c>
      <c r="F9614">
        <v>1</v>
      </c>
      <c r="G9614">
        <f t="shared" si="450"/>
        <v>3</v>
      </c>
      <c r="H9614">
        <f t="shared" si="451"/>
        <v>2</v>
      </c>
      <c r="I9614">
        <f t="shared" si="452"/>
        <v>2</v>
      </c>
    </row>
    <row r="9615" spans="1:9" x14ac:dyDescent="0.35">
      <c r="A9615" t="s">
        <v>9617</v>
      </c>
      <c r="B9615">
        <v>39</v>
      </c>
      <c r="C9615">
        <v>1</v>
      </c>
      <c r="D9615" s="1">
        <v>321431</v>
      </c>
      <c r="E9615">
        <v>430</v>
      </c>
      <c r="F9615">
        <v>1</v>
      </c>
      <c r="G9615">
        <f t="shared" si="450"/>
        <v>2</v>
      </c>
      <c r="H9615">
        <f t="shared" si="451"/>
        <v>3</v>
      </c>
      <c r="I9615">
        <f t="shared" si="452"/>
        <v>2</v>
      </c>
    </row>
    <row r="9616" spans="1:9" x14ac:dyDescent="0.35">
      <c r="A9616" t="s">
        <v>9618</v>
      </c>
      <c r="B9616">
        <v>50</v>
      </c>
      <c r="C9616">
        <v>0</v>
      </c>
      <c r="D9616" s="1">
        <v>283528</v>
      </c>
      <c r="E9616">
        <v>523</v>
      </c>
      <c r="F9616">
        <v>1</v>
      </c>
      <c r="G9616">
        <f t="shared" si="450"/>
        <v>2</v>
      </c>
      <c r="H9616">
        <f t="shared" si="451"/>
        <v>4</v>
      </c>
      <c r="I9616">
        <f t="shared" si="452"/>
        <v>2</v>
      </c>
    </row>
    <row r="9617" spans="1:9" x14ac:dyDescent="0.35">
      <c r="A9617" t="s">
        <v>9619</v>
      </c>
      <c r="B9617">
        <v>45</v>
      </c>
      <c r="C9617">
        <v>0</v>
      </c>
      <c r="D9617" s="1">
        <v>456589.33333333331</v>
      </c>
      <c r="E9617">
        <v>264</v>
      </c>
      <c r="F9617">
        <v>0</v>
      </c>
      <c r="G9617">
        <f t="shared" si="450"/>
        <v>2</v>
      </c>
      <c r="H9617">
        <f t="shared" si="451"/>
        <v>2</v>
      </c>
      <c r="I9617">
        <f t="shared" si="452"/>
        <v>2</v>
      </c>
    </row>
    <row r="9618" spans="1:9" x14ac:dyDescent="0.35">
      <c r="A9618" t="s">
        <v>9620</v>
      </c>
      <c r="B9618">
        <v>44</v>
      </c>
      <c r="C9618">
        <v>0</v>
      </c>
      <c r="D9618" s="1">
        <v>421778.66666666669</v>
      </c>
      <c r="E9618">
        <v>460</v>
      </c>
      <c r="F9618">
        <v>1</v>
      </c>
      <c r="G9618">
        <f t="shared" si="450"/>
        <v>2</v>
      </c>
      <c r="H9618">
        <f t="shared" si="451"/>
        <v>3</v>
      </c>
      <c r="I9618">
        <f t="shared" si="452"/>
        <v>2</v>
      </c>
    </row>
    <row r="9619" spans="1:9" x14ac:dyDescent="0.35">
      <c r="A9619" t="s">
        <v>9621</v>
      </c>
      <c r="B9619">
        <v>33</v>
      </c>
      <c r="C9619">
        <v>1</v>
      </c>
      <c r="D9619" s="1">
        <v>230991</v>
      </c>
      <c r="E9619">
        <v>940</v>
      </c>
      <c r="F9619">
        <v>1</v>
      </c>
      <c r="G9619">
        <f t="shared" si="450"/>
        <v>1</v>
      </c>
      <c r="H9619">
        <f t="shared" si="451"/>
        <v>4</v>
      </c>
      <c r="I9619">
        <f t="shared" si="452"/>
        <v>1</v>
      </c>
    </row>
    <row r="9620" spans="1:9" x14ac:dyDescent="0.35">
      <c r="A9620" t="s">
        <v>9622</v>
      </c>
      <c r="B9620">
        <v>35</v>
      </c>
      <c r="C9620">
        <v>0</v>
      </c>
      <c r="D9620" s="1">
        <v>359460</v>
      </c>
      <c r="E9620">
        <v>371</v>
      </c>
      <c r="F9620">
        <v>0</v>
      </c>
      <c r="G9620">
        <f t="shared" si="450"/>
        <v>2</v>
      </c>
      <c r="H9620">
        <f t="shared" si="451"/>
        <v>3</v>
      </c>
      <c r="I9620">
        <f t="shared" si="452"/>
        <v>2</v>
      </c>
    </row>
    <row r="9621" spans="1:9" x14ac:dyDescent="0.35">
      <c r="A9621" t="s">
        <v>9623</v>
      </c>
      <c r="B9621">
        <v>25</v>
      </c>
      <c r="C9621">
        <v>1</v>
      </c>
      <c r="D9621" s="1">
        <v>189294</v>
      </c>
      <c r="E9621">
        <v>306</v>
      </c>
      <c r="F9621">
        <v>1</v>
      </c>
      <c r="G9621">
        <f t="shared" si="450"/>
        <v>1</v>
      </c>
      <c r="H9621">
        <f t="shared" si="451"/>
        <v>2</v>
      </c>
      <c r="I9621">
        <f t="shared" si="452"/>
        <v>1</v>
      </c>
    </row>
    <row r="9622" spans="1:9" x14ac:dyDescent="0.35">
      <c r="A9622" t="s">
        <v>9624</v>
      </c>
      <c r="B9622">
        <v>44</v>
      </c>
      <c r="C9622">
        <v>1</v>
      </c>
      <c r="D9622" s="1">
        <v>280143</v>
      </c>
      <c r="E9622">
        <v>257</v>
      </c>
      <c r="F9622">
        <v>0</v>
      </c>
      <c r="G9622">
        <f t="shared" si="450"/>
        <v>2</v>
      </c>
      <c r="H9622">
        <f t="shared" si="451"/>
        <v>2</v>
      </c>
      <c r="I9622">
        <f t="shared" si="452"/>
        <v>2</v>
      </c>
    </row>
    <row r="9623" spans="1:9" x14ac:dyDescent="0.35">
      <c r="A9623" t="s">
        <v>9625</v>
      </c>
      <c r="B9623">
        <v>62</v>
      </c>
      <c r="C9623">
        <v>0</v>
      </c>
      <c r="D9623" s="1">
        <v>153506.66666666666</v>
      </c>
      <c r="E9623">
        <v>994</v>
      </c>
      <c r="F9623">
        <v>1</v>
      </c>
      <c r="G9623">
        <f t="shared" si="450"/>
        <v>3</v>
      </c>
      <c r="H9623">
        <f t="shared" si="451"/>
        <v>4</v>
      </c>
      <c r="I9623">
        <f t="shared" si="452"/>
        <v>1</v>
      </c>
    </row>
    <row r="9624" spans="1:9" x14ac:dyDescent="0.35">
      <c r="A9624" t="s">
        <v>9626</v>
      </c>
      <c r="B9624">
        <v>30</v>
      </c>
      <c r="C9624">
        <v>1</v>
      </c>
      <c r="D9624" s="1">
        <v>156902</v>
      </c>
      <c r="E9624">
        <v>319</v>
      </c>
      <c r="F9624">
        <v>0</v>
      </c>
      <c r="G9624">
        <f t="shared" si="450"/>
        <v>1</v>
      </c>
      <c r="H9624">
        <f t="shared" si="451"/>
        <v>2</v>
      </c>
      <c r="I9624">
        <f t="shared" si="452"/>
        <v>1</v>
      </c>
    </row>
    <row r="9625" spans="1:9" x14ac:dyDescent="0.35">
      <c r="A9625" t="s">
        <v>9627</v>
      </c>
      <c r="B9625">
        <v>40</v>
      </c>
      <c r="C9625">
        <v>1</v>
      </c>
      <c r="D9625" s="1">
        <v>284745</v>
      </c>
      <c r="E9625">
        <v>329</v>
      </c>
      <c r="F9625">
        <v>0</v>
      </c>
      <c r="G9625">
        <f t="shared" si="450"/>
        <v>2</v>
      </c>
      <c r="H9625">
        <f t="shared" si="451"/>
        <v>2</v>
      </c>
      <c r="I9625">
        <f t="shared" si="452"/>
        <v>2</v>
      </c>
    </row>
    <row r="9626" spans="1:9" x14ac:dyDescent="0.35">
      <c r="A9626" t="s">
        <v>9628</v>
      </c>
      <c r="B9626">
        <v>48</v>
      </c>
      <c r="C9626">
        <v>0</v>
      </c>
      <c r="D9626" s="1">
        <v>406245.33333333331</v>
      </c>
      <c r="E9626">
        <v>395</v>
      </c>
      <c r="F9626">
        <v>1</v>
      </c>
      <c r="G9626">
        <f t="shared" si="450"/>
        <v>2</v>
      </c>
      <c r="H9626">
        <f t="shared" si="451"/>
        <v>3</v>
      </c>
      <c r="I9626">
        <f t="shared" si="452"/>
        <v>2</v>
      </c>
    </row>
    <row r="9627" spans="1:9" x14ac:dyDescent="0.35">
      <c r="A9627" t="s">
        <v>9629</v>
      </c>
      <c r="B9627">
        <v>62</v>
      </c>
      <c r="C9627">
        <v>1</v>
      </c>
      <c r="D9627" s="1">
        <v>476107</v>
      </c>
      <c r="E9627">
        <v>702</v>
      </c>
      <c r="F9627">
        <v>1</v>
      </c>
      <c r="G9627">
        <f t="shared" si="450"/>
        <v>3</v>
      </c>
      <c r="H9627">
        <f t="shared" si="451"/>
        <v>4</v>
      </c>
      <c r="I9627">
        <f t="shared" si="452"/>
        <v>2</v>
      </c>
    </row>
    <row r="9628" spans="1:9" x14ac:dyDescent="0.35">
      <c r="A9628" t="s">
        <v>9630</v>
      </c>
      <c r="B9628">
        <v>39</v>
      </c>
      <c r="C9628">
        <v>1</v>
      </c>
      <c r="D9628" s="1">
        <v>176462</v>
      </c>
      <c r="E9628">
        <v>462</v>
      </c>
      <c r="F9628">
        <v>1</v>
      </c>
      <c r="G9628">
        <f t="shared" si="450"/>
        <v>2</v>
      </c>
      <c r="H9628">
        <f t="shared" si="451"/>
        <v>3</v>
      </c>
      <c r="I9628">
        <f t="shared" si="452"/>
        <v>1</v>
      </c>
    </row>
    <row r="9629" spans="1:9" x14ac:dyDescent="0.35">
      <c r="A9629" t="s">
        <v>9631</v>
      </c>
      <c r="B9629">
        <v>60</v>
      </c>
      <c r="C9629">
        <v>1</v>
      </c>
      <c r="D9629" s="1">
        <v>682543</v>
      </c>
      <c r="E9629">
        <v>135</v>
      </c>
      <c r="F9629">
        <v>1</v>
      </c>
      <c r="G9629">
        <f t="shared" si="450"/>
        <v>3</v>
      </c>
      <c r="H9629">
        <f t="shared" si="451"/>
        <v>1</v>
      </c>
      <c r="I9629">
        <f t="shared" si="452"/>
        <v>3</v>
      </c>
    </row>
    <row r="9630" spans="1:9" x14ac:dyDescent="0.35">
      <c r="A9630" t="s">
        <v>9632</v>
      </c>
      <c r="B9630">
        <v>42</v>
      </c>
      <c r="C9630">
        <v>0</v>
      </c>
      <c r="D9630" s="1">
        <v>411424</v>
      </c>
      <c r="E9630">
        <v>884</v>
      </c>
      <c r="F9630">
        <v>1</v>
      </c>
      <c r="G9630">
        <f t="shared" si="450"/>
        <v>2</v>
      </c>
      <c r="H9630">
        <f t="shared" si="451"/>
        <v>4</v>
      </c>
      <c r="I9630">
        <f t="shared" si="452"/>
        <v>2</v>
      </c>
    </row>
    <row r="9631" spans="1:9" x14ac:dyDescent="0.35">
      <c r="A9631" t="s">
        <v>9633</v>
      </c>
      <c r="B9631">
        <v>45</v>
      </c>
      <c r="C9631">
        <v>0</v>
      </c>
      <c r="D9631" s="1">
        <v>753933.33333333337</v>
      </c>
      <c r="E9631">
        <v>425</v>
      </c>
      <c r="F9631">
        <v>1</v>
      </c>
      <c r="G9631">
        <f t="shared" si="450"/>
        <v>2</v>
      </c>
      <c r="H9631">
        <f t="shared" si="451"/>
        <v>3</v>
      </c>
      <c r="I9631">
        <f t="shared" si="452"/>
        <v>3</v>
      </c>
    </row>
    <row r="9632" spans="1:9" x14ac:dyDescent="0.35">
      <c r="A9632" t="s">
        <v>9634</v>
      </c>
      <c r="B9632">
        <v>60</v>
      </c>
      <c r="C9632">
        <v>1</v>
      </c>
      <c r="D9632" s="1">
        <v>228575</v>
      </c>
      <c r="E9632">
        <v>297</v>
      </c>
      <c r="F9632">
        <v>0</v>
      </c>
      <c r="G9632">
        <f t="shared" si="450"/>
        <v>3</v>
      </c>
      <c r="H9632">
        <f t="shared" si="451"/>
        <v>2</v>
      </c>
      <c r="I9632">
        <f t="shared" si="452"/>
        <v>1</v>
      </c>
    </row>
    <row r="9633" spans="1:9" x14ac:dyDescent="0.35">
      <c r="A9633" t="s">
        <v>9635</v>
      </c>
      <c r="B9633">
        <v>42</v>
      </c>
      <c r="C9633">
        <v>1</v>
      </c>
      <c r="D9633" s="1">
        <v>754232</v>
      </c>
      <c r="E9633">
        <v>172</v>
      </c>
      <c r="F9633">
        <v>1</v>
      </c>
      <c r="G9633">
        <f t="shared" si="450"/>
        <v>2</v>
      </c>
      <c r="H9633">
        <f t="shared" si="451"/>
        <v>1</v>
      </c>
      <c r="I9633">
        <f t="shared" si="452"/>
        <v>3</v>
      </c>
    </row>
    <row r="9634" spans="1:9" x14ac:dyDescent="0.35">
      <c r="A9634" t="s">
        <v>9636</v>
      </c>
      <c r="B9634">
        <v>41</v>
      </c>
      <c r="C9634">
        <v>0</v>
      </c>
      <c r="D9634" s="1">
        <v>741325.33333333337</v>
      </c>
      <c r="E9634">
        <v>322</v>
      </c>
      <c r="F9634">
        <v>1</v>
      </c>
      <c r="G9634">
        <f t="shared" si="450"/>
        <v>2</v>
      </c>
      <c r="H9634">
        <f t="shared" si="451"/>
        <v>2</v>
      </c>
      <c r="I9634">
        <f t="shared" si="452"/>
        <v>3</v>
      </c>
    </row>
    <row r="9635" spans="1:9" x14ac:dyDescent="0.35">
      <c r="A9635" t="s">
        <v>9637</v>
      </c>
      <c r="B9635">
        <v>56</v>
      </c>
      <c r="C9635">
        <v>1</v>
      </c>
      <c r="D9635" s="1">
        <v>266020</v>
      </c>
      <c r="E9635">
        <v>454</v>
      </c>
      <c r="F9635">
        <v>1</v>
      </c>
      <c r="G9635">
        <f t="shared" si="450"/>
        <v>3</v>
      </c>
      <c r="H9635">
        <f t="shared" si="451"/>
        <v>3</v>
      </c>
      <c r="I9635">
        <f t="shared" si="452"/>
        <v>2</v>
      </c>
    </row>
    <row r="9636" spans="1:9" x14ac:dyDescent="0.35">
      <c r="A9636" t="s">
        <v>9638</v>
      </c>
      <c r="B9636">
        <v>30</v>
      </c>
      <c r="C9636">
        <v>1</v>
      </c>
      <c r="D9636" s="1">
        <v>110934</v>
      </c>
      <c r="E9636">
        <v>290</v>
      </c>
      <c r="F9636">
        <v>0</v>
      </c>
      <c r="G9636">
        <f t="shared" si="450"/>
        <v>1</v>
      </c>
      <c r="H9636">
        <f t="shared" si="451"/>
        <v>2</v>
      </c>
      <c r="I9636">
        <f t="shared" si="452"/>
        <v>1</v>
      </c>
    </row>
    <row r="9637" spans="1:9" x14ac:dyDescent="0.35">
      <c r="A9637" t="s">
        <v>9639</v>
      </c>
      <c r="B9637">
        <v>60</v>
      </c>
      <c r="C9637">
        <v>0</v>
      </c>
      <c r="D9637" s="1">
        <v>522672</v>
      </c>
      <c r="E9637">
        <v>28</v>
      </c>
      <c r="F9637">
        <v>0</v>
      </c>
      <c r="G9637">
        <f t="shared" si="450"/>
        <v>3</v>
      </c>
      <c r="H9637">
        <f t="shared" si="451"/>
        <v>1</v>
      </c>
      <c r="I9637">
        <f t="shared" si="452"/>
        <v>2</v>
      </c>
    </row>
    <row r="9638" spans="1:9" x14ac:dyDescent="0.35">
      <c r="A9638" t="s">
        <v>9640</v>
      </c>
      <c r="B9638">
        <v>53</v>
      </c>
      <c r="C9638">
        <v>1</v>
      </c>
      <c r="D9638" s="1">
        <v>683720</v>
      </c>
      <c r="E9638">
        <v>201</v>
      </c>
      <c r="F9638">
        <v>0</v>
      </c>
      <c r="G9638">
        <f t="shared" si="450"/>
        <v>2</v>
      </c>
      <c r="H9638">
        <f t="shared" si="451"/>
        <v>2</v>
      </c>
      <c r="I9638">
        <f t="shared" si="452"/>
        <v>3</v>
      </c>
    </row>
    <row r="9639" spans="1:9" x14ac:dyDescent="0.35">
      <c r="A9639" t="s">
        <v>9641</v>
      </c>
      <c r="B9639">
        <v>45</v>
      </c>
      <c r="C9639">
        <v>0</v>
      </c>
      <c r="D9639" s="1">
        <v>589189.33333333337</v>
      </c>
      <c r="E9639">
        <v>345</v>
      </c>
      <c r="F9639">
        <v>0</v>
      </c>
      <c r="G9639">
        <f t="shared" si="450"/>
        <v>2</v>
      </c>
      <c r="H9639">
        <f t="shared" si="451"/>
        <v>2</v>
      </c>
      <c r="I9639">
        <f t="shared" si="452"/>
        <v>3</v>
      </c>
    </row>
    <row r="9640" spans="1:9" x14ac:dyDescent="0.35">
      <c r="A9640" t="s">
        <v>9642</v>
      </c>
      <c r="B9640">
        <v>31</v>
      </c>
      <c r="C9640">
        <v>1</v>
      </c>
      <c r="D9640" s="1">
        <v>177403</v>
      </c>
      <c r="E9640">
        <v>311</v>
      </c>
      <c r="F9640">
        <v>1</v>
      </c>
      <c r="G9640">
        <f t="shared" si="450"/>
        <v>1</v>
      </c>
      <c r="H9640">
        <f t="shared" si="451"/>
        <v>2</v>
      </c>
      <c r="I9640">
        <f t="shared" si="452"/>
        <v>1</v>
      </c>
    </row>
    <row r="9641" spans="1:9" x14ac:dyDescent="0.35">
      <c r="A9641" t="s">
        <v>9643</v>
      </c>
      <c r="B9641">
        <v>52</v>
      </c>
      <c r="C9641">
        <v>0</v>
      </c>
      <c r="D9641" s="1">
        <v>488986.66666666669</v>
      </c>
      <c r="E9641">
        <v>113</v>
      </c>
      <c r="F9641">
        <v>0</v>
      </c>
      <c r="G9641">
        <f t="shared" si="450"/>
        <v>2</v>
      </c>
      <c r="H9641">
        <f t="shared" si="451"/>
        <v>1</v>
      </c>
      <c r="I9641">
        <f t="shared" si="452"/>
        <v>2</v>
      </c>
    </row>
    <row r="9642" spans="1:9" x14ac:dyDescent="0.35">
      <c r="A9642" t="s">
        <v>9644</v>
      </c>
      <c r="B9642">
        <v>27</v>
      </c>
      <c r="C9642">
        <v>1</v>
      </c>
      <c r="D9642" s="1">
        <v>161281</v>
      </c>
      <c r="E9642">
        <v>879</v>
      </c>
      <c r="F9642">
        <v>1</v>
      </c>
      <c r="G9642">
        <f t="shared" si="450"/>
        <v>1</v>
      </c>
      <c r="H9642">
        <f t="shared" si="451"/>
        <v>4</v>
      </c>
      <c r="I9642">
        <f t="shared" si="452"/>
        <v>1</v>
      </c>
    </row>
    <row r="9643" spans="1:9" x14ac:dyDescent="0.35">
      <c r="A9643" t="s">
        <v>9645</v>
      </c>
      <c r="B9643">
        <v>47</v>
      </c>
      <c r="C9643">
        <v>0</v>
      </c>
      <c r="D9643" s="1">
        <v>638509.33333333337</v>
      </c>
      <c r="E9643">
        <v>226</v>
      </c>
      <c r="F9643">
        <v>0</v>
      </c>
      <c r="G9643">
        <f t="shared" si="450"/>
        <v>2</v>
      </c>
      <c r="H9643">
        <f t="shared" si="451"/>
        <v>2</v>
      </c>
      <c r="I9643">
        <f t="shared" si="452"/>
        <v>3</v>
      </c>
    </row>
    <row r="9644" spans="1:9" x14ac:dyDescent="0.35">
      <c r="A9644" t="s">
        <v>9646</v>
      </c>
      <c r="B9644">
        <v>63</v>
      </c>
      <c r="C9644">
        <v>0</v>
      </c>
      <c r="D9644" s="1">
        <v>191560</v>
      </c>
      <c r="E9644">
        <v>346</v>
      </c>
      <c r="F9644">
        <v>0</v>
      </c>
      <c r="G9644">
        <f t="shared" si="450"/>
        <v>3</v>
      </c>
      <c r="H9644">
        <f t="shared" si="451"/>
        <v>2</v>
      </c>
      <c r="I9644">
        <f t="shared" si="452"/>
        <v>1</v>
      </c>
    </row>
    <row r="9645" spans="1:9" x14ac:dyDescent="0.35">
      <c r="A9645" t="s">
        <v>9647</v>
      </c>
      <c r="B9645">
        <v>63</v>
      </c>
      <c r="C9645">
        <v>1</v>
      </c>
      <c r="D9645" s="1">
        <v>510989</v>
      </c>
      <c r="E9645">
        <v>267</v>
      </c>
      <c r="F9645">
        <v>0</v>
      </c>
      <c r="G9645">
        <f t="shared" si="450"/>
        <v>3</v>
      </c>
      <c r="H9645">
        <f t="shared" si="451"/>
        <v>2</v>
      </c>
      <c r="I9645">
        <f t="shared" si="452"/>
        <v>2</v>
      </c>
    </row>
    <row r="9646" spans="1:9" x14ac:dyDescent="0.35">
      <c r="A9646" t="s">
        <v>9648</v>
      </c>
      <c r="B9646">
        <v>44</v>
      </c>
      <c r="C9646">
        <v>0</v>
      </c>
      <c r="D9646" s="1">
        <v>341885.33333333331</v>
      </c>
      <c r="E9646">
        <v>304</v>
      </c>
      <c r="F9646">
        <v>1</v>
      </c>
      <c r="G9646">
        <f t="shared" si="450"/>
        <v>2</v>
      </c>
      <c r="H9646">
        <f t="shared" si="451"/>
        <v>2</v>
      </c>
      <c r="I9646">
        <f t="shared" si="452"/>
        <v>2</v>
      </c>
    </row>
    <row r="9647" spans="1:9" x14ac:dyDescent="0.35">
      <c r="A9647" t="s">
        <v>9649</v>
      </c>
      <c r="B9647">
        <v>62</v>
      </c>
      <c r="C9647">
        <v>1</v>
      </c>
      <c r="D9647" s="1">
        <v>635395</v>
      </c>
      <c r="E9647">
        <v>290</v>
      </c>
      <c r="F9647">
        <v>1</v>
      </c>
      <c r="G9647">
        <f t="shared" si="450"/>
        <v>3</v>
      </c>
      <c r="H9647">
        <f t="shared" si="451"/>
        <v>2</v>
      </c>
      <c r="I9647">
        <f t="shared" si="452"/>
        <v>3</v>
      </c>
    </row>
    <row r="9648" spans="1:9" x14ac:dyDescent="0.35">
      <c r="A9648" t="s">
        <v>9650</v>
      </c>
      <c r="B9648">
        <v>60</v>
      </c>
      <c r="C9648">
        <v>0</v>
      </c>
      <c r="D9648" s="1">
        <v>460696</v>
      </c>
      <c r="E9648">
        <v>201</v>
      </c>
      <c r="F9648">
        <v>0</v>
      </c>
      <c r="G9648">
        <f t="shared" si="450"/>
        <v>3</v>
      </c>
      <c r="H9648">
        <f t="shared" si="451"/>
        <v>2</v>
      </c>
      <c r="I9648">
        <f t="shared" si="452"/>
        <v>2</v>
      </c>
    </row>
    <row r="9649" spans="1:9" x14ac:dyDescent="0.35">
      <c r="A9649" t="s">
        <v>9651</v>
      </c>
      <c r="B9649">
        <v>59</v>
      </c>
      <c r="C9649">
        <v>0</v>
      </c>
      <c r="D9649" s="1">
        <v>184394.66666666666</v>
      </c>
      <c r="E9649">
        <v>379</v>
      </c>
      <c r="F9649">
        <v>1</v>
      </c>
      <c r="G9649">
        <f t="shared" si="450"/>
        <v>3</v>
      </c>
      <c r="H9649">
        <f t="shared" si="451"/>
        <v>3</v>
      </c>
      <c r="I9649">
        <f t="shared" si="452"/>
        <v>1</v>
      </c>
    </row>
    <row r="9650" spans="1:9" x14ac:dyDescent="0.35">
      <c r="A9650" t="s">
        <v>9652</v>
      </c>
      <c r="B9650">
        <v>47</v>
      </c>
      <c r="C9650">
        <v>1</v>
      </c>
      <c r="D9650" s="1">
        <v>522757.33333333331</v>
      </c>
      <c r="E9650">
        <v>293</v>
      </c>
      <c r="F9650">
        <v>0</v>
      </c>
      <c r="G9650">
        <f t="shared" si="450"/>
        <v>2</v>
      </c>
      <c r="H9650">
        <f t="shared" si="451"/>
        <v>2</v>
      </c>
      <c r="I9650">
        <f t="shared" si="452"/>
        <v>2</v>
      </c>
    </row>
    <row r="9651" spans="1:9" x14ac:dyDescent="0.35">
      <c r="A9651" t="s">
        <v>9653</v>
      </c>
      <c r="B9651">
        <v>25</v>
      </c>
      <c r="C9651">
        <v>0</v>
      </c>
      <c r="D9651" s="1">
        <v>360202.66666666669</v>
      </c>
      <c r="E9651">
        <v>378</v>
      </c>
      <c r="F9651">
        <v>1</v>
      </c>
      <c r="G9651">
        <f t="shared" si="450"/>
        <v>1</v>
      </c>
      <c r="H9651">
        <f t="shared" si="451"/>
        <v>3</v>
      </c>
      <c r="I9651">
        <f t="shared" si="452"/>
        <v>2</v>
      </c>
    </row>
    <row r="9652" spans="1:9" x14ac:dyDescent="0.35">
      <c r="A9652" t="s">
        <v>9654</v>
      </c>
      <c r="B9652">
        <v>29</v>
      </c>
      <c r="C9652">
        <v>1</v>
      </c>
      <c r="D9652" s="1">
        <v>175471</v>
      </c>
      <c r="E9652">
        <v>882</v>
      </c>
      <c r="F9652">
        <v>1</v>
      </c>
      <c r="G9652">
        <f t="shared" si="450"/>
        <v>1</v>
      </c>
      <c r="H9652">
        <f t="shared" si="451"/>
        <v>4</v>
      </c>
      <c r="I9652">
        <f t="shared" si="452"/>
        <v>1</v>
      </c>
    </row>
    <row r="9653" spans="1:9" x14ac:dyDescent="0.35">
      <c r="A9653" t="s">
        <v>9655</v>
      </c>
      <c r="B9653">
        <v>51</v>
      </c>
      <c r="C9653">
        <v>0</v>
      </c>
      <c r="D9653" s="1">
        <v>137570.66666666666</v>
      </c>
      <c r="E9653">
        <v>777</v>
      </c>
      <c r="F9653">
        <v>0</v>
      </c>
      <c r="G9653">
        <f t="shared" si="450"/>
        <v>2</v>
      </c>
      <c r="H9653">
        <f t="shared" si="451"/>
        <v>4</v>
      </c>
      <c r="I9653">
        <f t="shared" si="452"/>
        <v>1</v>
      </c>
    </row>
    <row r="9654" spans="1:9" x14ac:dyDescent="0.35">
      <c r="A9654" t="s">
        <v>9656</v>
      </c>
      <c r="B9654">
        <v>27</v>
      </c>
      <c r="C9654">
        <v>1</v>
      </c>
      <c r="D9654" s="1">
        <v>239137</v>
      </c>
      <c r="E9654">
        <v>181</v>
      </c>
      <c r="F9654">
        <v>1</v>
      </c>
      <c r="G9654">
        <f t="shared" si="450"/>
        <v>1</v>
      </c>
      <c r="H9654">
        <f t="shared" si="451"/>
        <v>1</v>
      </c>
      <c r="I9654">
        <f t="shared" si="452"/>
        <v>1</v>
      </c>
    </row>
    <row r="9655" spans="1:9" x14ac:dyDescent="0.35">
      <c r="A9655" t="s">
        <v>9657</v>
      </c>
      <c r="B9655">
        <v>51</v>
      </c>
      <c r="C9655">
        <v>0</v>
      </c>
      <c r="D9655" s="1">
        <v>308112</v>
      </c>
      <c r="E9655">
        <v>724</v>
      </c>
      <c r="F9655">
        <v>1</v>
      </c>
      <c r="G9655">
        <f t="shared" si="450"/>
        <v>2</v>
      </c>
      <c r="H9655">
        <f t="shared" si="451"/>
        <v>4</v>
      </c>
      <c r="I9655">
        <f t="shared" si="452"/>
        <v>2</v>
      </c>
    </row>
    <row r="9656" spans="1:9" x14ac:dyDescent="0.35">
      <c r="A9656" t="s">
        <v>9658</v>
      </c>
      <c r="B9656">
        <v>31</v>
      </c>
      <c r="C9656">
        <v>0</v>
      </c>
      <c r="D9656" s="1">
        <v>422922</v>
      </c>
      <c r="E9656">
        <v>463</v>
      </c>
      <c r="F9656">
        <v>1</v>
      </c>
      <c r="G9656">
        <f t="shared" si="450"/>
        <v>1</v>
      </c>
      <c r="H9656">
        <f t="shared" si="451"/>
        <v>3</v>
      </c>
      <c r="I9656">
        <f t="shared" si="452"/>
        <v>2</v>
      </c>
    </row>
    <row r="9657" spans="1:9" x14ac:dyDescent="0.35">
      <c r="A9657" t="s">
        <v>9659</v>
      </c>
      <c r="B9657">
        <v>43</v>
      </c>
      <c r="C9657">
        <v>1</v>
      </c>
      <c r="D9657" s="1">
        <v>625856</v>
      </c>
      <c r="E9657">
        <v>800</v>
      </c>
      <c r="F9657">
        <v>1</v>
      </c>
      <c r="G9657">
        <f t="shared" si="450"/>
        <v>2</v>
      </c>
      <c r="H9657">
        <f t="shared" si="451"/>
        <v>4</v>
      </c>
      <c r="I9657">
        <f t="shared" si="452"/>
        <v>3</v>
      </c>
    </row>
    <row r="9658" spans="1:9" x14ac:dyDescent="0.35">
      <c r="A9658" t="s">
        <v>9660</v>
      </c>
      <c r="B9658">
        <v>56</v>
      </c>
      <c r="C9658">
        <v>0</v>
      </c>
      <c r="D9658" s="1">
        <v>474330.66666666669</v>
      </c>
      <c r="E9658">
        <v>839</v>
      </c>
      <c r="F9658">
        <v>1</v>
      </c>
      <c r="G9658">
        <f t="shared" si="450"/>
        <v>3</v>
      </c>
      <c r="H9658">
        <f t="shared" si="451"/>
        <v>4</v>
      </c>
      <c r="I9658">
        <f t="shared" si="452"/>
        <v>2</v>
      </c>
    </row>
    <row r="9659" spans="1:9" x14ac:dyDescent="0.35">
      <c r="A9659" t="s">
        <v>9661</v>
      </c>
      <c r="B9659">
        <v>41</v>
      </c>
      <c r="C9659">
        <v>0</v>
      </c>
      <c r="D9659" s="1">
        <v>576429.33333333337</v>
      </c>
      <c r="E9659">
        <v>199</v>
      </c>
      <c r="F9659">
        <v>0</v>
      </c>
      <c r="G9659">
        <f t="shared" si="450"/>
        <v>2</v>
      </c>
      <c r="H9659">
        <f t="shared" si="451"/>
        <v>1</v>
      </c>
      <c r="I9659">
        <f t="shared" si="452"/>
        <v>3</v>
      </c>
    </row>
    <row r="9660" spans="1:9" x14ac:dyDescent="0.35">
      <c r="A9660" t="s">
        <v>9662</v>
      </c>
      <c r="B9660">
        <v>35</v>
      </c>
      <c r="C9660">
        <v>1</v>
      </c>
      <c r="D9660" s="1">
        <v>178605</v>
      </c>
      <c r="E9660">
        <v>591</v>
      </c>
      <c r="F9660">
        <v>1</v>
      </c>
      <c r="G9660">
        <f t="shared" si="450"/>
        <v>2</v>
      </c>
      <c r="H9660">
        <f t="shared" si="451"/>
        <v>4</v>
      </c>
      <c r="I9660">
        <f t="shared" si="452"/>
        <v>1</v>
      </c>
    </row>
    <row r="9661" spans="1:9" x14ac:dyDescent="0.35">
      <c r="A9661" t="s">
        <v>9663</v>
      </c>
      <c r="B9661">
        <v>33</v>
      </c>
      <c r="C9661">
        <v>1</v>
      </c>
      <c r="D9661" s="1">
        <v>296352</v>
      </c>
      <c r="E9661">
        <v>331</v>
      </c>
      <c r="F9661">
        <v>0</v>
      </c>
      <c r="G9661">
        <f t="shared" si="450"/>
        <v>1</v>
      </c>
      <c r="H9661">
        <f t="shared" si="451"/>
        <v>2</v>
      </c>
      <c r="I9661">
        <f t="shared" si="452"/>
        <v>2</v>
      </c>
    </row>
    <row r="9662" spans="1:9" x14ac:dyDescent="0.35">
      <c r="A9662" t="s">
        <v>9664</v>
      </c>
      <c r="B9662">
        <v>62</v>
      </c>
      <c r="C9662">
        <v>1</v>
      </c>
      <c r="D9662" s="1">
        <v>364363</v>
      </c>
      <c r="E9662">
        <v>242</v>
      </c>
      <c r="F9662">
        <v>1</v>
      </c>
      <c r="G9662">
        <f t="shared" si="450"/>
        <v>3</v>
      </c>
      <c r="H9662">
        <f t="shared" si="451"/>
        <v>2</v>
      </c>
      <c r="I9662">
        <f t="shared" si="452"/>
        <v>2</v>
      </c>
    </row>
    <row r="9663" spans="1:9" x14ac:dyDescent="0.35">
      <c r="A9663" t="s">
        <v>9665</v>
      </c>
      <c r="B9663">
        <v>50</v>
      </c>
      <c r="C9663">
        <v>0</v>
      </c>
      <c r="D9663" s="1">
        <v>338970.66666666669</v>
      </c>
      <c r="E9663">
        <v>327</v>
      </c>
      <c r="F9663">
        <v>0</v>
      </c>
      <c r="G9663">
        <f t="shared" si="450"/>
        <v>2</v>
      </c>
      <c r="H9663">
        <f t="shared" si="451"/>
        <v>2</v>
      </c>
      <c r="I9663">
        <f t="shared" si="452"/>
        <v>2</v>
      </c>
    </row>
    <row r="9664" spans="1:9" x14ac:dyDescent="0.35">
      <c r="A9664" t="s">
        <v>9666</v>
      </c>
      <c r="B9664">
        <v>34</v>
      </c>
      <c r="C9664">
        <v>1</v>
      </c>
      <c r="D9664" s="1">
        <v>166054</v>
      </c>
      <c r="E9664">
        <v>178</v>
      </c>
      <c r="F9664">
        <v>1</v>
      </c>
      <c r="G9664">
        <f t="shared" si="450"/>
        <v>1</v>
      </c>
      <c r="H9664">
        <f t="shared" si="451"/>
        <v>1</v>
      </c>
      <c r="I9664">
        <f t="shared" si="452"/>
        <v>1</v>
      </c>
    </row>
    <row r="9665" spans="1:9" x14ac:dyDescent="0.35">
      <c r="A9665" t="s">
        <v>9667</v>
      </c>
      <c r="B9665">
        <v>54</v>
      </c>
      <c r="C9665">
        <v>0</v>
      </c>
      <c r="D9665" s="1">
        <v>455770.66666666669</v>
      </c>
      <c r="E9665">
        <v>455</v>
      </c>
      <c r="F9665">
        <v>1</v>
      </c>
      <c r="G9665">
        <f t="shared" si="450"/>
        <v>2</v>
      </c>
      <c r="H9665">
        <f t="shared" si="451"/>
        <v>3</v>
      </c>
      <c r="I9665">
        <f t="shared" si="452"/>
        <v>2</v>
      </c>
    </row>
    <row r="9666" spans="1:9" x14ac:dyDescent="0.35">
      <c r="A9666" t="s">
        <v>9668</v>
      </c>
      <c r="B9666">
        <v>56</v>
      </c>
      <c r="C9666">
        <v>1</v>
      </c>
      <c r="D9666" s="1">
        <v>646924</v>
      </c>
      <c r="E9666">
        <v>205</v>
      </c>
      <c r="F9666">
        <v>1</v>
      </c>
      <c r="G9666">
        <f t="shared" ref="G9666:G9729" si="453">IF(B9666&lt;35, 1, IF(B9666&gt;55, 3, 2))</f>
        <v>3</v>
      </c>
      <c r="H9666">
        <f t="shared" ref="H9666:H9729" si="454">IF(E9666&lt;200,1, IF(E9666&gt;500, 4, IF(E9666&lt;360, 2,3 )))</f>
        <v>2</v>
      </c>
      <c r="I9666">
        <f t="shared" si="452"/>
        <v>3</v>
      </c>
    </row>
    <row r="9667" spans="1:9" x14ac:dyDescent="0.35">
      <c r="A9667" t="s">
        <v>9669</v>
      </c>
      <c r="B9667">
        <v>56</v>
      </c>
      <c r="C9667">
        <v>1</v>
      </c>
      <c r="D9667" s="1">
        <v>776604</v>
      </c>
      <c r="E9667">
        <v>238</v>
      </c>
      <c r="F9667">
        <v>0</v>
      </c>
      <c r="G9667">
        <f t="shared" si="453"/>
        <v>3</v>
      </c>
      <c r="H9667">
        <f t="shared" si="454"/>
        <v>2</v>
      </c>
      <c r="I9667">
        <f t="shared" ref="I9667:I9730" si="455">IF(D9667&lt;250000, 1, IF(D9667&gt;550000, 3, 2))</f>
        <v>3</v>
      </c>
    </row>
    <row r="9668" spans="1:9" x14ac:dyDescent="0.35">
      <c r="A9668" t="s">
        <v>9670</v>
      </c>
      <c r="B9668">
        <v>53</v>
      </c>
      <c r="C9668">
        <v>1</v>
      </c>
      <c r="D9668" s="1">
        <v>648829</v>
      </c>
      <c r="E9668">
        <v>1008</v>
      </c>
      <c r="F9668">
        <v>1</v>
      </c>
      <c r="G9668">
        <f t="shared" si="453"/>
        <v>2</v>
      </c>
      <c r="H9668">
        <f t="shared" si="454"/>
        <v>4</v>
      </c>
      <c r="I9668">
        <f t="shared" si="455"/>
        <v>3</v>
      </c>
    </row>
    <row r="9669" spans="1:9" x14ac:dyDescent="0.35">
      <c r="A9669" t="s">
        <v>9671</v>
      </c>
      <c r="B9669">
        <v>44</v>
      </c>
      <c r="C9669">
        <v>1</v>
      </c>
      <c r="D9669" s="1">
        <v>658432</v>
      </c>
      <c r="E9669">
        <v>229</v>
      </c>
      <c r="F9669">
        <v>0</v>
      </c>
      <c r="G9669">
        <f t="shared" si="453"/>
        <v>2</v>
      </c>
      <c r="H9669">
        <f t="shared" si="454"/>
        <v>2</v>
      </c>
      <c r="I9669">
        <f t="shared" si="455"/>
        <v>3</v>
      </c>
    </row>
    <row r="9670" spans="1:9" x14ac:dyDescent="0.35">
      <c r="A9670" t="s">
        <v>9672</v>
      </c>
      <c r="B9670">
        <v>51</v>
      </c>
      <c r="C9670">
        <v>1</v>
      </c>
      <c r="D9670" s="1">
        <v>499269</v>
      </c>
      <c r="E9670">
        <v>147</v>
      </c>
      <c r="F9670">
        <v>0</v>
      </c>
      <c r="G9670">
        <f t="shared" si="453"/>
        <v>2</v>
      </c>
      <c r="H9670">
        <f t="shared" si="454"/>
        <v>1</v>
      </c>
      <c r="I9670">
        <f t="shared" si="455"/>
        <v>2</v>
      </c>
    </row>
    <row r="9671" spans="1:9" x14ac:dyDescent="0.35">
      <c r="A9671" t="s">
        <v>9673</v>
      </c>
      <c r="B9671">
        <v>31</v>
      </c>
      <c r="C9671">
        <v>1</v>
      </c>
      <c r="D9671" s="1">
        <v>251163</v>
      </c>
      <c r="E9671">
        <v>329</v>
      </c>
      <c r="F9671">
        <v>0</v>
      </c>
      <c r="G9671">
        <f t="shared" si="453"/>
        <v>1</v>
      </c>
      <c r="H9671">
        <f t="shared" si="454"/>
        <v>2</v>
      </c>
      <c r="I9671">
        <f t="shared" si="455"/>
        <v>2</v>
      </c>
    </row>
    <row r="9672" spans="1:9" x14ac:dyDescent="0.35">
      <c r="A9672" t="s">
        <v>9674</v>
      </c>
      <c r="B9672">
        <v>47</v>
      </c>
      <c r="C9672">
        <v>1</v>
      </c>
      <c r="D9672" s="1">
        <v>681352</v>
      </c>
      <c r="E9672">
        <v>334</v>
      </c>
      <c r="F9672">
        <v>0</v>
      </c>
      <c r="G9672">
        <f t="shared" si="453"/>
        <v>2</v>
      </c>
      <c r="H9672">
        <f t="shared" si="454"/>
        <v>2</v>
      </c>
      <c r="I9672">
        <f t="shared" si="455"/>
        <v>3</v>
      </c>
    </row>
    <row r="9673" spans="1:9" x14ac:dyDescent="0.35">
      <c r="A9673" t="s">
        <v>9675</v>
      </c>
      <c r="B9673">
        <v>54</v>
      </c>
      <c r="C9673">
        <v>1</v>
      </c>
      <c r="D9673" s="1">
        <v>221946</v>
      </c>
      <c r="E9673">
        <v>430</v>
      </c>
      <c r="F9673">
        <v>1</v>
      </c>
      <c r="G9673">
        <f t="shared" si="453"/>
        <v>2</v>
      </c>
      <c r="H9673">
        <f t="shared" si="454"/>
        <v>3</v>
      </c>
      <c r="I9673">
        <f t="shared" si="455"/>
        <v>1</v>
      </c>
    </row>
    <row r="9674" spans="1:9" x14ac:dyDescent="0.35">
      <c r="A9674" t="s">
        <v>9676</v>
      </c>
      <c r="B9674">
        <v>49</v>
      </c>
      <c r="C9674">
        <v>0</v>
      </c>
      <c r="D9674" s="1">
        <v>404730.66666666669</v>
      </c>
      <c r="E9674">
        <v>289</v>
      </c>
      <c r="F9674">
        <v>1</v>
      </c>
      <c r="G9674">
        <f t="shared" si="453"/>
        <v>2</v>
      </c>
      <c r="H9674">
        <f t="shared" si="454"/>
        <v>2</v>
      </c>
      <c r="I9674">
        <f t="shared" si="455"/>
        <v>2</v>
      </c>
    </row>
    <row r="9675" spans="1:9" x14ac:dyDescent="0.35">
      <c r="A9675" t="s">
        <v>9677</v>
      </c>
      <c r="B9675">
        <v>50</v>
      </c>
      <c r="C9675">
        <v>0</v>
      </c>
      <c r="D9675" s="1">
        <v>463645.33333333331</v>
      </c>
      <c r="E9675">
        <v>273</v>
      </c>
      <c r="F9675">
        <v>0</v>
      </c>
      <c r="G9675">
        <f t="shared" si="453"/>
        <v>2</v>
      </c>
      <c r="H9675">
        <f t="shared" si="454"/>
        <v>2</v>
      </c>
      <c r="I9675">
        <f t="shared" si="455"/>
        <v>2</v>
      </c>
    </row>
    <row r="9676" spans="1:9" x14ac:dyDescent="0.35">
      <c r="A9676" t="s">
        <v>9678</v>
      </c>
      <c r="B9676">
        <v>57</v>
      </c>
      <c r="C9676">
        <v>0</v>
      </c>
      <c r="D9676" s="1">
        <v>184541.33333333334</v>
      </c>
      <c r="E9676">
        <v>449</v>
      </c>
      <c r="F9676">
        <v>1</v>
      </c>
      <c r="G9676">
        <f t="shared" si="453"/>
        <v>3</v>
      </c>
      <c r="H9676">
        <f t="shared" si="454"/>
        <v>3</v>
      </c>
      <c r="I9676">
        <f t="shared" si="455"/>
        <v>1</v>
      </c>
    </row>
    <row r="9677" spans="1:9" x14ac:dyDescent="0.35">
      <c r="A9677" t="s">
        <v>9679</v>
      </c>
      <c r="B9677">
        <v>62</v>
      </c>
      <c r="C9677">
        <v>0</v>
      </c>
      <c r="D9677" s="1">
        <v>365397.33333333331</v>
      </c>
      <c r="E9677">
        <v>394</v>
      </c>
      <c r="F9677">
        <v>1</v>
      </c>
      <c r="G9677">
        <f t="shared" si="453"/>
        <v>3</v>
      </c>
      <c r="H9677">
        <f t="shared" si="454"/>
        <v>3</v>
      </c>
      <c r="I9677">
        <f t="shared" si="455"/>
        <v>2</v>
      </c>
    </row>
    <row r="9678" spans="1:9" x14ac:dyDescent="0.35">
      <c r="A9678" t="s">
        <v>9680</v>
      </c>
      <c r="B9678">
        <v>32</v>
      </c>
      <c r="C9678">
        <v>1</v>
      </c>
      <c r="D9678" s="1">
        <v>267393</v>
      </c>
      <c r="E9678">
        <v>552</v>
      </c>
      <c r="F9678">
        <v>1</v>
      </c>
      <c r="G9678">
        <f t="shared" si="453"/>
        <v>1</v>
      </c>
      <c r="H9678">
        <f t="shared" si="454"/>
        <v>4</v>
      </c>
      <c r="I9678">
        <f t="shared" si="455"/>
        <v>2</v>
      </c>
    </row>
    <row r="9679" spans="1:9" x14ac:dyDescent="0.35">
      <c r="A9679" t="s">
        <v>9681</v>
      </c>
      <c r="B9679">
        <v>43</v>
      </c>
      <c r="C9679">
        <v>1</v>
      </c>
      <c r="D9679" s="1">
        <v>239331</v>
      </c>
      <c r="E9679">
        <v>400</v>
      </c>
      <c r="F9679">
        <v>0</v>
      </c>
      <c r="G9679">
        <f t="shared" si="453"/>
        <v>2</v>
      </c>
      <c r="H9679">
        <f t="shared" si="454"/>
        <v>3</v>
      </c>
      <c r="I9679">
        <f t="shared" si="455"/>
        <v>1</v>
      </c>
    </row>
    <row r="9680" spans="1:9" x14ac:dyDescent="0.35">
      <c r="A9680" t="s">
        <v>9682</v>
      </c>
      <c r="B9680">
        <v>28</v>
      </c>
      <c r="C9680">
        <v>1</v>
      </c>
      <c r="D9680" s="1">
        <v>136987</v>
      </c>
      <c r="E9680">
        <v>602</v>
      </c>
      <c r="F9680">
        <v>0</v>
      </c>
      <c r="G9680">
        <f t="shared" si="453"/>
        <v>1</v>
      </c>
      <c r="H9680">
        <f t="shared" si="454"/>
        <v>4</v>
      </c>
      <c r="I9680">
        <f t="shared" si="455"/>
        <v>1</v>
      </c>
    </row>
    <row r="9681" spans="1:9" x14ac:dyDescent="0.35">
      <c r="A9681" t="s">
        <v>9683</v>
      </c>
      <c r="B9681">
        <v>62</v>
      </c>
      <c r="C9681">
        <v>0</v>
      </c>
      <c r="D9681" s="1">
        <v>263245.33333333331</v>
      </c>
      <c r="E9681">
        <v>283</v>
      </c>
      <c r="F9681">
        <v>0</v>
      </c>
      <c r="G9681">
        <f t="shared" si="453"/>
        <v>3</v>
      </c>
      <c r="H9681">
        <f t="shared" si="454"/>
        <v>2</v>
      </c>
      <c r="I9681">
        <f t="shared" si="455"/>
        <v>2</v>
      </c>
    </row>
    <row r="9682" spans="1:9" x14ac:dyDescent="0.35">
      <c r="A9682" t="s">
        <v>9684</v>
      </c>
      <c r="B9682">
        <v>35</v>
      </c>
      <c r="C9682">
        <v>0</v>
      </c>
      <c r="D9682" s="1">
        <v>295521</v>
      </c>
      <c r="E9682">
        <v>481</v>
      </c>
      <c r="F9682">
        <v>0</v>
      </c>
      <c r="G9682">
        <f t="shared" si="453"/>
        <v>2</v>
      </c>
      <c r="H9682">
        <f t="shared" si="454"/>
        <v>3</v>
      </c>
      <c r="I9682">
        <f t="shared" si="455"/>
        <v>2</v>
      </c>
    </row>
    <row r="9683" spans="1:9" x14ac:dyDescent="0.35">
      <c r="A9683" t="s">
        <v>9685</v>
      </c>
      <c r="B9683">
        <v>62</v>
      </c>
      <c r="C9683">
        <v>0</v>
      </c>
      <c r="D9683" s="1">
        <v>156866.66666666666</v>
      </c>
      <c r="E9683">
        <v>366</v>
      </c>
      <c r="F9683">
        <v>1</v>
      </c>
      <c r="G9683">
        <f t="shared" si="453"/>
        <v>3</v>
      </c>
      <c r="H9683">
        <f t="shared" si="454"/>
        <v>3</v>
      </c>
      <c r="I9683">
        <f t="shared" si="455"/>
        <v>1</v>
      </c>
    </row>
    <row r="9684" spans="1:9" x14ac:dyDescent="0.35">
      <c r="A9684" t="s">
        <v>9686</v>
      </c>
      <c r="B9684">
        <v>42</v>
      </c>
      <c r="C9684">
        <v>0</v>
      </c>
      <c r="D9684" s="1">
        <v>326344</v>
      </c>
      <c r="E9684">
        <v>346</v>
      </c>
      <c r="F9684">
        <v>0</v>
      </c>
      <c r="G9684">
        <f t="shared" si="453"/>
        <v>2</v>
      </c>
      <c r="H9684">
        <f t="shared" si="454"/>
        <v>2</v>
      </c>
      <c r="I9684">
        <f t="shared" si="455"/>
        <v>2</v>
      </c>
    </row>
    <row r="9685" spans="1:9" x14ac:dyDescent="0.35">
      <c r="A9685" t="s">
        <v>9687</v>
      </c>
      <c r="B9685">
        <v>31</v>
      </c>
      <c r="C9685">
        <v>1</v>
      </c>
      <c r="D9685" s="1">
        <v>280879</v>
      </c>
      <c r="E9685">
        <v>37</v>
      </c>
      <c r="F9685">
        <v>0</v>
      </c>
      <c r="G9685">
        <f t="shared" si="453"/>
        <v>1</v>
      </c>
      <c r="H9685">
        <f t="shared" si="454"/>
        <v>1</v>
      </c>
      <c r="I9685">
        <f t="shared" si="455"/>
        <v>2</v>
      </c>
    </row>
    <row r="9686" spans="1:9" x14ac:dyDescent="0.35">
      <c r="A9686" t="s">
        <v>9688</v>
      </c>
      <c r="B9686">
        <v>29</v>
      </c>
      <c r="C9686">
        <v>0</v>
      </c>
      <c r="D9686" s="1">
        <v>343251</v>
      </c>
      <c r="E9686">
        <v>217</v>
      </c>
      <c r="F9686">
        <v>1</v>
      </c>
      <c r="G9686">
        <f t="shared" si="453"/>
        <v>1</v>
      </c>
      <c r="H9686">
        <f t="shared" si="454"/>
        <v>2</v>
      </c>
      <c r="I9686">
        <f t="shared" si="455"/>
        <v>2</v>
      </c>
    </row>
    <row r="9687" spans="1:9" x14ac:dyDescent="0.35">
      <c r="A9687" t="s">
        <v>9689</v>
      </c>
      <c r="B9687">
        <v>59</v>
      </c>
      <c r="C9687">
        <v>0</v>
      </c>
      <c r="D9687" s="1">
        <v>368085.33333333331</v>
      </c>
      <c r="E9687">
        <v>285</v>
      </c>
      <c r="F9687">
        <v>0</v>
      </c>
      <c r="G9687">
        <f t="shared" si="453"/>
        <v>3</v>
      </c>
      <c r="H9687">
        <f t="shared" si="454"/>
        <v>2</v>
      </c>
      <c r="I9687">
        <f t="shared" si="455"/>
        <v>2</v>
      </c>
    </row>
    <row r="9688" spans="1:9" x14ac:dyDescent="0.35">
      <c r="A9688" t="s">
        <v>9690</v>
      </c>
      <c r="B9688">
        <v>31</v>
      </c>
      <c r="C9688">
        <v>1</v>
      </c>
      <c r="D9688" s="1">
        <v>265563</v>
      </c>
      <c r="E9688">
        <v>26</v>
      </c>
      <c r="F9688">
        <v>1</v>
      </c>
      <c r="G9688">
        <f t="shared" si="453"/>
        <v>1</v>
      </c>
      <c r="H9688">
        <f t="shared" si="454"/>
        <v>1</v>
      </c>
      <c r="I9688">
        <f t="shared" si="455"/>
        <v>2</v>
      </c>
    </row>
    <row r="9689" spans="1:9" x14ac:dyDescent="0.35">
      <c r="A9689" t="s">
        <v>9691</v>
      </c>
      <c r="B9689">
        <v>65</v>
      </c>
      <c r="C9689">
        <v>0</v>
      </c>
      <c r="D9689" s="1">
        <v>289373.33333333331</v>
      </c>
      <c r="E9689">
        <v>282</v>
      </c>
      <c r="F9689">
        <v>0</v>
      </c>
      <c r="G9689">
        <f t="shared" si="453"/>
        <v>3</v>
      </c>
      <c r="H9689">
        <f t="shared" si="454"/>
        <v>2</v>
      </c>
      <c r="I9689">
        <f t="shared" si="455"/>
        <v>2</v>
      </c>
    </row>
    <row r="9690" spans="1:9" x14ac:dyDescent="0.35">
      <c r="A9690" t="s">
        <v>9692</v>
      </c>
      <c r="B9690">
        <v>59</v>
      </c>
      <c r="C9690">
        <v>0</v>
      </c>
      <c r="D9690" s="1">
        <v>466496</v>
      </c>
      <c r="E9690">
        <v>249</v>
      </c>
      <c r="F9690">
        <v>1</v>
      </c>
      <c r="G9690">
        <f t="shared" si="453"/>
        <v>3</v>
      </c>
      <c r="H9690">
        <f t="shared" si="454"/>
        <v>2</v>
      </c>
      <c r="I9690">
        <f t="shared" si="455"/>
        <v>2</v>
      </c>
    </row>
    <row r="9691" spans="1:9" x14ac:dyDescent="0.35">
      <c r="A9691" t="s">
        <v>9693</v>
      </c>
      <c r="B9691">
        <v>56</v>
      </c>
      <c r="C9691">
        <v>0</v>
      </c>
      <c r="D9691" s="1">
        <v>101074.66666666667</v>
      </c>
      <c r="E9691">
        <v>167</v>
      </c>
      <c r="F9691">
        <v>0</v>
      </c>
      <c r="G9691">
        <f t="shared" si="453"/>
        <v>3</v>
      </c>
      <c r="H9691">
        <f t="shared" si="454"/>
        <v>1</v>
      </c>
      <c r="I9691">
        <f t="shared" si="455"/>
        <v>1</v>
      </c>
    </row>
    <row r="9692" spans="1:9" x14ac:dyDescent="0.35">
      <c r="A9692" t="s">
        <v>9694</v>
      </c>
      <c r="B9692">
        <v>40</v>
      </c>
      <c r="C9692">
        <v>1</v>
      </c>
      <c r="D9692" s="1">
        <v>300080</v>
      </c>
      <c r="E9692">
        <v>462</v>
      </c>
      <c r="F9692">
        <v>0</v>
      </c>
      <c r="G9692">
        <f t="shared" si="453"/>
        <v>2</v>
      </c>
      <c r="H9692">
        <f t="shared" si="454"/>
        <v>3</v>
      </c>
      <c r="I9692">
        <f t="shared" si="455"/>
        <v>2</v>
      </c>
    </row>
    <row r="9693" spans="1:9" x14ac:dyDescent="0.35">
      <c r="A9693" t="s">
        <v>9695</v>
      </c>
      <c r="B9693">
        <v>45</v>
      </c>
      <c r="C9693">
        <v>0</v>
      </c>
      <c r="D9693" s="1">
        <v>447029.33333333331</v>
      </c>
      <c r="E9693">
        <v>317</v>
      </c>
      <c r="F9693">
        <v>1</v>
      </c>
      <c r="G9693">
        <f t="shared" si="453"/>
        <v>2</v>
      </c>
      <c r="H9693">
        <f t="shared" si="454"/>
        <v>2</v>
      </c>
      <c r="I9693">
        <f t="shared" si="455"/>
        <v>2</v>
      </c>
    </row>
    <row r="9694" spans="1:9" x14ac:dyDescent="0.35">
      <c r="A9694" t="s">
        <v>9696</v>
      </c>
      <c r="B9694">
        <v>52</v>
      </c>
      <c r="C9694">
        <v>1</v>
      </c>
      <c r="D9694" s="1">
        <v>601075</v>
      </c>
      <c r="E9694">
        <v>410</v>
      </c>
      <c r="F9694">
        <v>1</v>
      </c>
      <c r="G9694">
        <f t="shared" si="453"/>
        <v>2</v>
      </c>
      <c r="H9694">
        <f t="shared" si="454"/>
        <v>3</v>
      </c>
      <c r="I9694">
        <f t="shared" si="455"/>
        <v>3</v>
      </c>
    </row>
    <row r="9695" spans="1:9" x14ac:dyDescent="0.35">
      <c r="A9695" t="s">
        <v>9697</v>
      </c>
      <c r="B9695">
        <v>44</v>
      </c>
      <c r="C9695">
        <v>0</v>
      </c>
      <c r="D9695" s="1">
        <v>269322.66666666669</v>
      </c>
      <c r="E9695">
        <v>43</v>
      </c>
      <c r="F9695">
        <v>0</v>
      </c>
      <c r="G9695">
        <f t="shared" si="453"/>
        <v>2</v>
      </c>
      <c r="H9695">
        <f t="shared" si="454"/>
        <v>1</v>
      </c>
      <c r="I9695">
        <f t="shared" si="455"/>
        <v>2</v>
      </c>
    </row>
    <row r="9696" spans="1:9" x14ac:dyDescent="0.35">
      <c r="A9696" t="s">
        <v>9698</v>
      </c>
      <c r="B9696">
        <v>58</v>
      </c>
      <c r="C9696">
        <v>1</v>
      </c>
      <c r="D9696" s="1">
        <v>504117</v>
      </c>
      <c r="E9696">
        <v>446</v>
      </c>
      <c r="F9696">
        <v>1</v>
      </c>
      <c r="G9696">
        <f t="shared" si="453"/>
        <v>3</v>
      </c>
      <c r="H9696">
        <f t="shared" si="454"/>
        <v>3</v>
      </c>
      <c r="I9696">
        <f t="shared" si="455"/>
        <v>2</v>
      </c>
    </row>
    <row r="9697" spans="1:9" x14ac:dyDescent="0.35">
      <c r="A9697" t="s">
        <v>9699</v>
      </c>
      <c r="B9697">
        <v>29</v>
      </c>
      <c r="C9697">
        <v>1</v>
      </c>
      <c r="D9697" s="1">
        <v>173944</v>
      </c>
      <c r="E9697">
        <v>4</v>
      </c>
      <c r="F9697">
        <v>0</v>
      </c>
      <c r="G9697">
        <f t="shared" si="453"/>
        <v>1</v>
      </c>
      <c r="H9697">
        <f t="shared" si="454"/>
        <v>1</v>
      </c>
      <c r="I9697">
        <f t="shared" si="455"/>
        <v>1</v>
      </c>
    </row>
    <row r="9698" spans="1:9" x14ac:dyDescent="0.35">
      <c r="A9698" t="s">
        <v>9700</v>
      </c>
      <c r="B9698">
        <v>40</v>
      </c>
      <c r="C9698">
        <v>1</v>
      </c>
      <c r="D9698" s="1">
        <v>798418.66666666663</v>
      </c>
      <c r="E9698">
        <v>402</v>
      </c>
      <c r="F9698">
        <v>1</v>
      </c>
      <c r="G9698">
        <f t="shared" si="453"/>
        <v>2</v>
      </c>
      <c r="H9698">
        <f t="shared" si="454"/>
        <v>3</v>
      </c>
      <c r="I9698">
        <f t="shared" si="455"/>
        <v>3</v>
      </c>
    </row>
    <row r="9699" spans="1:9" x14ac:dyDescent="0.35">
      <c r="A9699" t="s">
        <v>9701</v>
      </c>
      <c r="B9699">
        <v>48</v>
      </c>
      <c r="C9699">
        <v>0</v>
      </c>
      <c r="D9699" s="1">
        <v>751394.66666666663</v>
      </c>
      <c r="E9699">
        <v>80</v>
      </c>
      <c r="F9699">
        <v>0</v>
      </c>
      <c r="G9699">
        <f t="shared" si="453"/>
        <v>2</v>
      </c>
      <c r="H9699">
        <f t="shared" si="454"/>
        <v>1</v>
      </c>
      <c r="I9699">
        <f t="shared" si="455"/>
        <v>3</v>
      </c>
    </row>
    <row r="9700" spans="1:9" x14ac:dyDescent="0.35">
      <c r="A9700" t="s">
        <v>9702</v>
      </c>
      <c r="B9700">
        <v>38</v>
      </c>
      <c r="C9700">
        <v>1</v>
      </c>
      <c r="D9700" s="1">
        <v>708994.66666666663</v>
      </c>
      <c r="E9700">
        <v>399</v>
      </c>
      <c r="F9700">
        <v>1</v>
      </c>
      <c r="G9700">
        <f t="shared" si="453"/>
        <v>2</v>
      </c>
      <c r="H9700">
        <f t="shared" si="454"/>
        <v>3</v>
      </c>
      <c r="I9700">
        <f t="shared" si="455"/>
        <v>3</v>
      </c>
    </row>
    <row r="9701" spans="1:9" x14ac:dyDescent="0.35">
      <c r="A9701" t="s">
        <v>9703</v>
      </c>
      <c r="B9701">
        <v>28</v>
      </c>
      <c r="C9701">
        <v>0</v>
      </c>
      <c r="D9701" s="1">
        <v>254650.66666666666</v>
      </c>
      <c r="E9701">
        <v>357</v>
      </c>
      <c r="F9701">
        <v>1</v>
      </c>
      <c r="G9701">
        <f t="shared" si="453"/>
        <v>1</v>
      </c>
      <c r="H9701">
        <f t="shared" si="454"/>
        <v>2</v>
      </c>
      <c r="I9701">
        <f t="shared" si="455"/>
        <v>2</v>
      </c>
    </row>
    <row r="9702" spans="1:9" x14ac:dyDescent="0.35">
      <c r="A9702" t="s">
        <v>9704</v>
      </c>
      <c r="B9702">
        <v>37</v>
      </c>
      <c r="C9702">
        <v>1</v>
      </c>
      <c r="D9702" s="1">
        <v>133457</v>
      </c>
      <c r="E9702">
        <v>486</v>
      </c>
      <c r="F9702">
        <v>0</v>
      </c>
      <c r="G9702">
        <f t="shared" si="453"/>
        <v>2</v>
      </c>
      <c r="H9702">
        <f t="shared" si="454"/>
        <v>3</v>
      </c>
      <c r="I9702">
        <f t="shared" si="455"/>
        <v>1</v>
      </c>
    </row>
    <row r="9703" spans="1:9" x14ac:dyDescent="0.35">
      <c r="A9703" t="s">
        <v>9705</v>
      </c>
      <c r="B9703">
        <v>41</v>
      </c>
      <c r="C9703">
        <v>1</v>
      </c>
      <c r="D9703" s="1">
        <v>417138</v>
      </c>
      <c r="E9703">
        <v>251</v>
      </c>
      <c r="F9703">
        <v>0</v>
      </c>
      <c r="G9703">
        <f t="shared" si="453"/>
        <v>2</v>
      </c>
      <c r="H9703">
        <f t="shared" si="454"/>
        <v>2</v>
      </c>
      <c r="I9703">
        <f t="shared" si="455"/>
        <v>2</v>
      </c>
    </row>
    <row r="9704" spans="1:9" x14ac:dyDescent="0.35">
      <c r="A9704" t="s">
        <v>9706</v>
      </c>
      <c r="B9704">
        <v>63</v>
      </c>
      <c r="C9704">
        <v>1</v>
      </c>
      <c r="D9704" s="1">
        <v>382641</v>
      </c>
      <c r="E9704">
        <v>538</v>
      </c>
      <c r="F9704">
        <v>1</v>
      </c>
      <c r="G9704">
        <f t="shared" si="453"/>
        <v>3</v>
      </c>
      <c r="H9704">
        <f t="shared" si="454"/>
        <v>4</v>
      </c>
      <c r="I9704">
        <f t="shared" si="455"/>
        <v>2</v>
      </c>
    </row>
    <row r="9705" spans="1:9" x14ac:dyDescent="0.35">
      <c r="A9705" t="s">
        <v>9707</v>
      </c>
      <c r="B9705">
        <v>27</v>
      </c>
      <c r="C9705">
        <v>1</v>
      </c>
      <c r="D9705" s="1">
        <v>141566</v>
      </c>
      <c r="E9705">
        <v>430</v>
      </c>
      <c r="F9705">
        <v>0</v>
      </c>
      <c r="G9705">
        <f t="shared" si="453"/>
        <v>1</v>
      </c>
      <c r="H9705">
        <f t="shared" si="454"/>
        <v>3</v>
      </c>
      <c r="I9705">
        <f t="shared" si="455"/>
        <v>1</v>
      </c>
    </row>
    <row r="9706" spans="1:9" x14ac:dyDescent="0.35">
      <c r="A9706" t="s">
        <v>9708</v>
      </c>
      <c r="B9706">
        <v>60</v>
      </c>
      <c r="C9706">
        <v>0</v>
      </c>
      <c r="D9706" s="1">
        <v>257317.33333333334</v>
      </c>
      <c r="E9706">
        <v>460</v>
      </c>
      <c r="F9706">
        <v>1</v>
      </c>
      <c r="G9706">
        <f t="shared" si="453"/>
        <v>3</v>
      </c>
      <c r="H9706">
        <f t="shared" si="454"/>
        <v>3</v>
      </c>
      <c r="I9706">
        <f t="shared" si="455"/>
        <v>2</v>
      </c>
    </row>
    <row r="9707" spans="1:9" x14ac:dyDescent="0.35">
      <c r="A9707" t="s">
        <v>9709</v>
      </c>
      <c r="B9707">
        <v>59</v>
      </c>
      <c r="C9707">
        <v>1</v>
      </c>
      <c r="D9707" s="1">
        <v>775407</v>
      </c>
      <c r="E9707">
        <v>58</v>
      </c>
      <c r="F9707">
        <v>1</v>
      </c>
      <c r="G9707">
        <f t="shared" si="453"/>
        <v>3</v>
      </c>
      <c r="H9707">
        <f t="shared" si="454"/>
        <v>1</v>
      </c>
      <c r="I9707">
        <f t="shared" si="455"/>
        <v>3</v>
      </c>
    </row>
    <row r="9708" spans="1:9" x14ac:dyDescent="0.35">
      <c r="A9708" t="s">
        <v>9710</v>
      </c>
      <c r="B9708">
        <v>27</v>
      </c>
      <c r="C9708">
        <v>0</v>
      </c>
      <c r="D9708" s="1">
        <v>303891.66666666669</v>
      </c>
      <c r="E9708">
        <v>290</v>
      </c>
      <c r="F9708">
        <v>1</v>
      </c>
      <c r="G9708">
        <f t="shared" si="453"/>
        <v>1</v>
      </c>
      <c r="H9708">
        <f t="shared" si="454"/>
        <v>2</v>
      </c>
      <c r="I9708">
        <f t="shared" si="455"/>
        <v>2</v>
      </c>
    </row>
    <row r="9709" spans="1:9" x14ac:dyDescent="0.35">
      <c r="A9709" t="s">
        <v>9711</v>
      </c>
      <c r="B9709">
        <v>34</v>
      </c>
      <c r="C9709">
        <v>1</v>
      </c>
      <c r="D9709" s="1">
        <v>175627</v>
      </c>
      <c r="E9709">
        <v>202</v>
      </c>
      <c r="F9709">
        <v>0</v>
      </c>
      <c r="G9709">
        <f t="shared" si="453"/>
        <v>1</v>
      </c>
      <c r="H9709">
        <f t="shared" si="454"/>
        <v>2</v>
      </c>
      <c r="I9709">
        <f t="shared" si="455"/>
        <v>1</v>
      </c>
    </row>
    <row r="9710" spans="1:9" x14ac:dyDescent="0.35">
      <c r="A9710" t="s">
        <v>9712</v>
      </c>
      <c r="B9710">
        <v>56</v>
      </c>
      <c r="C9710">
        <v>0</v>
      </c>
      <c r="D9710" s="1">
        <v>276000</v>
      </c>
      <c r="E9710">
        <v>231</v>
      </c>
      <c r="F9710">
        <v>0</v>
      </c>
      <c r="G9710">
        <f t="shared" si="453"/>
        <v>3</v>
      </c>
      <c r="H9710">
        <f t="shared" si="454"/>
        <v>2</v>
      </c>
      <c r="I9710">
        <f t="shared" si="455"/>
        <v>2</v>
      </c>
    </row>
    <row r="9711" spans="1:9" x14ac:dyDescent="0.35">
      <c r="A9711" t="s">
        <v>9713</v>
      </c>
      <c r="B9711">
        <v>56</v>
      </c>
      <c r="C9711">
        <v>0</v>
      </c>
      <c r="D9711" s="1">
        <v>321965.33333333331</v>
      </c>
      <c r="E9711">
        <v>757</v>
      </c>
      <c r="F9711">
        <v>1</v>
      </c>
      <c r="G9711">
        <f t="shared" si="453"/>
        <v>3</v>
      </c>
      <c r="H9711">
        <f t="shared" si="454"/>
        <v>4</v>
      </c>
      <c r="I9711">
        <f t="shared" si="455"/>
        <v>2</v>
      </c>
    </row>
    <row r="9712" spans="1:9" x14ac:dyDescent="0.35">
      <c r="A9712" t="s">
        <v>9714</v>
      </c>
      <c r="B9712">
        <v>29</v>
      </c>
      <c r="C9712">
        <v>1</v>
      </c>
      <c r="D9712" s="1">
        <v>163702</v>
      </c>
      <c r="E9712">
        <v>294</v>
      </c>
      <c r="F9712">
        <v>1</v>
      </c>
      <c r="G9712">
        <f t="shared" si="453"/>
        <v>1</v>
      </c>
      <c r="H9712">
        <f t="shared" si="454"/>
        <v>2</v>
      </c>
      <c r="I9712">
        <f t="shared" si="455"/>
        <v>1</v>
      </c>
    </row>
    <row r="9713" spans="1:9" x14ac:dyDescent="0.35">
      <c r="A9713" t="s">
        <v>9715</v>
      </c>
      <c r="B9713">
        <v>45</v>
      </c>
      <c r="C9713">
        <v>1</v>
      </c>
      <c r="D9713" s="1">
        <v>137571</v>
      </c>
      <c r="E9713">
        <v>3</v>
      </c>
      <c r="F9713">
        <v>0</v>
      </c>
      <c r="G9713">
        <f t="shared" si="453"/>
        <v>2</v>
      </c>
      <c r="H9713">
        <f t="shared" si="454"/>
        <v>1</v>
      </c>
      <c r="I9713">
        <f t="shared" si="455"/>
        <v>1</v>
      </c>
    </row>
    <row r="9714" spans="1:9" x14ac:dyDescent="0.35">
      <c r="A9714" t="s">
        <v>9716</v>
      </c>
      <c r="B9714">
        <v>31</v>
      </c>
      <c r="C9714">
        <v>0</v>
      </c>
      <c r="D9714" s="1">
        <v>388162.66666666663</v>
      </c>
      <c r="E9714">
        <v>448</v>
      </c>
      <c r="F9714">
        <v>1</v>
      </c>
      <c r="G9714">
        <f t="shared" si="453"/>
        <v>1</v>
      </c>
      <c r="H9714">
        <f t="shared" si="454"/>
        <v>3</v>
      </c>
      <c r="I9714">
        <f t="shared" si="455"/>
        <v>2</v>
      </c>
    </row>
    <row r="9715" spans="1:9" x14ac:dyDescent="0.35">
      <c r="A9715" t="s">
        <v>9717</v>
      </c>
      <c r="B9715">
        <v>30</v>
      </c>
      <c r="C9715">
        <v>1</v>
      </c>
      <c r="D9715" s="1">
        <v>116154</v>
      </c>
      <c r="E9715">
        <v>981</v>
      </c>
      <c r="F9715">
        <v>0</v>
      </c>
      <c r="G9715">
        <f t="shared" si="453"/>
        <v>1</v>
      </c>
      <c r="H9715">
        <f t="shared" si="454"/>
        <v>4</v>
      </c>
      <c r="I9715">
        <f t="shared" si="455"/>
        <v>1</v>
      </c>
    </row>
    <row r="9716" spans="1:9" x14ac:dyDescent="0.35">
      <c r="A9716" t="s">
        <v>9718</v>
      </c>
      <c r="B9716">
        <v>46</v>
      </c>
      <c r="C9716">
        <v>0</v>
      </c>
      <c r="D9716" s="1">
        <v>319720</v>
      </c>
      <c r="E9716">
        <v>173</v>
      </c>
      <c r="F9716">
        <v>0</v>
      </c>
      <c r="G9716">
        <f t="shared" si="453"/>
        <v>2</v>
      </c>
      <c r="H9716">
        <f t="shared" si="454"/>
        <v>1</v>
      </c>
      <c r="I9716">
        <f t="shared" si="455"/>
        <v>2</v>
      </c>
    </row>
    <row r="9717" spans="1:9" x14ac:dyDescent="0.35">
      <c r="A9717" t="s">
        <v>9719</v>
      </c>
      <c r="B9717">
        <v>48</v>
      </c>
      <c r="C9717">
        <v>1</v>
      </c>
      <c r="D9717" s="1">
        <v>730536</v>
      </c>
      <c r="E9717">
        <v>453</v>
      </c>
      <c r="F9717">
        <v>1</v>
      </c>
      <c r="G9717">
        <f t="shared" si="453"/>
        <v>2</v>
      </c>
      <c r="H9717">
        <f t="shared" si="454"/>
        <v>3</v>
      </c>
      <c r="I9717">
        <f t="shared" si="455"/>
        <v>3</v>
      </c>
    </row>
    <row r="9718" spans="1:9" x14ac:dyDescent="0.35">
      <c r="A9718" t="s">
        <v>9720</v>
      </c>
      <c r="B9718">
        <v>35</v>
      </c>
      <c r="C9718">
        <v>1</v>
      </c>
      <c r="D9718" s="1">
        <v>241265</v>
      </c>
      <c r="E9718">
        <v>131</v>
      </c>
      <c r="F9718">
        <v>1</v>
      </c>
      <c r="G9718">
        <f t="shared" si="453"/>
        <v>2</v>
      </c>
      <c r="H9718">
        <f t="shared" si="454"/>
        <v>1</v>
      </c>
      <c r="I9718">
        <f t="shared" si="455"/>
        <v>1</v>
      </c>
    </row>
    <row r="9719" spans="1:9" x14ac:dyDescent="0.35">
      <c r="A9719" t="s">
        <v>9721</v>
      </c>
      <c r="B9719">
        <v>35</v>
      </c>
      <c r="C9719">
        <v>0</v>
      </c>
      <c r="D9719" s="1">
        <v>455096.33333333337</v>
      </c>
      <c r="E9719">
        <v>210</v>
      </c>
      <c r="F9719">
        <v>1</v>
      </c>
      <c r="G9719">
        <f t="shared" si="453"/>
        <v>2</v>
      </c>
      <c r="H9719">
        <f t="shared" si="454"/>
        <v>2</v>
      </c>
      <c r="I9719">
        <f t="shared" si="455"/>
        <v>2</v>
      </c>
    </row>
    <row r="9720" spans="1:9" x14ac:dyDescent="0.35">
      <c r="A9720" t="s">
        <v>9722</v>
      </c>
      <c r="B9720">
        <v>48</v>
      </c>
      <c r="C9720">
        <v>1</v>
      </c>
      <c r="D9720" s="1">
        <v>294294</v>
      </c>
      <c r="E9720">
        <v>461</v>
      </c>
      <c r="F9720">
        <v>0</v>
      </c>
      <c r="G9720">
        <f t="shared" si="453"/>
        <v>2</v>
      </c>
      <c r="H9720">
        <f t="shared" si="454"/>
        <v>3</v>
      </c>
      <c r="I9720">
        <f t="shared" si="455"/>
        <v>2</v>
      </c>
    </row>
    <row r="9721" spans="1:9" x14ac:dyDescent="0.35">
      <c r="A9721" t="s">
        <v>9723</v>
      </c>
      <c r="B9721">
        <v>33</v>
      </c>
      <c r="C9721">
        <v>1</v>
      </c>
      <c r="D9721" s="1">
        <v>283266</v>
      </c>
      <c r="E9721">
        <v>355</v>
      </c>
      <c r="F9721">
        <v>0</v>
      </c>
      <c r="G9721">
        <f t="shared" si="453"/>
        <v>1</v>
      </c>
      <c r="H9721">
        <f t="shared" si="454"/>
        <v>2</v>
      </c>
      <c r="I9721">
        <f t="shared" si="455"/>
        <v>2</v>
      </c>
    </row>
    <row r="9722" spans="1:9" x14ac:dyDescent="0.35">
      <c r="A9722" t="s">
        <v>9724</v>
      </c>
      <c r="B9722">
        <v>43</v>
      </c>
      <c r="C9722">
        <v>0</v>
      </c>
      <c r="D9722" s="1">
        <v>399864</v>
      </c>
      <c r="E9722">
        <v>880</v>
      </c>
      <c r="F9722">
        <v>1</v>
      </c>
      <c r="G9722">
        <f t="shared" si="453"/>
        <v>2</v>
      </c>
      <c r="H9722">
        <f t="shared" si="454"/>
        <v>4</v>
      </c>
      <c r="I9722">
        <f t="shared" si="455"/>
        <v>2</v>
      </c>
    </row>
    <row r="9723" spans="1:9" x14ac:dyDescent="0.35">
      <c r="A9723" t="s">
        <v>9725</v>
      </c>
      <c r="B9723">
        <v>38</v>
      </c>
      <c r="C9723">
        <v>1</v>
      </c>
      <c r="D9723" s="1">
        <v>105886</v>
      </c>
      <c r="E9723">
        <v>21</v>
      </c>
      <c r="F9723">
        <v>0</v>
      </c>
      <c r="G9723">
        <f t="shared" si="453"/>
        <v>2</v>
      </c>
      <c r="H9723">
        <f t="shared" si="454"/>
        <v>1</v>
      </c>
      <c r="I9723">
        <f t="shared" si="455"/>
        <v>1</v>
      </c>
    </row>
    <row r="9724" spans="1:9" x14ac:dyDescent="0.35">
      <c r="A9724" t="s">
        <v>9726</v>
      </c>
      <c r="B9724">
        <v>39</v>
      </c>
      <c r="C9724">
        <v>1</v>
      </c>
      <c r="D9724" s="1">
        <v>348210</v>
      </c>
      <c r="E9724">
        <v>134</v>
      </c>
      <c r="F9724">
        <v>1</v>
      </c>
      <c r="G9724">
        <f t="shared" si="453"/>
        <v>2</v>
      </c>
      <c r="H9724">
        <f t="shared" si="454"/>
        <v>1</v>
      </c>
      <c r="I9724">
        <f t="shared" si="455"/>
        <v>2</v>
      </c>
    </row>
    <row r="9725" spans="1:9" x14ac:dyDescent="0.35">
      <c r="A9725" t="s">
        <v>9727</v>
      </c>
      <c r="B9725">
        <v>30</v>
      </c>
      <c r="C9725">
        <v>0</v>
      </c>
      <c r="D9725" s="1">
        <v>291498.66666666669</v>
      </c>
      <c r="E9725">
        <v>194</v>
      </c>
      <c r="F9725">
        <v>0</v>
      </c>
      <c r="G9725">
        <f t="shared" si="453"/>
        <v>1</v>
      </c>
      <c r="H9725">
        <f t="shared" si="454"/>
        <v>1</v>
      </c>
      <c r="I9725">
        <f t="shared" si="455"/>
        <v>2</v>
      </c>
    </row>
    <row r="9726" spans="1:9" x14ac:dyDescent="0.35">
      <c r="A9726" t="s">
        <v>9728</v>
      </c>
      <c r="B9726">
        <v>32</v>
      </c>
      <c r="C9726">
        <v>0</v>
      </c>
      <c r="D9726" s="1">
        <v>249861.33333333334</v>
      </c>
      <c r="E9726">
        <v>421</v>
      </c>
      <c r="F9726">
        <v>1</v>
      </c>
      <c r="G9726">
        <f t="shared" si="453"/>
        <v>1</v>
      </c>
      <c r="H9726">
        <f t="shared" si="454"/>
        <v>3</v>
      </c>
      <c r="I9726">
        <f t="shared" si="455"/>
        <v>1</v>
      </c>
    </row>
    <row r="9727" spans="1:9" x14ac:dyDescent="0.35">
      <c r="A9727" t="s">
        <v>9729</v>
      </c>
      <c r="B9727">
        <v>42</v>
      </c>
      <c r="C9727">
        <v>1</v>
      </c>
      <c r="D9727" s="1">
        <v>168246</v>
      </c>
      <c r="E9727">
        <v>475</v>
      </c>
      <c r="F9727">
        <v>1</v>
      </c>
      <c r="G9727">
        <f t="shared" si="453"/>
        <v>2</v>
      </c>
      <c r="H9727">
        <f t="shared" si="454"/>
        <v>3</v>
      </c>
      <c r="I9727">
        <f t="shared" si="455"/>
        <v>1</v>
      </c>
    </row>
    <row r="9728" spans="1:9" x14ac:dyDescent="0.35">
      <c r="A9728" t="s">
        <v>9730</v>
      </c>
      <c r="B9728">
        <v>47</v>
      </c>
      <c r="C9728">
        <v>1</v>
      </c>
      <c r="D9728" s="1">
        <v>124092</v>
      </c>
      <c r="E9728">
        <v>365</v>
      </c>
      <c r="F9728">
        <v>1</v>
      </c>
      <c r="G9728">
        <f t="shared" si="453"/>
        <v>2</v>
      </c>
      <c r="H9728">
        <f t="shared" si="454"/>
        <v>3</v>
      </c>
      <c r="I9728">
        <f t="shared" si="455"/>
        <v>1</v>
      </c>
    </row>
    <row r="9729" spans="1:9" x14ac:dyDescent="0.35">
      <c r="A9729" t="s">
        <v>9731</v>
      </c>
      <c r="B9729">
        <v>31</v>
      </c>
      <c r="C9729">
        <v>0</v>
      </c>
      <c r="D9729" s="1">
        <v>324714.66666666669</v>
      </c>
      <c r="E9729">
        <v>151</v>
      </c>
      <c r="F9729">
        <v>1</v>
      </c>
      <c r="G9729">
        <f t="shared" si="453"/>
        <v>1</v>
      </c>
      <c r="H9729">
        <f t="shared" si="454"/>
        <v>1</v>
      </c>
      <c r="I9729">
        <f t="shared" si="455"/>
        <v>2</v>
      </c>
    </row>
    <row r="9730" spans="1:9" x14ac:dyDescent="0.35">
      <c r="A9730" t="s">
        <v>9732</v>
      </c>
      <c r="B9730">
        <v>57</v>
      </c>
      <c r="C9730">
        <v>0</v>
      </c>
      <c r="D9730" s="1">
        <v>174221.33333333334</v>
      </c>
      <c r="E9730">
        <v>251</v>
      </c>
      <c r="F9730">
        <v>0</v>
      </c>
      <c r="G9730">
        <f t="shared" ref="G9730:G9793" si="456">IF(B9730&lt;35, 1, IF(B9730&gt;55, 3, 2))</f>
        <v>3</v>
      </c>
      <c r="H9730">
        <f t="shared" ref="H9730:H9793" si="457">IF(E9730&lt;200,1, IF(E9730&gt;500, 4, IF(E9730&lt;360, 2,3 )))</f>
        <v>2</v>
      </c>
      <c r="I9730">
        <f t="shared" si="455"/>
        <v>1</v>
      </c>
    </row>
    <row r="9731" spans="1:9" x14ac:dyDescent="0.35">
      <c r="A9731" t="s">
        <v>9733</v>
      </c>
      <c r="B9731">
        <v>63</v>
      </c>
      <c r="C9731">
        <v>0</v>
      </c>
      <c r="D9731" s="1">
        <v>454096</v>
      </c>
      <c r="E9731">
        <v>34</v>
      </c>
      <c r="F9731">
        <v>1</v>
      </c>
      <c r="G9731">
        <f t="shared" si="456"/>
        <v>3</v>
      </c>
      <c r="H9731">
        <f t="shared" si="457"/>
        <v>1</v>
      </c>
      <c r="I9731">
        <f t="shared" ref="I9731:I9794" si="458">IF(D9731&lt;250000, 1, IF(D9731&gt;550000, 3, 2))</f>
        <v>2</v>
      </c>
    </row>
    <row r="9732" spans="1:9" x14ac:dyDescent="0.35">
      <c r="A9732" t="s">
        <v>9734</v>
      </c>
      <c r="B9732">
        <v>30</v>
      </c>
      <c r="C9732">
        <v>0</v>
      </c>
      <c r="D9732" s="1">
        <v>365389.33333333331</v>
      </c>
      <c r="E9732">
        <v>420</v>
      </c>
      <c r="F9732">
        <v>1</v>
      </c>
      <c r="G9732">
        <f t="shared" si="456"/>
        <v>1</v>
      </c>
      <c r="H9732">
        <f t="shared" si="457"/>
        <v>3</v>
      </c>
      <c r="I9732">
        <f t="shared" si="458"/>
        <v>2</v>
      </c>
    </row>
    <row r="9733" spans="1:9" x14ac:dyDescent="0.35">
      <c r="A9733" t="s">
        <v>9735</v>
      </c>
      <c r="B9733">
        <v>48</v>
      </c>
      <c r="C9733">
        <v>1</v>
      </c>
      <c r="D9733" s="1">
        <v>177884</v>
      </c>
      <c r="E9733">
        <v>257</v>
      </c>
      <c r="F9733">
        <v>0</v>
      </c>
      <c r="G9733">
        <f t="shared" si="456"/>
        <v>2</v>
      </c>
      <c r="H9733">
        <f t="shared" si="457"/>
        <v>2</v>
      </c>
      <c r="I9733">
        <f t="shared" si="458"/>
        <v>1</v>
      </c>
    </row>
    <row r="9734" spans="1:9" x14ac:dyDescent="0.35">
      <c r="A9734" t="s">
        <v>9736</v>
      </c>
      <c r="B9734">
        <v>60</v>
      </c>
      <c r="C9734">
        <v>0</v>
      </c>
      <c r="D9734" s="1">
        <v>346744</v>
      </c>
      <c r="E9734">
        <v>757</v>
      </c>
      <c r="F9734">
        <v>1</v>
      </c>
      <c r="G9734">
        <f t="shared" si="456"/>
        <v>3</v>
      </c>
      <c r="H9734">
        <f t="shared" si="457"/>
        <v>4</v>
      </c>
      <c r="I9734">
        <f t="shared" si="458"/>
        <v>2</v>
      </c>
    </row>
    <row r="9735" spans="1:9" x14ac:dyDescent="0.35">
      <c r="A9735" t="s">
        <v>9737</v>
      </c>
      <c r="B9735">
        <v>33</v>
      </c>
      <c r="C9735">
        <v>0</v>
      </c>
      <c r="D9735" s="1">
        <v>199597.33333333334</v>
      </c>
      <c r="E9735">
        <v>274</v>
      </c>
      <c r="F9735">
        <v>0</v>
      </c>
      <c r="G9735">
        <f t="shared" si="456"/>
        <v>1</v>
      </c>
      <c r="H9735">
        <f t="shared" si="457"/>
        <v>2</v>
      </c>
      <c r="I9735">
        <f t="shared" si="458"/>
        <v>1</v>
      </c>
    </row>
    <row r="9736" spans="1:9" x14ac:dyDescent="0.35">
      <c r="A9736" t="s">
        <v>9738</v>
      </c>
      <c r="B9736">
        <v>50</v>
      </c>
      <c r="C9736">
        <v>0</v>
      </c>
      <c r="D9736" s="1">
        <v>400621.33333333331</v>
      </c>
      <c r="E9736">
        <v>116</v>
      </c>
      <c r="F9736">
        <v>0</v>
      </c>
      <c r="G9736">
        <f t="shared" si="456"/>
        <v>2</v>
      </c>
      <c r="H9736">
        <f t="shared" si="457"/>
        <v>1</v>
      </c>
      <c r="I9736">
        <f t="shared" si="458"/>
        <v>2</v>
      </c>
    </row>
    <row r="9737" spans="1:9" x14ac:dyDescent="0.35">
      <c r="A9737" t="s">
        <v>9739</v>
      </c>
      <c r="B9737">
        <v>38</v>
      </c>
      <c r="C9737">
        <v>1</v>
      </c>
      <c r="D9737" s="1">
        <v>777432</v>
      </c>
      <c r="E9737">
        <v>296</v>
      </c>
      <c r="F9737">
        <v>1</v>
      </c>
      <c r="G9737">
        <f t="shared" si="456"/>
        <v>2</v>
      </c>
      <c r="H9737">
        <f t="shared" si="457"/>
        <v>2</v>
      </c>
      <c r="I9737">
        <f t="shared" si="458"/>
        <v>3</v>
      </c>
    </row>
    <row r="9738" spans="1:9" x14ac:dyDescent="0.35">
      <c r="A9738" t="s">
        <v>9740</v>
      </c>
      <c r="B9738">
        <v>48</v>
      </c>
      <c r="C9738">
        <v>1</v>
      </c>
      <c r="D9738" s="1">
        <v>495714</v>
      </c>
      <c r="E9738">
        <v>480</v>
      </c>
      <c r="F9738">
        <v>1</v>
      </c>
      <c r="G9738">
        <f t="shared" si="456"/>
        <v>2</v>
      </c>
      <c r="H9738">
        <f t="shared" si="457"/>
        <v>3</v>
      </c>
      <c r="I9738">
        <f t="shared" si="458"/>
        <v>2</v>
      </c>
    </row>
    <row r="9739" spans="1:9" x14ac:dyDescent="0.35">
      <c r="A9739" t="s">
        <v>9741</v>
      </c>
      <c r="B9739">
        <v>50</v>
      </c>
      <c r="C9739">
        <v>0</v>
      </c>
      <c r="D9739" s="1">
        <v>436984</v>
      </c>
      <c r="E9739">
        <v>384</v>
      </c>
      <c r="F9739">
        <v>1</v>
      </c>
      <c r="G9739">
        <f t="shared" si="456"/>
        <v>2</v>
      </c>
      <c r="H9739">
        <f t="shared" si="457"/>
        <v>3</v>
      </c>
      <c r="I9739">
        <f t="shared" si="458"/>
        <v>2</v>
      </c>
    </row>
    <row r="9740" spans="1:9" x14ac:dyDescent="0.35">
      <c r="A9740" t="s">
        <v>9742</v>
      </c>
      <c r="B9740">
        <v>46</v>
      </c>
      <c r="C9740">
        <v>1</v>
      </c>
      <c r="D9740" s="1">
        <v>106567</v>
      </c>
      <c r="E9740">
        <v>209</v>
      </c>
      <c r="F9740">
        <v>0</v>
      </c>
      <c r="G9740">
        <f t="shared" si="456"/>
        <v>2</v>
      </c>
      <c r="H9740">
        <f t="shared" si="457"/>
        <v>2</v>
      </c>
      <c r="I9740">
        <f t="shared" si="458"/>
        <v>1</v>
      </c>
    </row>
    <row r="9741" spans="1:9" x14ac:dyDescent="0.35">
      <c r="A9741" t="s">
        <v>9743</v>
      </c>
      <c r="B9741">
        <v>63</v>
      </c>
      <c r="C9741">
        <v>0</v>
      </c>
      <c r="D9741" s="1">
        <v>178074.66666666666</v>
      </c>
      <c r="E9741">
        <v>290</v>
      </c>
      <c r="F9741">
        <v>1</v>
      </c>
      <c r="G9741">
        <f t="shared" si="456"/>
        <v>3</v>
      </c>
      <c r="H9741">
        <f t="shared" si="457"/>
        <v>2</v>
      </c>
      <c r="I9741">
        <f t="shared" si="458"/>
        <v>1</v>
      </c>
    </row>
    <row r="9742" spans="1:9" x14ac:dyDescent="0.35">
      <c r="A9742" t="s">
        <v>9744</v>
      </c>
      <c r="B9742">
        <v>55</v>
      </c>
      <c r="C9742">
        <v>1</v>
      </c>
      <c r="D9742" s="1">
        <v>377368</v>
      </c>
      <c r="E9742">
        <v>484</v>
      </c>
      <c r="F9742">
        <v>1</v>
      </c>
      <c r="G9742">
        <f t="shared" si="456"/>
        <v>2</v>
      </c>
      <c r="H9742">
        <f t="shared" si="457"/>
        <v>3</v>
      </c>
      <c r="I9742">
        <f t="shared" si="458"/>
        <v>2</v>
      </c>
    </row>
    <row r="9743" spans="1:9" x14ac:dyDescent="0.35">
      <c r="A9743" t="s">
        <v>9745</v>
      </c>
      <c r="B9743">
        <v>29</v>
      </c>
      <c r="C9743">
        <v>0</v>
      </c>
      <c r="D9743" s="1">
        <v>417077.33333333331</v>
      </c>
      <c r="E9743">
        <v>424</v>
      </c>
      <c r="F9743">
        <v>0</v>
      </c>
      <c r="G9743">
        <f t="shared" si="456"/>
        <v>1</v>
      </c>
      <c r="H9743">
        <f t="shared" si="457"/>
        <v>3</v>
      </c>
      <c r="I9743">
        <f t="shared" si="458"/>
        <v>2</v>
      </c>
    </row>
    <row r="9744" spans="1:9" x14ac:dyDescent="0.35">
      <c r="A9744" t="s">
        <v>9746</v>
      </c>
      <c r="B9744">
        <v>63</v>
      </c>
      <c r="C9744">
        <v>1</v>
      </c>
      <c r="D9744" s="1">
        <v>325321</v>
      </c>
      <c r="E9744">
        <v>347</v>
      </c>
      <c r="F9744">
        <v>1</v>
      </c>
      <c r="G9744">
        <f t="shared" si="456"/>
        <v>3</v>
      </c>
      <c r="H9744">
        <f t="shared" si="457"/>
        <v>2</v>
      </c>
      <c r="I9744">
        <f t="shared" si="458"/>
        <v>2</v>
      </c>
    </row>
    <row r="9745" spans="1:9" x14ac:dyDescent="0.35">
      <c r="A9745" t="s">
        <v>9747</v>
      </c>
      <c r="B9745">
        <v>40</v>
      </c>
      <c r="C9745">
        <v>0</v>
      </c>
      <c r="D9745" s="1">
        <v>540170.66666666663</v>
      </c>
      <c r="E9745">
        <v>428</v>
      </c>
      <c r="F9745">
        <v>1</v>
      </c>
      <c r="G9745">
        <f t="shared" si="456"/>
        <v>2</v>
      </c>
      <c r="H9745">
        <f t="shared" si="457"/>
        <v>3</v>
      </c>
      <c r="I9745">
        <f t="shared" si="458"/>
        <v>2</v>
      </c>
    </row>
    <row r="9746" spans="1:9" x14ac:dyDescent="0.35">
      <c r="A9746" t="s">
        <v>9748</v>
      </c>
      <c r="B9746">
        <v>44</v>
      </c>
      <c r="C9746">
        <v>1</v>
      </c>
      <c r="D9746" s="1">
        <v>643330.66666666663</v>
      </c>
      <c r="E9746">
        <v>19</v>
      </c>
      <c r="F9746">
        <v>0</v>
      </c>
      <c r="G9746">
        <f t="shared" si="456"/>
        <v>2</v>
      </c>
      <c r="H9746">
        <f t="shared" si="457"/>
        <v>1</v>
      </c>
      <c r="I9746">
        <f t="shared" si="458"/>
        <v>3</v>
      </c>
    </row>
    <row r="9747" spans="1:9" x14ac:dyDescent="0.35">
      <c r="A9747" t="s">
        <v>9749</v>
      </c>
      <c r="B9747">
        <v>62</v>
      </c>
      <c r="C9747">
        <v>0</v>
      </c>
      <c r="D9747" s="1">
        <v>315349.33333333331</v>
      </c>
      <c r="E9747">
        <v>260</v>
      </c>
      <c r="F9747">
        <v>1</v>
      </c>
      <c r="G9747">
        <f t="shared" si="456"/>
        <v>3</v>
      </c>
      <c r="H9747">
        <f t="shared" si="457"/>
        <v>2</v>
      </c>
      <c r="I9747">
        <f t="shared" si="458"/>
        <v>2</v>
      </c>
    </row>
    <row r="9748" spans="1:9" x14ac:dyDescent="0.35">
      <c r="A9748" t="s">
        <v>9750</v>
      </c>
      <c r="B9748">
        <v>53</v>
      </c>
      <c r="C9748">
        <v>0</v>
      </c>
      <c r="D9748" s="1">
        <v>359453.33333333331</v>
      </c>
      <c r="E9748">
        <v>305</v>
      </c>
      <c r="F9748">
        <v>0</v>
      </c>
      <c r="G9748">
        <f t="shared" si="456"/>
        <v>2</v>
      </c>
      <c r="H9748">
        <f t="shared" si="457"/>
        <v>2</v>
      </c>
      <c r="I9748">
        <f t="shared" si="458"/>
        <v>2</v>
      </c>
    </row>
    <row r="9749" spans="1:9" x14ac:dyDescent="0.35">
      <c r="A9749" t="s">
        <v>9751</v>
      </c>
      <c r="B9749">
        <v>51</v>
      </c>
      <c r="C9749">
        <v>0</v>
      </c>
      <c r="D9749" s="1">
        <v>101509.33333333333</v>
      </c>
      <c r="E9749">
        <v>335</v>
      </c>
      <c r="F9749">
        <v>0</v>
      </c>
      <c r="G9749">
        <f t="shared" si="456"/>
        <v>2</v>
      </c>
      <c r="H9749">
        <f t="shared" si="457"/>
        <v>2</v>
      </c>
      <c r="I9749">
        <f t="shared" si="458"/>
        <v>1</v>
      </c>
    </row>
    <row r="9750" spans="1:9" x14ac:dyDescent="0.35">
      <c r="A9750" t="s">
        <v>9752</v>
      </c>
      <c r="B9750">
        <v>53</v>
      </c>
      <c r="C9750">
        <v>1</v>
      </c>
      <c r="D9750" s="1">
        <v>794235</v>
      </c>
      <c r="E9750">
        <v>469</v>
      </c>
      <c r="F9750">
        <v>1</v>
      </c>
      <c r="G9750">
        <f t="shared" si="456"/>
        <v>2</v>
      </c>
      <c r="H9750">
        <f t="shared" si="457"/>
        <v>3</v>
      </c>
      <c r="I9750">
        <f t="shared" si="458"/>
        <v>3</v>
      </c>
    </row>
    <row r="9751" spans="1:9" x14ac:dyDescent="0.35">
      <c r="A9751" t="s">
        <v>9753</v>
      </c>
      <c r="B9751">
        <v>54</v>
      </c>
      <c r="C9751">
        <v>1</v>
      </c>
      <c r="D9751" s="1">
        <v>435421</v>
      </c>
      <c r="E9751">
        <v>273</v>
      </c>
      <c r="F9751">
        <v>1</v>
      </c>
      <c r="G9751">
        <f t="shared" si="456"/>
        <v>2</v>
      </c>
      <c r="H9751">
        <f t="shared" si="457"/>
        <v>2</v>
      </c>
      <c r="I9751">
        <f t="shared" si="458"/>
        <v>2</v>
      </c>
    </row>
    <row r="9752" spans="1:9" x14ac:dyDescent="0.35">
      <c r="A9752" t="s">
        <v>9754</v>
      </c>
      <c r="B9752">
        <v>54</v>
      </c>
      <c r="C9752">
        <v>0</v>
      </c>
      <c r="D9752" s="1">
        <v>101320</v>
      </c>
      <c r="E9752">
        <v>167</v>
      </c>
      <c r="F9752">
        <v>0</v>
      </c>
      <c r="G9752">
        <f t="shared" si="456"/>
        <v>2</v>
      </c>
      <c r="H9752">
        <f t="shared" si="457"/>
        <v>1</v>
      </c>
      <c r="I9752">
        <f t="shared" si="458"/>
        <v>1</v>
      </c>
    </row>
    <row r="9753" spans="1:9" x14ac:dyDescent="0.35">
      <c r="A9753" t="s">
        <v>9755</v>
      </c>
      <c r="B9753">
        <v>49</v>
      </c>
      <c r="C9753">
        <v>1</v>
      </c>
      <c r="D9753" s="1">
        <v>797424</v>
      </c>
      <c r="E9753">
        <v>137</v>
      </c>
      <c r="F9753">
        <v>0</v>
      </c>
      <c r="G9753">
        <f t="shared" si="456"/>
        <v>2</v>
      </c>
      <c r="H9753">
        <f t="shared" si="457"/>
        <v>1</v>
      </c>
      <c r="I9753">
        <f t="shared" si="458"/>
        <v>3</v>
      </c>
    </row>
    <row r="9754" spans="1:9" x14ac:dyDescent="0.35">
      <c r="A9754" t="s">
        <v>9756</v>
      </c>
      <c r="B9754">
        <v>64</v>
      </c>
      <c r="C9754">
        <v>1</v>
      </c>
      <c r="D9754" s="1">
        <v>112258</v>
      </c>
      <c r="E9754">
        <v>128</v>
      </c>
      <c r="F9754">
        <v>0</v>
      </c>
      <c r="G9754">
        <f t="shared" si="456"/>
        <v>3</v>
      </c>
      <c r="H9754">
        <f t="shared" si="457"/>
        <v>1</v>
      </c>
      <c r="I9754">
        <f t="shared" si="458"/>
        <v>1</v>
      </c>
    </row>
    <row r="9755" spans="1:9" x14ac:dyDescent="0.35">
      <c r="A9755" t="s">
        <v>9757</v>
      </c>
      <c r="B9755">
        <v>46</v>
      </c>
      <c r="C9755">
        <v>1</v>
      </c>
      <c r="D9755" s="1">
        <v>254537</v>
      </c>
      <c r="E9755">
        <v>461</v>
      </c>
      <c r="F9755">
        <v>1</v>
      </c>
      <c r="G9755">
        <f t="shared" si="456"/>
        <v>2</v>
      </c>
      <c r="H9755">
        <f t="shared" si="457"/>
        <v>3</v>
      </c>
      <c r="I9755">
        <f t="shared" si="458"/>
        <v>2</v>
      </c>
    </row>
    <row r="9756" spans="1:9" x14ac:dyDescent="0.35">
      <c r="A9756" t="s">
        <v>9758</v>
      </c>
      <c r="B9756">
        <v>62</v>
      </c>
      <c r="C9756">
        <v>0</v>
      </c>
      <c r="D9756" s="1">
        <v>131477.33333333334</v>
      </c>
      <c r="E9756">
        <v>601</v>
      </c>
      <c r="F9756">
        <v>0</v>
      </c>
      <c r="G9756">
        <f t="shared" si="456"/>
        <v>3</v>
      </c>
      <c r="H9756">
        <f t="shared" si="457"/>
        <v>4</v>
      </c>
      <c r="I9756">
        <f t="shared" si="458"/>
        <v>1</v>
      </c>
    </row>
    <row r="9757" spans="1:9" x14ac:dyDescent="0.35">
      <c r="A9757" t="s">
        <v>9759</v>
      </c>
      <c r="B9757">
        <v>42</v>
      </c>
      <c r="C9757">
        <v>1</v>
      </c>
      <c r="D9757" s="1">
        <v>349524</v>
      </c>
      <c r="E9757">
        <v>335</v>
      </c>
      <c r="F9757">
        <v>1</v>
      </c>
      <c r="G9757">
        <f t="shared" si="456"/>
        <v>2</v>
      </c>
      <c r="H9757">
        <f t="shared" si="457"/>
        <v>2</v>
      </c>
      <c r="I9757">
        <f t="shared" si="458"/>
        <v>2</v>
      </c>
    </row>
    <row r="9758" spans="1:9" x14ac:dyDescent="0.35">
      <c r="A9758" t="s">
        <v>9760</v>
      </c>
      <c r="B9758">
        <v>59</v>
      </c>
      <c r="C9758">
        <v>0</v>
      </c>
      <c r="D9758" s="1">
        <v>172418.66666666666</v>
      </c>
      <c r="E9758">
        <v>397</v>
      </c>
      <c r="F9758">
        <v>1</v>
      </c>
      <c r="G9758">
        <f t="shared" si="456"/>
        <v>3</v>
      </c>
      <c r="H9758">
        <f t="shared" si="457"/>
        <v>3</v>
      </c>
      <c r="I9758">
        <f t="shared" si="458"/>
        <v>1</v>
      </c>
    </row>
    <row r="9759" spans="1:9" x14ac:dyDescent="0.35">
      <c r="A9759" t="s">
        <v>9761</v>
      </c>
      <c r="B9759">
        <v>58</v>
      </c>
      <c r="C9759">
        <v>0</v>
      </c>
      <c r="D9759" s="1">
        <v>466994.66666666669</v>
      </c>
      <c r="E9759">
        <v>191</v>
      </c>
      <c r="F9759">
        <v>0</v>
      </c>
      <c r="G9759">
        <f t="shared" si="456"/>
        <v>3</v>
      </c>
      <c r="H9759">
        <f t="shared" si="457"/>
        <v>1</v>
      </c>
      <c r="I9759">
        <f t="shared" si="458"/>
        <v>2</v>
      </c>
    </row>
    <row r="9760" spans="1:9" x14ac:dyDescent="0.35">
      <c r="A9760" t="s">
        <v>9762</v>
      </c>
      <c r="B9760">
        <v>62</v>
      </c>
      <c r="C9760">
        <v>0</v>
      </c>
      <c r="D9760" s="1">
        <v>105829.33333333333</v>
      </c>
      <c r="E9760">
        <v>69</v>
      </c>
      <c r="F9760">
        <v>0</v>
      </c>
      <c r="G9760">
        <f t="shared" si="456"/>
        <v>3</v>
      </c>
      <c r="H9760">
        <f t="shared" si="457"/>
        <v>1</v>
      </c>
      <c r="I9760">
        <f t="shared" si="458"/>
        <v>1</v>
      </c>
    </row>
    <row r="9761" spans="1:9" x14ac:dyDescent="0.35">
      <c r="A9761" t="s">
        <v>9763</v>
      </c>
      <c r="B9761">
        <v>25</v>
      </c>
      <c r="C9761">
        <v>0</v>
      </c>
      <c r="D9761" s="1">
        <v>365298.66666666669</v>
      </c>
      <c r="E9761">
        <v>280</v>
      </c>
      <c r="F9761">
        <v>0</v>
      </c>
      <c r="G9761">
        <f t="shared" si="456"/>
        <v>1</v>
      </c>
      <c r="H9761">
        <f t="shared" si="457"/>
        <v>2</v>
      </c>
      <c r="I9761">
        <f t="shared" si="458"/>
        <v>2</v>
      </c>
    </row>
    <row r="9762" spans="1:9" x14ac:dyDescent="0.35">
      <c r="A9762" t="s">
        <v>9764</v>
      </c>
      <c r="B9762">
        <v>42</v>
      </c>
      <c r="C9762">
        <v>0</v>
      </c>
      <c r="D9762" s="1">
        <v>288370.66666666669</v>
      </c>
      <c r="E9762">
        <v>376</v>
      </c>
      <c r="F9762">
        <v>1</v>
      </c>
      <c r="G9762">
        <f t="shared" si="456"/>
        <v>2</v>
      </c>
      <c r="H9762">
        <f t="shared" si="457"/>
        <v>3</v>
      </c>
      <c r="I9762">
        <f t="shared" si="458"/>
        <v>2</v>
      </c>
    </row>
    <row r="9763" spans="1:9" x14ac:dyDescent="0.35">
      <c r="A9763" t="s">
        <v>9765</v>
      </c>
      <c r="B9763">
        <v>51</v>
      </c>
      <c r="C9763">
        <v>0</v>
      </c>
      <c r="D9763" s="1">
        <v>264544</v>
      </c>
      <c r="E9763">
        <v>117</v>
      </c>
      <c r="F9763">
        <v>0</v>
      </c>
      <c r="G9763">
        <f t="shared" si="456"/>
        <v>2</v>
      </c>
      <c r="H9763">
        <f t="shared" si="457"/>
        <v>1</v>
      </c>
      <c r="I9763">
        <f t="shared" si="458"/>
        <v>2</v>
      </c>
    </row>
    <row r="9764" spans="1:9" x14ac:dyDescent="0.35">
      <c r="A9764" t="s">
        <v>9766</v>
      </c>
      <c r="B9764">
        <v>54</v>
      </c>
      <c r="C9764">
        <v>0</v>
      </c>
      <c r="D9764" s="1">
        <v>289445.33333333331</v>
      </c>
      <c r="E9764">
        <v>208</v>
      </c>
      <c r="F9764">
        <v>0</v>
      </c>
      <c r="G9764">
        <f t="shared" si="456"/>
        <v>2</v>
      </c>
      <c r="H9764">
        <f t="shared" si="457"/>
        <v>2</v>
      </c>
      <c r="I9764">
        <f t="shared" si="458"/>
        <v>2</v>
      </c>
    </row>
    <row r="9765" spans="1:9" x14ac:dyDescent="0.35">
      <c r="A9765" t="s">
        <v>9767</v>
      </c>
      <c r="B9765">
        <v>34</v>
      </c>
      <c r="C9765">
        <v>0</v>
      </c>
      <c r="D9765" s="1">
        <v>455697</v>
      </c>
      <c r="E9765">
        <v>321</v>
      </c>
      <c r="F9765">
        <v>1</v>
      </c>
      <c r="G9765">
        <f t="shared" si="456"/>
        <v>1</v>
      </c>
      <c r="H9765">
        <f t="shared" si="457"/>
        <v>2</v>
      </c>
      <c r="I9765">
        <f t="shared" si="458"/>
        <v>2</v>
      </c>
    </row>
    <row r="9766" spans="1:9" x14ac:dyDescent="0.35">
      <c r="A9766" t="s">
        <v>9768</v>
      </c>
      <c r="B9766">
        <v>51</v>
      </c>
      <c r="C9766">
        <v>0</v>
      </c>
      <c r="D9766" s="1">
        <v>422181.33333333331</v>
      </c>
      <c r="E9766">
        <v>198</v>
      </c>
      <c r="F9766">
        <v>0</v>
      </c>
      <c r="G9766">
        <f t="shared" si="456"/>
        <v>2</v>
      </c>
      <c r="H9766">
        <f t="shared" si="457"/>
        <v>1</v>
      </c>
      <c r="I9766">
        <f t="shared" si="458"/>
        <v>2</v>
      </c>
    </row>
    <row r="9767" spans="1:9" x14ac:dyDescent="0.35">
      <c r="A9767" t="s">
        <v>9769</v>
      </c>
      <c r="B9767">
        <v>46</v>
      </c>
      <c r="C9767">
        <v>1</v>
      </c>
      <c r="D9767" s="1">
        <v>135244</v>
      </c>
      <c r="E9767">
        <v>154</v>
      </c>
      <c r="F9767">
        <v>0</v>
      </c>
      <c r="G9767">
        <f t="shared" si="456"/>
        <v>2</v>
      </c>
      <c r="H9767">
        <f t="shared" si="457"/>
        <v>1</v>
      </c>
      <c r="I9767">
        <f t="shared" si="458"/>
        <v>1</v>
      </c>
    </row>
    <row r="9768" spans="1:9" x14ac:dyDescent="0.35">
      <c r="A9768" t="s">
        <v>9770</v>
      </c>
      <c r="B9768">
        <v>59</v>
      </c>
      <c r="C9768">
        <v>1</v>
      </c>
      <c r="D9768" s="1">
        <v>440769</v>
      </c>
      <c r="E9768">
        <v>805</v>
      </c>
      <c r="F9768">
        <v>1</v>
      </c>
      <c r="G9768">
        <f t="shared" si="456"/>
        <v>3</v>
      </c>
      <c r="H9768">
        <f t="shared" si="457"/>
        <v>4</v>
      </c>
      <c r="I9768">
        <f t="shared" si="458"/>
        <v>2</v>
      </c>
    </row>
    <row r="9769" spans="1:9" x14ac:dyDescent="0.35">
      <c r="A9769" t="s">
        <v>9771</v>
      </c>
      <c r="B9769">
        <v>63</v>
      </c>
      <c r="C9769">
        <v>0</v>
      </c>
      <c r="D9769" s="1">
        <v>140416</v>
      </c>
      <c r="E9769">
        <v>267</v>
      </c>
      <c r="F9769">
        <v>0</v>
      </c>
      <c r="G9769">
        <f t="shared" si="456"/>
        <v>3</v>
      </c>
      <c r="H9769">
        <f t="shared" si="457"/>
        <v>2</v>
      </c>
      <c r="I9769">
        <f t="shared" si="458"/>
        <v>1</v>
      </c>
    </row>
    <row r="9770" spans="1:9" x14ac:dyDescent="0.35">
      <c r="A9770" t="s">
        <v>9772</v>
      </c>
      <c r="B9770">
        <v>64</v>
      </c>
      <c r="C9770">
        <v>0</v>
      </c>
      <c r="D9770" s="1">
        <v>297456</v>
      </c>
      <c r="E9770">
        <v>234</v>
      </c>
      <c r="F9770">
        <v>0</v>
      </c>
      <c r="G9770">
        <f t="shared" si="456"/>
        <v>3</v>
      </c>
      <c r="H9770">
        <f t="shared" si="457"/>
        <v>2</v>
      </c>
      <c r="I9770">
        <f t="shared" si="458"/>
        <v>2</v>
      </c>
    </row>
    <row r="9771" spans="1:9" x14ac:dyDescent="0.35">
      <c r="A9771" t="s">
        <v>9773</v>
      </c>
      <c r="B9771">
        <v>49</v>
      </c>
      <c r="C9771">
        <v>0</v>
      </c>
      <c r="D9771" s="1">
        <v>285306.66666666669</v>
      </c>
      <c r="E9771">
        <v>461</v>
      </c>
      <c r="F9771">
        <v>1</v>
      </c>
      <c r="G9771">
        <f t="shared" si="456"/>
        <v>2</v>
      </c>
      <c r="H9771">
        <f t="shared" si="457"/>
        <v>3</v>
      </c>
      <c r="I9771">
        <f t="shared" si="458"/>
        <v>2</v>
      </c>
    </row>
    <row r="9772" spans="1:9" x14ac:dyDescent="0.35">
      <c r="A9772" t="s">
        <v>9774</v>
      </c>
      <c r="B9772">
        <v>45</v>
      </c>
      <c r="C9772">
        <v>1</v>
      </c>
      <c r="D9772" s="1">
        <v>659418.66666666663</v>
      </c>
      <c r="E9772">
        <v>164</v>
      </c>
      <c r="F9772">
        <v>1</v>
      </c>
      <c r="G9772">
        <f t="shared" si="456"/>
        <v>2</v>
      </c>
      <c r="H9772">
        <f t="shared" si="457"/>
        <v>1</v>
      </c>
      <c r="I9772">
        <f t="shared" si="458"/>
        <v>3</v>
      </c>
    </row>
    <row r="9773" spans="1:9" x14ac:dyDescent="0.35">
      <c r="A9773" t="s">
        <v>9775</v>
      </c>
      <c r="B9773">
        <v>33</v>
      </c>
      <c r="C9773">
        <v>0</v>
      </c>
      <c r="D9773" s="1">
        <v>388210.66666666669</v>
      </c>
      <c r="E9773">
        <v>351</v>
      </c>
      <c r="F9773">
        <v>1</v>
      </c>
      <c r="G9773">
        <f t="shared" si="456"/>
        <v>1</v>
      </c>
      <c r="H9773">
        <f t="shared" si="457"/>
        <v>2</v>
      </c>
      <c r="I9773">
        <f t="shared" si="458"/>
        <v>2</v>
      </c>
    </row>
    <row r="9774" spans="1:9" x14ac:dyDescent="0.35">
      <c r="A9774" t="s">
        <v>9776</v>
      </c>
      <c r="B9774">
        <v>31</v>
      </c>
      <c r="C9774">
        <v>1</v>
      </c>
      <c r="D9774" s="1">
        <v>231703</v>
      </c>
      <c r="E9774">
        <v>121</v>
      </c>
      <c r="F9774">
        <v>1</v>
      </c>
      <c r="G9774">
        <f t="shared" si="456"/>
        <v>1</v>
      </c>
      <c r="H9774">
        <f t="shared" si="457"/>
        <v>1</v>
      </c>
      <c r="I9774">
        <f t="shared" si="458"/>
        <v>1</v>
      </c>
    </row>
    <row r="9775" spans="1:9" x14ac:dyDescent="0.35">
      <c r="A9775" t="s">
        <v>9777</v>
      </c>
      <c r="B9775">
        <v>28</v>
      </c>
      <c r="C9775">
        <v>1</v>
      </c>
      <c r="D9775" s="1">
        <v>191106</v>
      </c>
      <c r="E9775">
        <v>31</v>
      </c>
      <c r="F9775">
        <v>0</v>
      </c>
      <c r="G9775">
        <f t="shared" si="456"/>
        <v>1</v>
      </c>
      <c r="H9775">
        <f t="shared" si="457"/>
        <v>1</v>
      </c>
      <c r="I9775">
        <f t="shared" si="458"/>
        <v>1</v>
      </c>
    </row>
    <row r="9776" spans="1:9" x14ac:dyDescent="0.35">
      <c r="A9776" t="s">
        <v>9778</v>
      </c>
      <c r="B9776">
        <v>63</v>
      </c>
      <c r="C9776">
        <v>0</v>
      </c>
      <c r="D9776" s="1">
        <v>252949.33333333334</v>
      </c>
      <c r="E9776">
        <v>160</v>
      </c>
      <c r="F9776">
        <v>1</v>
      </c>
      <c r="G9776">
        <f t="shared" si="456"/>
        <v>3</v>
      </c>
      <c r="H9776">
        <f t="shared" si="457"/>
        <v>1</v>
      </c>
      <c r="I9776">
        <f t="shared" si="458"/>
        <v>2</v>
      </c>
    </row>
    <row r="9777" spans="1:9" x14ac:dyDescent="0.35">
      <c r="A9777" t="s">
        <v>9779</v>
      </c>
      <c r="B9777">
        <v>43</v>
      </c>
      <c r="C9777">
        <v>0</v>
      </c>
      <c r="D9777" s="1">
        <v>400829.33333333331</v>
      </c>
      <c r="E9777">
        <v>334</v>
      </c>
      <c r="F9777">
        <v>0</v>
      </c>
      <c r="G9777">
        <f t="shared" si="456"/>
        <v>2</v>
      </c>
      <c r="H9777">
        <f t="shared" si="457"/>
        <v>2</v>
      </c>
      <c r="I9777">
        <f t="shared" si="458"/>
        <v>2</v>
      </c>
    </row>
    <row r="9778" spans="1:9" x14ac:dyDescent="0.35">
      <c r="A9778" t="s">
        <v>9780</v>
      </c>
      <c r="B9778">
        <v>60</v>
      </c>
      <c r="C9778">
        <v>1</v>
      </c>
      <c r="D9778" s="1">
        <v>331921</v>
      </c>
      <c r="E9778">
        <v>427</v>
      </c>
      <c r="F9778">
        <v>0</v>
      </c>
      <c r="G9778">
        <f t="shared" si="456"/>
        <v>3</v>
      </c>
      <c r="H9778">
        <f t="shared" si="457"/>
        <v>3</v>
      </c>
      <c r="I9778">
        <f t="shared" si="458"/>
        <v>2</v>
      </c>
    </row>
    <row r="9779" spans="1:9" x14ac:dyDescent="0.35">
      <c r="A9779" t="s">
        <v>9781</v>
      </c>
      <c r="B9779">
        <v>51</v>
      </c>
      <c r="C9779">
        <v>1</v>
      </c>
      <c r="D9779" s="1">
        <v>550860</v>
      </c>
      <c r="E9779">
        <v>292</v>
      </c>
      <c r="F9779">
        <v>0</v>
      </c>
      <c r="G9779">
        <f t="shared" si="456"/>
        <v>2</v>
      </c>
      <c r="H9779">
        <f t="shared" si="457"/>
        <v>2</v>
      </c>
      <c r="I9779">
        <f t="shared" si="458"/>
        <v>3</v>
      </c>
    </row>
    <row r="9780" spans="1:9" x14ac:dyDescent="0.35">
      <c r="A9780" t="s">
        <v>9782</v>
      </c>
      <c r="B9780">
        <v>34</v>
      </c>
      <c r="C9780">
        <v>0</v>
      </c>
      <c r="D9780" s="1">
        <v>427557.33333333331</v>
      </c>
      <c r="E9780">
        <v>227</v>
      </c>
      <c r="F9780">
        <v>1</v>
      </c>
      <c r="G9780">
        <f t="shared" si="456"/>
        <v>1</v>
      </c>
      <c r="H9780">
        <f t="shared" si="457"/>
        <v>2</v>
      </c>
      <c r="I9780">
        <f t="shared" si="458"/>
        <v>2</v>
      </c>
    </row>
    <row r="9781" spans="1:9" x14ac:dyDescent="0.35">
      <c r="A9781" t="s">
        <v>9783</v>
      </c>
      <c r="B9781">
        <v>55</v>
      </c>
      <c r="C9781">
        <v>1</v>
      </c>
      <c r="D9781" s="1">
        <v>749374</v>
      </c>
      <c r="E9781">
        <v>389</v>
      </c>
      <c r="F9781">
        <v>1</v>
      </c>
      <c r="G9781">
        <f t="shared" si="456"/>
        <v>2</v>
      </c>
      <c r="H9781">
        <f t="shared" si="457"/>
        <v>3</v>
      </c>
      <c r="I9781">
        <f t="shared" si="458"/>
        <v>3</v>
      </c>
    </row>
    <row r="9782" spans="1:9" x14ac:dyDescent="0.35">
      <c r="A9782" t="s">
        <v>9784</v>
      </c>
      <c r="B9782">
        <v>65</v>
      </c>
      <c r="C9782">
        <v>1</v>
      </c>
      <c r="D9782" s="1">
        <v>765637</v>
      </c>
      <c r="E9782">
        <v>217</v>
      </c>
      <c r="F9782">
        <v>1</v>
      </c>
      <c r="G9782">
        <f t="shared" si="456"/>
        <v>3</v>
      </c>
      <c r="H9782">
        <f t="shared" si="457"/>
        <v>2</v>
      </c>
      <c r="I9782">
        <f t="shared" si="458"/>
        <v>3</v>
      </c>
    </row>
    <row r="9783" spans="1:9" x14ac:dyDescent="0.35">
      <c r="A9783" t="s">
        <v>9785</v>
      </c>
      <c r="B9783">
        <v>48</v>
      </c>
      <c r="C9783">
        <v>1</v>
      </c>
      <c r="D9783" s="1">
        <v>437480</v>
      </c>
      <c r="E9783">
        <v>393</v>
      </c>
      <c r="F9783">
        <v>1</v>
      </c>
      <c r="G9783">
        <f t="shared" si="456"/>
        <v>2</v>
      </c>
      <c r="H9783">
        <f t="shared" si="457"/>
        <v>3</v>
      </c>
      <c r="I9783">
        <f t="shared" si="458"/>
        <v>2</v>
      </c>
    </row>
    <row r="9784" spans="1:9" x14ac:dyDescent="0.35">
      <c r="A9784" t="s">
        <v>9786</v>
      </c>
      <c r="B9784">
        <v>34</v>
      </c>
      <c r="C9784">
        <v>0</v>
      </c>
      <c r="D9784" s="1">
        <v>443813.33333333331</v>
      </c>
      <c r="E9784">
        <v>409</v>
      </c>
      <c r="F9784">
        <v>1</v>
      </c>
      <c r="G9784">
        <f t="shared" si="456"/>
        <v>1</v>
      </c>
      <c r="H9784">
        <f t="shared" si="457"/>
        <v>3</v>
      </c>
      <c r="I9784">
        <f t="shared" si="458"/>
        <v>2</v>
      </c>
    </row>
    <row r="9785" spans="1:9" x14ac:dyDescent="0.35">
      <c r="A9785" t="s">
        <v>9787</v>
      </c>
      <c r="B9785">
        <v>57</v>
      </c>
      <c r="C9785">
        <v>1</v>
      </c>
      <c r="D9785" s="1">
        <v>73341</v>
      </c>
      <c r="E9785">
        <v>726</v>
      </c>
      <c r="F9785">
        <v>0</v>
      </c>
      <c r="G9785">
        <f t="shared" si="456"/>
        <v>3</v>
      </c>
      <c r="H9785">
        <f t="shared" si="457"/>
        <v>4</v>
      </c>
      <c r="I9785">
        <f t="shared" si="458"/>
        <v>1</v>
      </c>
    </row>
    <row r="9786" spans="1:9" x14ac:dyDescent="0.35">
      <c r="A9786" t="s">
        <v>9788</v>
      </c>
      <c r="B9786">
        <v>25</v>
      </c>
      <c r="C9786">
        <v>1</v>
      </c>
      <c r="D9786" s="1">
        <v>263817</v>
      </c>
      <c r="E9786">
        <v>282</v>
      </c>
      <c r="F9786">
        <v>1</v>
      </c>
      <c r="G9786">
        <f t="shared" si="456"/>
        <v>1</v>
      </c>
      <c r="H9786">
        <f t="shared" si="457"/>
        <v>2</v>
      </c>
      <c r="I9786">
        <f t="shared" si="458"/>
        <v>2</v>
      </c>
    </row>
    <row r="9787" spans="1:9" x14ac:dyDescent="0.35">
      <c r="A9787" t="s">
        <v>9789</v>
      </c>
      <c r="B9787">
        <v>30</v>
      </c>
      <c r="C9787">
        <v>0</v>
      </c>
      <c r="D9787" s="1">
        <v>360600</v>
      </c>
      <c r="E9787">
        <v>349</v>
      </c>
      <c r="F9787">
        <v>0</v>
      </c>
      <c r="G9787">
        <f t="shared" si="456"/>
        <v>1</v>
      </c>
      <c r="H9787">
        <f t="shared" si="457"/>
        <v>2</v>
      </c>
      <c r="I9787">
        <f t="shared" si="458"/>
        <v>2</v>
      </c>
    </row>
    <row r="9788" spans="1:9" x14ac:dyDescent="0.35">
      <c r="A9788" t="s">
        <v>9790</v>
      </c>
      <c r="B9788">
        <v>25</v>
      </c>
      <c r="C9788">
        <v>0</v>
      </c>
      <c r="D9788" s="1">
        <v>298968</v>
      </c>
      <c r="E9788">
        <v>439</v>
      </c>
      <c r="F9788">
        <v>1</v>
      </c>
      <c r="G9788">
        <f t="shared" si="456"/>
        <v>1</v>
      </c>
      <c r="H9788">
        <f t="shared" si="457"/>
        <v>3</v>
      </c>
      <c r="I9788">
        <f t="shared" si="458"/>
        <v>2</v>
      </c>
    </row>
    <row r="9789" spans="1:9" x14ac:dyDescent="0.35">
      <c r="A9789" t="s">
        <v>9791</v>
      </c>
      <c r="B9789">
        <v>35</v>
      </c>
      <c r="C9789">
        <v>1</v>
      </c>
      <c r="D9789" s="1">
        <v>109635</v>
      </c>
      <c r="E9789">
        <v>317</v>
      </c>
      <c r="F9789">
        <v>0</v>
      </c>
      <c r="G9789">
        <f t="shared" si="456"/>
        <v>2</v>
      </c>
      <c r="H9789">
        <f t="shared" si="457"/>
        <v>2</v>
      </c>
      <c r="I9789">
        <f t="shared" si="458"/>
        <v>1</v>
      </c>
    </row>
    <row r="9790" spans="1:9" x14ac:dyDescent="0.35">
      <c r="A9790" t="s">
        <v>9792</v>
      </c>
      <c r="B9790">
        <v>43</v>
      </c>
      <c r="C9790">
        <v>1</v>
      </c>
      <c r="D9790" s="1">
        <v>152186</v>
      </c>
      <c r="E9790">
        <v>335</v>
      </c>
      <c r="F9790">
        <v>0</v>
      </c>
      <c r="G9790">
        <f t="shared" si="456"/>
        <v>2</v>
      </c>
      <c r="H9790">
        <f t="shared" si="457"/>
        <v>2</v>
      </c>
      <c r="I9790">
        <f t="shared" si="458"/>
        <v>1</v>
      </c>
    </row>
    <row r="9791" spans="1:9" x14ac:dyDescent="0.35">
      <c r="A9791" t="s">
        <v>9793</v>
      </c>
      <c r="B9791">
        <v>33</v>
      </c>
      <c r="C9791">
        <v>1</v>
      </c>
      <c r="D9791" s="1">
        <v>158917</v>
      </c>
      <c r="E9791">
        <v>132</v>
      </c>
      <c r="F9791">
        <v>1</v>
      </c>
      <c r="G9791">
        <f t="shared" si="456"/>
        <v>1</v>
      </c>
      <c r="H9791">
        <f t="shared" si="457"/>
        <v>1</v>
      </c>
      <c r="I9791">
        <f t="shared" si="458"/>
        <v>1</v>
      </c>
    </row>
    <row r="9792" spans="1:9" x14ac:dyDescent="0.35">
      <c r="A9792" t="s">
        <v>9794</v>
      </c>
      <c r="B9792">
        <v>64</v>
      </c>
      <c r="C9792">
        <v>1</v>
      </c>
      <c r="D9792" s="1">
        <v>187049</v>
      </c>
      <c r="E9792">
        <v>234</v>
      </c>
      <c r="F9792">
        <v>1</v>
      </c>
      <c r="G9792">
        <f t="shared" si="456"/>
        <v>3</v>
      </c>
      <c r="H9792">
        <f t="shared" si="457"/>
        <v>2</v>
      </c>
      <c r="I9792">
        <f t="shared" si="458"/>
        <v>1</v>
      </c>
    </row>
    <row r="9793" spans="1:9" x14ac:dyDescent="0.35">
      <c r="A9793" t="s">
        <v>9795</v>
      </c>
      <c r="B9793">
        <v>33</v>
      </c>
      <c r="C9793">
        <v>1</v>
      </c>
      <c r="D9793" s="1">
        <v>114599</v>
      </c>
      <c r="E9793">
        <v>73</v>
      </c>
      <c r="F9793">
        <v>0</v>
      </c>
      <c r="G9793">
        <f t="shared" si="456"/>
        <v>1</v>
      </c>
      <c r="H9793">
        <f t="shared" si="457"/>
        <v>1</v>
      </c>
      <c r="I9793">
        <f t="shared" si="458"/>
        <v>1</v>
      </c>
    </row>
    <row r="9794" spans="1:9" x14ac:dyDescent="0.35">
      <c r="A9794" t="s">
        <v>9796</v>
      </c>
      <c r="B9794">
        <v>29</v>
      </c>
      <c r="C9794">
        <v>1</v>
      </c>
      <c r="D9794" s="1">
        <v>160502</v>
      </c>
      <c r="E9794">
        <v>176</v>
      </c>
      <c r="F9794">
        <v>1</v>
      </c>
      <c r="G9794">
        <f t="shared" ref="G9794:G9857" si="459">IF(B9794&lt;35, 1, IF(B9794&gt;55, 3, 2))</f>
        <v>1</v>
      </c>
      <c r="H9794">
        <f t="shared" ref="H9794:H9857" si="460">IF(E9794&lt;200,1, IF(E9794&gt;500, 4, IF(E9794&lt;360, 2,3 )))</f>
        <v>1</v>
      </c>
      <c r="I9794">
        <f t="shared" si="458"/>
        <v>1</v>
      </c>
    </row>
    <row r="9795" spans="1:9" x14ac:dyDescent="0.35">
      <c r="A9795" t="s">
        <v>9797</v>
      </c>
      <c r="B9795">
        <v>29</v>
      </c>
      <c r="C9795">
        <v>0</v>
      </c>
      <c r="D9795" s="1">
        <v>199794.66666666666</v>
      </c>
      <c r="E9795">
        <v>152</v>
      </c>
      <c r="F9795">
        <v>0</v>
      </c>
      <c r="G9795">
        <f t="shared" si="459"/>
        <v>1</v>
      </c>
      <c r="H9795">
        <f t="shared" si="460"/>
        <v>1</v>
      </c>
      <c r="I9795">
        <f t="shared" ref="I9795:I9858" si="461">IF(D9795&lt;250000, 1, IF(D9795&gt;550000, 3, 2))</f>
        <v>1</v>
      </c>
    </row>
    <row r="9796" spans="1:9" x14ac:dyDescent="0.35">
      <c r="A9796" t="s">
        <v>9798</v>
      </c>
      <c r="B9796">
        <v>38</v>
      </c>
      <c r="C9796">
        <v>1</v>
      </c>
      <c r="D9796" s="1">
        <v>395633</v>
      </c>
      <c r="E9796">
        <v>235</v>
      </c>
      <c r="F9796">
        <v>0</v>
      </c>
      <c r="G9796">
        <f t="shared" si="459"/>
        <v>2</v>
      </c>
      <c r="H9796">
        <f t="shared" si="460"/>
        <v>2</v>
      </c>
      <c r="I9796">
        <f t="shared" si="461"/>
        <v>2</v>
      </c>
    </row>
    <row r="9797" spans="1:9" x14ac:dyDescent="0.35">
      <c r="A9797" t="s">
        <v>9799</v>
      </c>
      <c r="B9797">
        <v>50</v>
      </c>
      <c r="C9797">
        <v>1</v>
      </c>
      <c r="D9797" s="1">
        <v>173075</v>
      </c>
      <c r="E9797">
        <v>414</v>
      </c>
      <c r="F9797">
        <v>1</v>
      </c>
      <c r="G9797">
        <f t="shared" si="459"/>
        <v>2</v>
      </c>
      <c r="H9797">
        <f t="shared" si="460"/>
        <v>3</v>
      </c>
      <c r="I9797">
        <f t="shared" si="461"/>
        <v>1</v>
      </c>
    </row>
    <row r="9798" spans="1:9" x14ac:dyDescent="0.35">
      <c r="A9798" t="s">
        <v>9800</v>
      </c>
      <c r="B9798">
        <v>26</v>
      </c>
      <c r="C9798">
        <v>0</v>
      </c>
      <c r="D9798" s="1">
        <v>398532.33333333337</v>
      </c>
      <c r="E9798">
        <v>454</v>
      </c>
      <c r="F9798">
        <v>0</v>
      </c>
      <c r="G9798">
        <f t="shared" si="459"/>
        <v>1</v>
      </c>
      <c r="H9798">
        <f t="shared" si="460"/>
        <v>3</v>
      </c>
      <c r="I9798">
        <f t="shared" si="461"/>
        <v>2</v>
      </c>
    </row>
    <row r="9799" spans="1:9" x14ac:dyDescent="0.35">
      <c r="A9799" t="s">
        <v>9801</v>
      </c>
      <c r="B9799">
        <v>48</v>
      </c>
      <c r="C9799">
        <v>1</v>
      </c>
      <c r="D9799" s="1">
        <v>444626</v>
      </c>
      <c r="E9799">
        <v>304</v>
      </c>
      <c r="F9799">
        <v>0</v>
      </c>
      <c r="G9799">
        <f t="shared" si="459"/>
        <v>2</v>
      </c>
      <c r="H9799">
        <f t="shared" si="460"/>
        <v>2</v>
      </c>
      <c r="I9799">
        <f t="shared" si="461"/>
        <v>2</v>
      </c>
    </row>
    <row r="9800" spans="1:9" x14ac:dyDescent="0.35">
      <c r="A9800" t="s">
        <v>9802</v>
      </c>
      <c r="B9800">
        <v>38</v>
      </c>
      <c r="C9800">
        <v>0</v>
      </c>
      <c r="D9800" s="1">
        <v>666848</v>
      </c>
      <c r="E9800">
        <v>271</v>
      </c>
      <c r="F9800">
        <v>1</v>
      </c>
      <c r="G9800">
        <f t="shared" si="459"/>
        <v>2</v>
      </c>
      <c r="H9800">
        <f t="shared" si="460"/>
        <v>2</v>
      </c>
      <c r="I9800">
        <f t="shared" si="461"/>
        <v>3</v>
      </c>
    </row>
    <row r="9801" spans="1:9" x14ac:dyDescent="0.35">
      <c r="A9801" t="s">
        <v>9803</v>
      </c>
      <c r="B9801">
        <v>58</v>
      </c>
      <c r="C9801">
        <v>1</v>
      </c>
      <c r="D9801" s="1">
        <v>345475</v>
      </c>
      <c r="E9801">
        <v>331</v>
      </c>
      <c r="F9801">
        <v>1</v>
      </c>
      <c r="G9801">
        <f t="shared" si="459"/>
        <v>3</v>
      </c>
      <c r="H9801">
        <f t="shared" si="460"/>
        <v>2</v>
      </c>
      <c r="I9801">
        <f t="shared" si="461"/>
        <v>2</v>
      </c>
    </row>
    <row r="9802" spans="1:9" x14ac:dyDescent="0.35">
      <c r="A9802" t="s">
        <v>9804</v>
      </c>
      <c r="B9802">
        <v>61</v>
      </c>
      <c r="C9802">
        <v>1</v>
      </c>
      <c r="D9802" s="1">
        <v>286151</v>
      </c>
      <c r="E9802">
        <v>22</v>
      </c>
      <c r="F9802">
        <v>0</v>
      </c>
      <c r="G9802">
        <f t="shared" si="459"/>
        <v>3</v>
      </c>
      <c r="H9802">
        <f t="shared" si="460"/>
        <v>1</v>
      </c>
      <c r="I9802">
        <f t="shared" si="461"/>
        <v>2</v>
      </c>
    </row>
    <row r="9803" spans="1:9" x14ac:dyDescent="0.35">
      <c r="A9803" t="s">
        <v>9805</v>
      </c>
      <c r="B9803">
        <v>48</v>
      </c>
      <c r="C9803">
        <v>1</v>
      </c>
      <c r="D9803" s="1">
        <v>266826</v>
      </c>
      <c r="E9803">
        <v>312</v>
      </c>
      <c r="F9803">
        <v>0</v>
      </c>
      <c r="G9803">
        <f t="shared" si="459"/>
        <v>2</v>
      </c>
      <c r="H9803">
        <f t="shared" si="460"/>
        <v>2</v>
      </c>
      <c r="I9803">
        <f t="shared" si="461"/>
        <v>2</v>
      </c>
    </row>
    <row r="9804" spans="1:9" x14ac:dyDescent="0.35">
      <c r="A9804" t="s">
        <v>9806</v>
      </c>
      <c r="B9804">
        <v>41</v>
      </c>
      <c r="C9804">
        <v>1</v>
      </c>
      <c r="D9804" s="1">
        <v>153337</v>
      </c>
      <c r="E9804">
        <v>383</v>
      </c>
      <c r="F9804">
        <v>1</v>
      </c>
      <c r="G9804">
        <f t="shared" si="459"/>
        <v>2</v>
      </c>
      <c r="H9804">
        <f t="shared" si="460"/>
        <v>3</v>
      </c>
      <c r="I9804">
        <f t="shared" si="461"/>
        <v>1</v>
      </c>
    </row>
    <row r="9805" spans="1:9" x14ac:dyDescent="0.35">
      <c r="A9805" t="s">
        <v>9807</v>
      </c>
      <c r="B9805">
        <v>46</v>
      </c>
      <c r="C9805">
        <v>0</v>
      </c>
      <c r="D9805" s="1">
        <v>748493.33333333337</v>
      </c>
      <c r="E9805">
        <v>285</v>
      </c>
      <c r="F9805">
        <v>1</v>
      </c>
      <c r="G9805">
        <f t="shared" si="459"/>
        <v>2</v>
      </c>
      <c r="H9805">
        <f t="shared" si="460"/>
        <v>2</v>
      </c>
      <c r="I9805">
        <f t="shared" si="461"/>
        <v>3</v>
      </c>
    </row>
    <row r="9806" spans="1:9" x14ac:dyDescent="0.35">
      <c r="A9806" t="s">
        <v>9808</v>
      </c>
      <c r="B9806">
        <v>27</v>
      </c>
      <c r="C9806">
        <v>0</v>
      </c>
      <c r="D9806" s="1">
        <v>437000</v>
      </c>
      <c r="E9806">
        <v>466</v>
      </c>
      <c r="F9806">
        <v>1</v>
      </c>
      <c r="G9806">
        <f t="shared" si="459"/>
        <v>1</v>
      </c>
      <c r="H9806">
        <f t="shared" si="460"/>
        <v>3</v>
      </c>
      <c r="I9806">
        <f t="shared" si="461"/>
        <v>2</v>
      </c>
    </row>
    <row r="9807" spans="1:9" x14ac:dyDescent="0.35">
      <c r="A9807" t="s">
        <v>9809</v>
      </c>
      <c r="B9807">
        <v>56</v>
      </c>
      <c r="C9807">
        <v>0</v>
      </c>
      <c r="D9807" s="1">
        <v>394696</v>
      </c>
      <c r="E9807">
        <v>301</v>
      </c>
      <c r="F9807">
        <v>1</v>
      </c>
      <c r="G9807">
        <f t="shared" si="459"/>
        <v>3</v>
      </c>
      <c r="H9807">
        <f t="shared" si="460"/>
        <v>2</v>
      </c>
      <c r="I9807">
        <f t="shared" si="461"/>
        <v>2</v>
      </c>
    </row>
    <row r="9808" spans="1:9" x14ac:dyDescent="0.35">
      <c r="A9808" t="s">
        <v>9810</v>
      </c>
      <c r="B9808">
        <v>58</v>
      </c>
      <c r="C9808">
        <v>0</v>
      </c>
      <c r="D9808" s="1">
        <v>443210.66666666669</v>
      </c>
      <c r="E9808">
        <v>448</v>
      </c>
      <c r="F9808">
        <v>1</v>
      </c>
      <c r="G9808">
        <f t="shared" si="459"/>
        <v>3</v>
      </c>
      <c r="H9808">
        <f t="shared" si="460"/>
        <v>3</v>
      </c>
      <c r="I9808">
        <f t="shared" si="461"/>
        <v>2</v>
      </c>
    </row>
    <row r="9809" spans="1:9" x14ac:dyDescent="0.35">
      <c r="A9809" t="s">
        <v>9811</v>
      </c>
      <c r="B9809">
        <v>56</v>
      </c>
      <c r="C9809">
        <v>0</v>
      </c>
      <c r="D9809" s="1">
        <v>504960</v>
      </c>
      <c r="E9809">
        <v>913</v>
      </c>
      <c r="F9809">
        <v>1</v>
      </c>
      <c r="G9809">
        <f t="shared" si="459"/>
        <v>3</v>
      </c>
      <c r="H9809">
        <f t="shared" si="460"/>
        <v>4</v>
      </c>
      <c r="I9809">
        <f t="shared" si="461"/>
        <v>2</v>
      </c>
    </row>
    <row r="9810" spans="1:9" x14ac:dyDescent="0.35">
      <c r="A9810" t="s">
        <v>9812</v>
      </c>
      <c r="B9810">
        <v>25</v>
      </c>
      <c r="C9810">
        <v>1</v>
      </c>
      <c r="D9810" s="1">
        <v>290257</v>
      </c>
      <c r="E9810">
        <v>200</v>
      </c>
      <c r="F9810">
        <v>0</v>
      </c>
      <c r="G9810">
        <f t="shared" si="459"/>
        <v>1</v>
      </c>
      <c r="H9810">
        <f t="shared" si="460"/>
        <v>2</v>
      </c>
      <c r="I9810">
        <f t="shared" si="461"/>
        <v>2</v>
      </c>
    </row>
    <row r="9811" spans="1:9" x14ac:dyDescent="0.35">
      <c r="A9811" t="s">
        <v>9813</v>
      </c>
      <c r="B9811">
        <v>53</v>
      </c>
      <c r="C9811">
        <v>1</v>
      </c>
      <c r="D9811" s="1">
        <v>513590</v>
      </c>
      <c r="E9811">
        <v>494</v>
      </c>
      <c r="F9811">
        <v>1</v>
      </c>
      <c r="G9811">
        <f t="shared" si="459"/>
        <v>2</v>
      </c>
      <c r="H9811">
        <f t="shared" si="460"/>
        <v>3</v>
      </c>
      <c r="I9811">
        <f t="shared" si="461"/>
        <v>2</v>
      </c>
    </row>
    <row r="9812" spans="1:9" x14ac:dyDescent="0.35">
      <c r="A9812" t="s">
        <v>9814</v>
      </c>
      <c r="B9812">
        <v>30</v>
      </c>
      <c r="C9812">
        <v>1</v>
      </c>
      <c r="D9812" s="1">
        <v>225049</v>
      </c>
      <c r="E9812">
        <v>146</v>
      </c>
      <c r="F9812">
        <v>1</v>
      </c>
      <c r="G9812">
        <f t="shared" si="459"/>
        <v>1</v>
      </c>
      <c r="H9812">
        <f t="shared" si="460"/>
        <v>1</v>
      </c>
      <c r="I9812">
        <f t="shared" si="461"/>
        <v>1</v>
      </c>
    </row>
    <row r="9813" spans="1:9" x14ac:dyDescent="0.35">
      <c r="A9813" t="s">
        <v>9815</v>
      </c>
      <c r="B9813">
        <v>63</v>
      </c>
      <c r="C9813">
        <v>1</v>
      </c>
      <c r="D9813" s="1">
        <v>431920</v>
      </c>
      <c r="E9813">
        <v>73</v>
      </c>
      <c r="F9813">
        <v>1</v>
      </c>
      <c r="G9813">
        <f t="shared" si="459"/>
        <v>3</v>
      </c>
      <c r="H9813">
        <f t="shared" si="460"/>
        <v>1</v>
      </c>
      <c r="I9813">
        <f t="shared" si="461"/>
        <v>2</v>
      </c>
    </row>
    <row r="9814" spans="1:9" x14ac:dyDescent="0.35">
      <c r="A9814" t="s">
        <v>9816</v>
      </c>
      <c r="B9814">
        <v>38</v>
      </c>
      <c r="C9814">
        <v>1</v>
      </c>
      <c r="D9814" s="1">
        <v>265162</v>
      </c>
      <c r="E9814">
        <v>70</v>
      </c>
      <c r="F9814">
        <v>1</v>
      </c>
      <c r="G9814">
        <f t="shared" si="459"/>
        <v>2</v>
      </c>
      <c r="H9814">
        <f t="shared" si="460"/>
        <v>1</v>
      </c>
      <c r="I9814">
        <f t="shared" si="461"/>
        <v>2</v>
      </c>
    </row>
    <row r="9815" spans="1:9" x14ac:dyDescent="0.35">
      <c r="A9815" t="s">
        <v>9817</v>
      </c>
      <c r="B9815">
        <v>62</v>
      </c>
      <c r="C9815">
        <v>0</v>
      </c>
      <c r="D9815" s="1">
        <v>116386.66666666667</v>
      </c>
      <c r="E9815">
        <v>421</v>
      </c>
      <c r="F9815">
        <v>0</v>
      </c>
      <c r="G9815">
        <f t="shared" si="459"/>
        <v>3</v>
      </c>
      <c r="H9815">
        <f t="shared" si="460"/>
        <v>3</v>
      </c>
      <c r="I9815">
        <f t="shared" si="461"/>
        <v>1</v>
      </c>
    </row>
    <row r="9816" spans="1:9" x14ac:dyDescent="0.35">
      <c r="A9816" t="s">
        <v>9818</v>
      </c>
      <c r="B9816">
        <v>25</v>
      </c>
      <c r="C9816">
        <v>1</v>
      </c>
      <c r="D9816" s="1">
        <v>276861</v>
      </c>
      <c r="E9816">
        <v>224</v>
      </c>
      <c r="F9816">
        <v>0</v>
      </c>
      <c r="G9816">
        <f t="shared" si="459"/>
        <v>1</v>
      </c>
      <c r="H9816">
        <f t="shared" si="460"/>
        <v>2</v>
      </c>
      <c r="I9816">
        <f t="shared" si="461"/>
        <v>2</v>
      </c>
    </row>
    <row r="9817" spans="1:9" x14ac:dyDescent="0.35">
      <c r="A9817" t="s">
        <v>9819</v>
      </c>
      <c r="B9817">
        <v>64</v>
      </c>
      <c r="C9817">
        <v>0</v>
      </c>
      <c r="D9817" s="1">
        <v>223957.33333333334</v>
      </c>
      <c r="E9817">
        <v>381</v>
      </c>
      <c r="F9817">
        <v>1</v>
      </c>
      <c r="G9817">
        <f t="shared" si="459"/>
        <v>3</v>
      </c>
      <c r="H9817">
        <f t="shared" si="460"/>
        <v>3</v>
      </c>
      <c r="I9817">
        <f t="shared" si="461"/>
        <v>1</v>
      </c>
    </row>
    <row r="9818" spans="1:9" x14ac:dyDescent="0.35">
      <c r="A9818" t="s">
        <v>9820</v>
      </c>
      <c r="B9818">
        <v>62</v>
      </c>
      <c r="C9818">
        <v>1</v>
      </c>
      <c r="D9818" s="1">
        <v>310194</v>
      </c>
      <c r="E9818">
        <v>113</v>
      </c>
      <c r="F9818">
        <v>1</v>
      </c>
      <c r="G9818">
        <f t="shared" si="459"/>
        <v>3</v>
      </c>
      <c r="H9818">
        <f t="shared" si="460"/>
        <v>1</v>
      </c>
      <c r="I9818">
        <f t="shared" si="461"/>
        <v>2</v>
      </c>
    </row>
    <row r="9819" spans="1:9" x14ac:dyDescent="0.35">
      <c r="A9819" t="s">
        <v>9821</v>
      </c>
      <c r="B9819">
        <v>33</v>
      </c>
      <c r="C9819">
        <v>0</v>
      </c>
      <c r="D9819" s="1">
        <v>485938.66666666669</v>
      </c>
      <c r="E9819">
        <v>450</v>
      </c>
      <c r="F9819">
        <v>1</v>
      </c>
      <c r="G9819">
        <f t="shared" si="459"/>
        <v>1</v>
      </c>
      <c r="H9819">
        <f t="shared" si="460"/>
        <v>3</v>
      </c>
      <c r="I9819">
        <f t="shared" si="461"/>
        <v>2</v>
      </c>
    </row>
    <row r="9820" spans="1:9" x14ac:dyDescent="0.35">
      <c r="A9820" t="s">
        <v>9822</v>
      </c>
      <c r="B9820">
        <v>60</v>
      </c>
      <c r="C9820">
        <v>1</v>
      </c>
      <c r="D9820" s="1">
        <v>690646</v>
      </c>
      <c r="E9820">
        <v>933</v>
      </c>
      <c r="F9820">
        <v>1</v>
      </c>
      <c r="G9820">
        <f t="shared" si="459"/>
        <v>3</v>
      </c>
      <c r="H9820">
        <f t="shared" si="460"/>
        <v>4</v>
      </c>
      <c r="I9820">
        <f t="shared" si="461"/>
        <v>3</v>
      </c>
    </row>
    <row r="9821" spans="1:9" x14ac:dyDescent="0.35">
      <c r="A9821" t="s">
        <v>9823</v>
      </c>
      <c r="B9821">
        <v>49</v>
      </c>
      <c r="C9821">
        <v>0</v>
      </c>
      <c r="D9821" s="1">
        <v>567954.66666666663</v>
      </c>
      <c r="E9821">
        <v>451</v>
      </c>
      <c r="F9821">
        <v>1</v>
      </c>
      <c r="G9821">
        <f t="shared" si="459"/>
        <v>2</v>
      </c>
      <c r="H9821">
        <f t="shared" si="460"/>
        <v>3</v>
      </c>
      <c r="I9821">
        <f t="shared" si="461"/>
        <v>3</v>
      </c>
    </row>
    <row r="9822" spans="1:9" x14ac:dyDescent="0.35">
      <c r="A9822" t="s">
        <v>9824</v>
      </c>
      <c r="B9822">
        <v>56</v>
      </c>
      <c r="C9822">
        <v>1</v>
      </c>
      <c r="D9822" s="1">
        <v>509873</v>
      </c>
      <c r="E9822">
        <v>433</v>
      </c>
      <c r="F9822">
        <v>1</v>
      </c>
      <c r="G9822">
        <f t="shared" si="459"/>
        <v>3</v>
      </c>
      <c r="H9822">
        <f t="shared" si="460"/>
        <v>3</v>
      </c>
      <c r="I9822">
        <f t="shared" si="461"/>
        <v>2</v>
      </c>
    </row>
    <row r="9823" spans="1:9" x14ac:dyDescent="0.35">
      <c r="A9823" t="s">
        <v>9825</v>
      </c>
      <c r="B9823">
        <v>42</v>
      </c>
      <c r="C9823">
        <v>1</v>
      </c>
      <c r="D9823" s="1">
        <v>233945</v>
      </c>
      <c r="E9823">
        <v>229</v>
      </c>
      <c r="F9823">
        <v>0</v>
      </c>
      <c r="G9823">
        <f t="shared" si="459"/>
        <v>2</v>
      </c>
      <c r="H9823">
        <f t="shared" si="460"/>
        <v>2</v>
      </c>
      <c r="I9823">
        <f t="shared" si="461"/>
        <v>1</v>
      </c>
    </row>
    <row r="9824" spans="1:9" x14ac:dyDescent="0.35">
      <c r="A9824" t="s">
        <v>9826</v>
      </c>
      <c r="B9824">
        <v>41</v>
      </c>
      <c r="C9824">
        <v>0</v>
      </c>
      <c r="D9824" s="1">
        <v>446840</v>
      </c>
      <c r="E9824">
        <v>385</v>
      </c>
      <c r="F9824">
        <v>1</v>
      </c>
      <c r="G9824">
        <f t="shared" si="459"/>
        <v>2</v>
      </c>
      <c r="H9824">
        <f t="shared" si="460"/>
        <v>3</v>
      </c>
      <c r="I9824">
        <f t="shared" si="461"/>
        <v>2</v>
      </c>
    </row>
    <row r="9825" spans="1:9" x14ac:dyDescent="0.35">
      <c r="A9825" t="s">
        <v>9827</v>
      </c>
      <c r="B9825">
        <v>47</v>
      </c>
      <c r="C9825">
        <v>1</v>
      </c>
      <c r="D9825" s="1">
        <v>175781</v>
      </c>
      <c r="E9825">
        <v>303</v>
      </c>
      <c r="F9825">
        <v>0</v>
      </c>
      <c r="G9825">
        <f t="shared" si="459"/>
        <v>2</v>
      </c>
      <c r="H9825">
        <f t="shared" si="460"/>
        <v>2</v>
      </c>
      <c r="I9825">
        <f t="shared" si="461"/>
        <v>1</v>
      </c>
    </row>
    <row r="9826" spans="1:9" x14ac:dyDescent="0.35">
      <c r="A9826" t="s">
        <v>9828</v>
      </c>
      <c r="B9826">
        <v>35</v>
      </c>
      <c r="C9826">
        <v>1</v>
      </c>
      <c r="D9826" s="1">
        <v>139080</v>
      </c>
      <c r="E9826">
        <v>461</v>
      </c>
      <c r="F9826">
        <v>0</v>
      </c>
      <c r="G9826">
        <f t="shared" si="459"/>
        <v>2</v>
      </c>
      <c r="H9826">
        <f t="shared" si="460"/>
        <v>3</v>
      </c>
      <c r="I9826">
        <f t="shared" si="461"/>
        <v>1</v>
      </c>
    </row>
    <row r="9827" spans="1:9" x14ac:dyDescent="0.35">
      <c r="A9827" t="s">
        <v>9829</v>
      </c>
      <c r="B9827">
        <v>41</v>
      </c>
      <c r="C9827">
        <v>1</v>
      </c>
      <c r="D9827" s="1">
        <v>722362.66666666663</v>
      </c>
      <c r="E9827">
        <v>559</v>
      </c>
      <c r="F9827">
        <v>1</v>
      </c>
      <c r="G9827">
        <f t="shared" si="459"/>
        <v>2</v>
      </c>
      <c r="H9827">
        <f t="shared" si="460"/>
        <v>4</v>
      </c>
      <c r="I9827">
        <f t="shared" si="461"/>
        <v>3</v>
      </c>
    </row>
    <row r="9828" spans="1:9" x14ac:dyDescent="0.35">
      <c r="A9828" t="s">
        <v>9830</v>
      </c>
      <c r="B9828">
        <v>55</v>
      </c>
      <c r="C9828">
        <v>1</v>
      </c>
      <c r="D9828" s="1">
        <v>119319</v>
      </c>
      <c r="E9828">
        <v>304</v>
      </c>
      <c r="F9828">
        <v>0</v>
      </c>
      <c r="G9828">
        <f t="shared" si="459"/>
        <v>2</v>
      </c>
      <c r="H9828">
        <f t="shared" si="460"/>
        <v>2</v>
      </c>
      <c r="I9828">
        <f t="shared" si="461"/>
        <v>1</v>
      </c>
    </row>
    <row r="9829" spans="1:9" x14ac:dyDescent="0.35">
      <c r="A9829" t="s">
        <v>9831</v>
      </c>
      <c r="B9829">
        <v>52</v>
      </c>
      <c r="C9829">
        <v>0</v>
      </c>
      <c r="D9829" s="1">
        <v>247192</v>
      </c>
      <c r="E9829">
        <v>492</v>
      </c>
      <c r="F9829">
        <v>1</v>
      </c>
      <c r="G9829">
        <f t="shared" si="459"/>
        <v>2</v>
      </c>
      <c r="H9829">
        <f t="shared" si="460"/>
        <v>3</v>
      </c>
      <c r="I9829">
        <f t="shared" si="461"/>
        <v>1</v>
      </c>
    </row>
    <row r="9830" spans="1:9" x14ac:dyDescent="0.35">
      <c r="A9830" t="s">
        <v>9832</v>
      </c>
      <c r="B9830">
        <v>59</v>
      </c>
      <c r="C9830">
        <v>0</v>
      </c>
      <c r="D9830" s="1">
        <v>173770.66666666666</v>
      </c>
      <c r="E9830">
        <v>405</v>
      </c>
      <c r="F9830">
        <v>1</v>
      </c>
      <c r="G9830">
        <f t="shared" si="459"/>
        <v>3</v>
      </c>
      <c r="H9830">
        <f t="shared" si="460"/>
        <v>3</v>
      </c>
      <c r="I9830">
        <f t="shared" si="461"/>
        <v>1</v>
      </c>
    </row>
    <row r="9831" spans="1:9" x14ac:dyDescent="0.35">
      <c r="A9831" t="s">
        <v>9833</v>
      </c>
      <c r="B9831">
        <v>48</v>
      </c>
      <c r="C9831">
        <v>1</v>
      </c>
      <c r="D9831" s="1">
        <v>186124</v>
      </c>
      <c r="E9831">
        <v>342</v>
      </c>
      <c r="F9831">
        <v>1</v>
      </c>
      <c r="G9831">
        <f t="shared" si="459"/>
        <v>2</v>
      </c>
      <c r="H9831">
        <f t="shared" si="460"/>
        <v>2</v>
      </c>
      <c r="I9831">
        <f t="shared" si="461"/>
        <v>1</v>
      </c>
    </row>
    <row r="9832" spans="1:9" x14ac:dyDescent="0.35">
      <c r="A9832" t="s">
        <v>9834</v>
      </c>
      <c r="B9832">
        <v>57</v>
      </c>
      <c r="C9832">
        <v>0</v>
      </c>
      <c r="D9832" s="1">
        <v>457133.33333333331</v>
      </c>
      <c r="E9832">
        <v>690</v>
      </c>
      <c r="F9832">
        <v>1</v>
      </c>
      <c r="G9832">
        <f t="shared" si="459"/>
        <v>3</v>
      </c>
      <c r="H9832">
        <f t="shared" si="460"/>
        <v>4</v>
      </c>
      <c r="I9832">
        <f t="shared" si="461"/>
        <v>2</v>
      </c>
    </row>
    <row r="9833" spans="1:9" x14ac:dyDescent="0.35">
      <c r="A9833" t="s">
        <v>9835</v>
      </c>
      <c r="B9833">
        <v>44</v>
      </c>
      <c r="C9833">
        <v>0</v>
      </c>
      <c r="D9833" s="1">
        <v>580410.66666666663</v>
      </c>
      <c r="E9833">
        <v>367</v>
      </c>
      <c r="F9833">
        <v>1</v>
      </c>
      <c r="G9833">
        <f t="shared" si="459"/>
        <v>2</v>
      </c>
      <c r="H9833">
        <f t="shared" si="460"/>
        <v>3</v>
      </c>
      <c r="I9833">
        <f t="shared" si="461"/>
        <v>3</v>
      </c>
    </row>
    <row r="9834" spans="1:9" x14ac:dyDescent="0.35">
      <c r="A9834" t="s">
        <v>9836</v>
      </c>
      <c r="B9834">
        <v>56</v>
      </c>
      <c r="C9834">
        <v>1</v>
      </c>
      <c r="D9834" s="1">
        <v>202245</v>
      </c>
      <c r="E9834">
        <v>809</v>
      </c>
      <c r="F9834">
        <v>1</v>
      </c>
      <c r="G9834">
        <f t="shared" si="459"/>
        <v>3</v>
      </c>
      <c r="H9834">
        <f t="shared" si="460"/>
        <v>4</v>
      </c>
      <c r="I9834">
        <f t="shared" si="461"/>
        <v>1</v>
      </c>
    </row>
    <row r="9835" spans="1:9" x14ac:dyDescent="0.35">
      <c r="A9835" t="s">
        <v>9837</v>
      </c>
      <c r="B9835">
        <v>49</v>
      </c>
      <c r="C9835">
        <v>0</v>
      </c>
      <c r="D9835" s="1">
        <v>612712</v>
      </c>
      <c r="E9835">
        <v>704</v>
      </c>
      <c r="F9835">
        <v>1</v>
      </c>
      <c r="G9835">
        <f t="shared" si="459"/>
        <v>2</v>
      </c>
      <c r="H9835">
        <f t="shared" si="460"/>
        <v>4</v>
      </c>
      <c r="I9835">
        <f t="shared" si="461"/>
        <v>3</v>
      </c>
    </row>
    <row r="9836" spans="1:9" x14ac:dyDescent="0.35">
      <c r="A9836" t="s">
        <v>9838</v>
      </c>
      <c r="B9836">
        <v>54</v>
      </c>
      <c r="C9836">
        <v>0</v>
      </c>
      <c r="D9836" s="1">
        <v>302858.66666666669</v>
      </c>
      <c r="E9836">
        <v>276</v>
      </c>
      <c r="F9836">
        <v>1</v>
      </c>
      <c r="G9836">
        <f t="shared" si="459"/>
        <v>2</v>
      </c>
      <c r="H9836">
        <f t="shared" si="460"/>
        <v>2</v>
      </c>
      <c r="I9836">
        <f t="shared" si="461"/>
        <v>2</v>
      </c>
    </row>
    <row r="9837" spans="1:9" x14ac:dyDescent="0.35">
      <c r="A9837" t="s">
        <v>9839</v>
      </c>
      <c r="B9837">
        <v>26</v>
      </c>
      <c r="C9837">
        <v>0</v>
      </c>
      <c r="D9837" s="1">
        <v>221221.33333333334</v>
      </c>
      <c r="E9837">
        <v>435</v>
      </c>
      <c r="F9837">
        <v>1</v>
      </c>
      <c r="G9837">
        <f t="shared" si="459"/>
        <v>1</v>
      </c>
      <c r="H9837">
        <f t="shared" si="460"/>
        <v>3</v>
      </c>
      <c r="I9837">
        <f t="shared" si="461"/>
        <v>1</v>
      </c>
    </row>
    <row r="9838" spans="1:9" x14ac:dyDescent="0.35">
      <c r="A9838" t="s">
        <v>9840</v>
      </c>
      <c r="B9838">
        <v>27</v>
      </c>
      <c r="C9838">
        <v>0</v>
      </c>
      <c r="D9838" s="1">
        <v>341746.66666666669</v>
      </c>
      <c r="E9838">
        <v>342</v>
      </c>
      <c r="F9838">
        <v>0</v>
      </c>
      <c r="G9838">
        <f t="shared" si="459"/>
        <v>1</v>
      </c>
      <c r="H9838">
        <f t="shared" si="460"/>
        <v>2</v>
      </c>
      <c r="I9838">
        <f t="shared" si="461"/>
        <v>2</v>
      </c>
    </row>
    <row r="9839" spans="1:9" x14ac:dyDescent="0.35">
      <c r="A9839" t="s">
        <v>9841</v>
      </c>
      <c r="B9839">
        <v>45</v>
      </c>
      <c r="C9839">
        <v>1</v>
      </c>
      <c r="D9839" s="1">
        <v>324939</v>
      </c>
      <c r="E9839">
        <v>354</v>
      </c>
      <c r="F9839">
        <v>0</v>
      </c>
      <c r="G9839">
        <f t="shared" si="459"/>
        <v>2</v>
      </c>
      <c r="H9839">
        <f t="shared" si="460"/>
        <v>2</v>
      </c>
      <c r="I9839">
        <f t="shared" si="461"/>
        <v>2</v>
      </c>
    </row>
    <row r="9840" spans="1:9" x14ac:dyDescent="0.35">
      <c r="A9840" t="s">
        <v>9842</v>
      </c>
      <c r="B9840">
        <v>40</v>
      </c>
      <c r="C9840">
        <v>0</v>
      </c>
      <c r="D9840" s="1">
        <v>724986.66666666663</v>
      </c>
      <c r="E9840">
        <v>328</v>
      </c>
      <c r="F9840">
        <v>0</v>
      </c>
      <c r="G9840">
        <f t="shared" si="459"/>
        <v>2</v>
      </c>
      <c r="H9840">
        <f t="shared" si="460"/>
        <v>2</v>
      </c>
      <c r="I9840">
        <f t="shared" si="461"/>
        <v>3</v>
      </c>
    </row>
    <row r="9841" spans="1:9" x14ac:dyDescent="0.35">
      <c r="A9841" t="s">
        <v>9843</v>
      </c>
      <c r="B9841">
        <v>32</v>
      </c>
      <c r="C9841">
        <v>1</v>
      </c>
      <c r="D9841" s="1">
        <v>187132</v>
      </c>
      <c r="E9841">
        <v>302</v>
      </c>
      <c r="F9841">
        <v>0</v>
      </c>
      <c r="G9841">
        <f t="shared" si="459"/>
        <v>1</v>
      </c>
      <c r="H9841">
        <f t="shared" si="460"/>
        <v>2</v>
      </c>
      <c r="I9841">
        <f t="shared" si="461"/>
        <v>1</v>
      </c>
    </row>
    <row r="9842" spans="1:9" x14ac:dyDescent="0.35">
      <c r="A9842" t="s">
        <v>9844</v>
      </c>
      <c r="B9842">
        <v>41</v>
      </c>
      <c r="C9842">
        <v>1</v>
      </c>
      <c r="D9842" s="1">
        <v>356060</v>
      </c>
      <c r="E9842">
        <v>463</v>
      </c>
      <c r="F9842">
        <v>1</v>
      </c>
      <c r="G9842">
        <f t="shared" si="459"/>
        <v>2</v>
      </c>
      <c r="H9842">
        <f t="shared" si="460"/>
        <v>3</v>
      </c>
      <c r="I9842">
        <f t="shared" si="461"/>
        <v>2</v>
      </c>
    </row>
    <row r="9843" spans="1:9" x14ac:dyDescent="0.35">
      <c r="A9843" t="s">
        <v>9845</v>
      </c>
      <c r="B9843">
        <v>45</v>
      </c>
      <c r="C9843">
        <v>1</v>
      </c>
      <c r="D9843" s="1">
        <v>102916</v>
      </c>
      <c r="E9843">
        <v>320</v>
      </c>
      <c r="F9843">
        <v>0</v>
      </c>
      <c r="G9843">
        <f t="shared" si="459"/>
        <v>2</v>
      </c>
      <c r="H9843">
        <f t="shared" si="460"/>
        <v>2</v>
      </c>
      <c r="I9843">
        <f t="shared" si="461"/>
        <v>1</v>
      </c>
    </row>
    <row r="9844" spans="1:9" x14ac:dyDescent="0.35">
      <c r="A9844" t="s">
        <v>9846</v>
      </c>
      <c r="B9844">
        <v>59</v>
      </c>
      <c r="C9844">
        <v>0</v>
      </c>
      <c r="D9844" s="1">
        <v>318069.33333333331</v>
      </c>
      <c r="E9844">
        <v>649</v>
      </c>
      <c r="F9844">
        <v>1</v>
      </c>
      <c r="G9844">
        <f t="shared" si="459"/>
        <v>3</v>
      </c>
      <c r="H9844">
        <f t="shared" si="460"/>
        <v>4</v>
      </c>
      <c r="I9844">
        <f t="shared" si="461"/>
        <v>2</v>
      </c>
    </row>
    <row r="9845" spans="1:9" x14ac:dyDescent="0.35">
      <c r="A9845" t="s">
        <v>9847</v>
      </c>
      <c r="B9845">
        <v>45</v>
      </c>
      <c r="C9845">
        <v>1</v>
      </c>
      <c r="D9845" s="1">
        <v>439153</v>
      </c>
      <c r="E9845">
        <v>488</v>
      </c>
      <c r="F9845">
        <v>1</v>
      </c>
      <c r="G9845">
        <f t="shared" si="459"/>
        <v>2</v>
      </c>
      <c r="H9845">
        <f t="shared" si="460"/>
        <v>3</v>
      </c>
      <c r="I9845">
        <f t="shared" si="461"/>
        <v>2</v>
      </c>
    </row>
    <row r="9846" spans="1:9" x14ac:dyDescent="0.35">
      <c r="A9846" t="s">
        <v>9848</v>
      </c>
      <c r="B9846">
        <v>36</v>
      </c>
      <c r="C9846">
        <v>0</v>
      </c>
      <c r="D9846" s="1">
        <v>661429.33333333337</v>
      </c>
      <c r="E9846">
        <v>815</v>
      </c>
      <c r="F9846">
        <v>1</v>
      </c>
      <c r="G9846">
        <f t="shared" si="459"/>
        <v>2</v>
      </c>
      <c r="H9846">
        <f t="shared" si="460"/>
        <v>4</v>
      </c>
      <c r="I9846">
        <f t="shared" si="461"/>
        <v>3</v>
      </c>
    </row>
    <row r="9847" spans="1:9" x14ac:dyDescent="0.35">
      <c r="A9847" t="s">
        <v>9849</v>
      </c>
      <c r="B9847">
        <v>41</v>
      </c>
      <c r="C9847">
        <v>0</v>
      </c>
      <c r="D9847" s="1">
        <v>745640</v>
      </c>
      <c r="E9847">
        <v>317</v>
      </c>
      <c r="F9847">
        <v>1</v>
      </c>
      <c r="G9847">
        <f t="shared" si="459"/>
        <v>2</v>
      </c>
      <c r="H9847">
        <f t="shared" si="460"/>
        <v>2</v>
      </c>
      <c r="I9847">
        <f t="shared" si="461"/>
        <v>3</v>
      </c>
    </row>
    <row r="9848" spans="1:9" x14ac:dyDescent="0.35">
      <c r="A9848" t="s">
        <v>9850</v>
      </c>
      <c r="B9848">
        <v>46</v>
      </c>
      <c r="C9848">
        <v>0</v>
      </c>
      <c r="D9848" s="1">
        <v>762562.66666666663</v>
      </c>
      <c r="E9848">
        <v>378</v>
      </c>
      <c r="F9848">
        <v>0</v>
      </c>
      <c r="G9848">
        <f t="shared" si="459"/>
        <v>2</v>
      </c>
      <c r="H9848">
        <f t="shared" si="460"/>
        <v>3</v>
      </c>
      <c r="I9848">
        <f t="shared" si="461"/>
        <v>3</v>
      </c>
    </row>
    <row r="9849" spans="1:9" x14ac:dyDescent="0.35">
      <c r="A9849" t="s">
        <v>9851</v>
      </c>
      <c r="B9849">
        <v>61</v>
      </c>
      <c r="C9849">
        <v>0</v>
      </c>
      <c r="D9849" s="1">
        <v>163666.66666666666</v>
      </c>
      <c r="E9849">
        <v>429</v>
      </c>
      <c r="F9849">
        <v>1</v>
      </c>
      <c r="G9849">
        <f t="shared" si="459"/>
        <v>3</v>
      </c>
      <c r="H9849">
        <f t="shared" si="460"/>
        <v>3</v>
      </c>
      <c r="I9849">
        <f t="shared" si="461"/>
        <v>1</v>
      </c>
    </row>
    <row r="9850" spans="1:9" x14ac:dyDescent="0.35">
      <c r="A9850" t="s">
        <v>9852</v>
      </c>
      <c r="B9850">
        <v>37</v>
      </c>
      <c r="C9850">
        <v>0</v>
      </c>
      <c r="D9850" s="1">
        <v>767648</v>
      </c>
      <c r="E9850">
        <v>322</v>
      </c>
      <c r="F9850">
        <v>0</v>
      </c>
      <c r="G9850">
        <f t="shared" si="459"/>
        <v>2</v>
      </c>
      <c r="H9850">
        <f t="shared" si="460"/>
        <v>2</v>
      </c>
      <c r="I9850">
        <f t="shared" si="461"/>
        <v>3</v>
      </c>
    </row>
    <row r="9851" spans="1:9" x14ac:dyDescent="0.35">
      <c r="A9851" t="s">
        <v>9853</v>
      </c>
      <c r="B9851">
        <v>25</v>
      </c>
      <c r="C9851">
        <v>1</v>
      </c>
      <c r="D9851" s="1">
        <v>189660</v>
      </c>
      <c r="E9851">
        <v>275</v>
      </c>
      <c r="F9851">
        <v>1</v>
      </c>
      <c r="G9851">
        <f t="shared" si="459"/>
        <v>1</v>
      </c>
      <c r="H9851">
        <f t="shared" si="460"/>
        <v>2</v>
      </c>
      <c r="I9851">
        <f t="shared" si="461"/>
        <v>1</v>
      </c>
    </row>
    <row r="9852" spans="1:9" x14ac:dyDescent="0.35">
      <c r="A9852" t="s">
        <v>9854</v>
      </c>
      <c r="B9852">
        <v>65</v>
      </c>
      <c r="C9852">
        <v>1</v>
      </c>
      <c r="D9852" s="1">
        <v>243242</v>
      </c>
      <c r="E9852">
        <v>376</v>
      </c>
      <c r="F9852">
        <v>1</v>
      </c>
      <c r="G9852">
        <f t="shared" si="459"/>
        <v>3</v>
      </c>
      <c r="H9852">
        <f t="shared" si="460"/>
        <v>3</v>
      </c>
      <c r="I9852">
        <f t="shared" si="461"/>
        <v>1</v>
      </c>
    </row>
    <row r="9853" spans="1:9" x14ac:dyDescent="0.35">
      <c r="A9853" t="s">
        <v>9855</v>
      </c>
      <c r="B9853">
        <v>28</v>
      </c>
      <c r="C9853">
        <v>1</v>
      </c>
      <c r="D9853" s="1">
        <v>229667</v>
      </c>
      <c r="E9853">
        <v>253</v>
      </c>
      <c r="F9853">
        <v>0</v>
      </c>
      <c r="G9853">
        <f t="shared" si="459"/>
        <v>1</v>
      </c>
      <c r="H9853">
        <f t="shared" si="460"/>
        <v>2</v>
      </c>
      <c r="I9853">
        <f t="shared" si="461"/>
        <v>1</v>
      </c>
    </row>
    <row r="9854" spans="1:9" x14ac:dyDescent="0.35">
      <c r="A9854" t="s">
        <v>9856</v>
      </c>
      <c r="B9854">
        <v>60</v>
      </c>
      <c r="C9854">
        <v>0</v>
      </c>
      <c r="D9854" s="1">
        <v>446370.66666666669</v>
      </c>
      <c r="E9854">
        <v>391</v>
      </c>
      <c r="F9854">
        <v>1</v>
      </c>
      <c r="G9854">
        <f t="shared" si="459"/>
        <v>3</v>
      </c>
      <c r="H9854">
        <f t="shared" si="460"/>
        <v>3</v>
      </c>
      <c r="I9854">
        <f t="shared" si="461"/>
        <v>2</v>
      </c>
    </row>
    <row r="9855" spans="1:9" x14ac:dyDescent="0.35">
      <c r="A9855" t="s">
        <v>9857</v>
      </c>
      <c r="B9855">
        <v>35</v>
      </c>
      <c r="C9855">
        <v>0</v>
      </c>
      <c r="D9855" s="1">
        <v>460458.66666666669</v>
      </c>
      <c r="E9855">
        <v>423</v>
      </c>
      <c r="F9855">
        <v>0</v>
      </c>
      <c r="G9855">
        <f t="shared" si="459"/>
        <v>2</v>
      </c>
      <c r="H9855">
        <f t="shared" si="460"/>
        <v>3</v>
      </c>
      <c r="I9855">
        <f t="shared" si="461"/>
        <v>2</v>
      </c>
    </row>
    <row r="9856" spans="1:9" x14ac:dyDescent="0.35">
      <c r="A9856" t="s">
        <v>9858</v>
      </c>
      <c r="B9856">
        <v>29</v>
      </c>
      <c r="C9856">
        <v>1</v>
      </c>
      <c r="D9856" s="1">
        <v>178687</v>
      </c>
      <c r="E9856">
        <v>75</v>
      </c>
      <c r="F9856">
        <v>1</v>
      </c>
      <c r="G9856">
        <f t="shared" si="459"/>
        <v>1</v>
      </c>
      <c r="H9856">
        <f t="shared" si="460"/>
        <v>1</v>
      </c>
      <c r="I9856">
        <f t="shared" si="461"/>
        <v>1</v>
      </c>
    </row>
    <row r="9857" spans="1:9" x14ac:dyDescent="0.35">
      <c r="A9857" t="s">
        <v>9859</v>
      </c>
      <c r="B9857">
        <v>39</v>
      </c>
      <c r="C9857">
        <v>0</v>
      </c>
      <c r="D9857" s="1">
        <v>565429.33333333337</v>
      </c>
      <c r="E9857">
        <v>410</v>
      </c>
      <c r="F9857">
        <v>1</v>
      </c>
      <c r="G9857">
        <f t="shared" si="459"/>
        <v>2</v>
      </c>
      <c r="H9857">
        <f t="shared" si="460"/>
        <v>3</v>
      </c>
      <c r="I9857">
        <f t="shared" si="461"/>
        <v>3</v>
      </c>
    </row>
    <row r="9858" spans="1:9" x14ac:dyDescent="0.35">
      <c r="A9858" t="s">
        <v>9860</v>
      </c>
      <c r="B9858">
        <v>57</v>
      </c>
      <c r="C9858">
        <v>1</v>
      </c>
      <c r="D9858" s="1">
        <v>524361</v>
      </c>
      <c r="E9858">
        <v>242</v>
      </c>
      <c r="F9858">
        <v>1</v>
      </c>
      <c r="G9858">
        <f t="shared" ref="G9858:G9921" si="462">IF(B9858&lt;35, 1, IF(B9858&gt;55, 3, 2))</f>
        <v>3</v>
      </c>
      <c r="H9858">
        <f t="shared" ref="H9858:H9921" si="463">IF(E9858&lt;200,1, IF(E9858&gt;500, 4, IF(E9858&lt;360, 2,3 )))</f>
        <v>2</v>
      </c>
      <c r="I9858">
        <f t="shared" si="461"/>
        <v>2</v>
      </c>
    </row>
    <row r="9859" spans="1:9" x14ac:dyDescent="0.35">
      <c r="A9859" t="s">
        <v>9861</v>
      </c>
      <c r="B9859">
        <v>36</v>
      </c>
      <c r="C9859">
        <v>0</v>
      </c>
      <c r="D9859" s="1">
        <v>641101.33333333337</v>
      </c>
      <c r="E9859">
        <v>409</v>
      </c>
      <c r="F9859">
        <v>1</v>
      </c>
      <c r="G9859">
        <f t="shared" si="462"/>
        <v>2</v>
      </c>
      <c r="H9859">
        <f t="shared" si="463"/>
        <v>3</v>
      </c>
      <c r="I9859">
        <f t="shared" ref="I9859:I9922" si="464">IF(D9859&lt;250000, 1, IF(D9859&gt;550000, 3, 2))</f>
        <v>3</v>
      </c>
    </row>
    <row r="9860" spans="1:9" x14ac:dyDescent="0.35">
      <c r="A9860" t="s">
        <v>9862</v>
      </c>
      <c r="B9860">
        <v>58</v>
      </c>
      <c r="C9860">
        <v>1</v>
      </c>
      <c r="D9860" s="1">
        <v>357864</v>
      </c>
      <c r="E9860">
        <v>802</v>
      </c>
      <c r="F9860">
        <v>1</v>
      </c>
      <c r="G9860">
        <f t="shared" si="462"/>
        <v>3</v>
      </c>
      <c r="H9860">
        <f t="shared" si="463"/>
        <v>4</v>
      </c>
      <c r="I9860">
        <f t="shared" si="464"/>
        <v>2</v>
      </c>
    </row>
    <row r="9861" spans="1:9" x14ac:dyDescent="0.35">
      <c r="A9861" t="s">
        <v>9863</v>
      </c>
      <c r="B9861">
        <v>55</v>
      </c>
      <c r="C9861">
        <v>0</v>
      </c>
      <c r="D9861" s="1">
        <v>278296</v>
      </c>
      <c r="E9861">
        <v>469</v>
      </c>
      <c r="F9861">
        <v>1</v>
      </c>
      <c r="G9861">
        <f t="shared" si="462"/>
        <v>2</v>
      </c>
      <c r="H9861">
        <f t="shared" si="463"/>
        <v>3</v>
      </c>
      <c r="I9861">
        <f t="shared" si="464"/>
        <v>2</v>
      </c>
    </row>
    <row r="9862" spans="1:9" x14ac:dyDescent="0.35">
      <c r="A9862" t="s">
        <v>9864</v>
      </c>
      <c r="B9862">
        <v>48</v>
      </c>
      <c r="C9862">
        <v>1</v>
      </c>
      <c r="D9862" s="1">
        <v>245943</v>
      </c>
      <c r="E9862">
        <v>295</v>
      </c>
      <c r="F9862">
        <v>1</v>
      </c>
      <c r="G9862">
        <f t="shared" si="462"/>
        <v>2</v>
      </c>
      <c r="H9862">
        <f t="shared" si="463"/>
        <v>2</v>
      </c>
      <c r="I9862">
        <f t="shared" si="464"/>
        <v>1</v>
      </c>
    </row>
    <row r="9863" spans="1:9" x14ac:dyDescent="0.35">
      <c r="A9863" t="s">
        <v>9865</v>
      </c>
      <c r="B9863">
        <v>63</v>
      </c>
      <c r="C9863">
        <v>0</v>
      </c>
      <c r="D9863" s="1">
        <v>262146.66666666669</v>
      </c>
      <c r="E9863">
        <v>785</v>
      </c>
      <c r="F9863">
        <v>1</v>
      </c>
      <c r="G9863">
        <f t="shared" si="462"/>
        <v>3</v>
      </c>
      <c r="H9863">
        <f t="shared" si="463"/>
        <v>4</v>
      </c>
      <c r="I9863">
        <f t="shared" si="464"/>
        <v>2</v>
      </c>
    </row>
    <row r="9864" spans="1:9" x14ac:dyDescent="0.35">
      <c r="A9864" t="s">
        <v>9866</v>
      </c>
      <c r="B9864">
        <v>60</v>
      </c>
      <c r="C9864">
        <v>1</v>
      </c>
      <c r="D9864" s="1">
        <v>597847</v>
      </c>
      <c r="E9864">
        <v>744</v>
      </c>
      <c r="F9864">
        <v>1</v>
      </c>
      <c r="G9864">
        <f t="shared" si="462"/>
        <v>3</v>
      </c>
      <c r="H9864">
        <f t="shared" si="463"/>
        <v>4</v>
      </c>
      <c r="I9864">
        <f t="shared" si="464"/>
        <v>3</v>
      </c>
    </row>
    <row r="9865" spans="1:9" x14ac:dyDescent="0.35">
      <c r="A9865" t="s">
        <v>9867</v>
      </c>
      <c r="B9865">
        <v>31</v>
      </c>
      <c r="C9865">
        <v>1</v>
      </c>
      <c r="D9865" s="1">
        <v>178869</v>
      </c>
      <c r="E9865">
        <v>364</v>
      </c>
      <c r="F9865">
        <v>1</v>
      </c>
      <c r="G9865">
        <f t="shared" si="462"/>
        <v>1</v>
      </c>
      <c r="H9865">
        <f t="shared" si="463"/>
        <v>3</v>
      </c>
      <c r="I9865">
        <f t="shared" si="464"/>
        <v>1</v>
      </c>
    </row>
    <row r="9866" spans="1:9" x14ac:dyDescent="0.35">
      <c r="A9866" t="s">
        <v>9868</v>
      </c>
      <c r="B9866">
        <v>57</v>
      </c>
      <c r="C9866">
        <v>1</v>
      </c>
      <c r="D9866" s="1">
        <v>435033</v>
      </c>
      <c r="E9866">
        <v>488</v>
      </c>
      <c r="F9866">
        <v>1</v>
      </c>
      <c r="G9866">
        <f t="shared" si="462"/>
        <v>3</v>
      </c>
      <c r="H9866">
        <f t="shared" si="463"/>
        <v>3</v>
      </c>
      <c r="I9866">
        <f t="shared" si="464"/>
        <v>2</v>
      </c>
    </row>
    <row r="9867" spans="1:9" x14ac:dyDescent="0.35">
      <c r="A9867" t="s">
        <v>9869</v>
      </c>
      <c r="B9867">
        <v>57</v>
      </c>
      <c r="C9867">
        <v>0</v>
      </c>
      <c r="D9867" s="1">
        <v>395381.33333333331</v>
      </c>
      <c r="E9867">
        <v>481</v>
      </c>
      <c r="F9867">
        <v>0</v>
      </c>
      <c r="G9867">
        <f t="shared" si="462"/>
        <v>3</v>
      </c>
      <c r="H9867">
        <f t="shared" si="463"/>
        <v>3</v>
      </c>
      <c r="I9867">
        <f t="shared" si="464"/>
        <v>2</v>
      </c>
    </row>
    <row r="9868" spans="1:9" x14ac:dyDescent="0.35">
      <c r="A9868" t="s">
        <v>9870</v>
      </c>
      <c r="B9868">
        <v>62</v>
      </c>
      <c r="C9868">
        <v>0</v>
      </c>
      <c r="D9868" s="1">
        <v>172080</v>
      </c>
      <c r="E9868">
        <v>399</v>
      </c>
      <c r="F9868">
        <v>1</v>
      </c>
      <c r="G9868">
        <f t="shared" si="462"/>
        <v>3</v>
      </c>
      <c r="H9868">
        <f t="shared" si="463"/>
        <v>3</v>
      </c>
      <c r="I9868">
        <f t="shared" si="464"/>
        <v>1</v>
      </c>
    </row>
    <row r="9869" spans="1:9" x14ac:dyDescent="0.35">
      <c r="A9869" t="s">
        <v>9871</v>
      </c>
      <c r="B9869">
        <v>40</v>
      </c>
      <c r="C9869">
        <v>1</v>
      </c>
      <c r="D9869" s="1">
        <v>143579</v>
      </c>
      <c r="E9869">
        <v>355</v>
      </c>
      <c r="F9869">
        <v>0</v>
      </c>
      <c r="G9869">
        <f t="shared" si="462"/>
        <v>2</v>
      </c>
      <c r="H9869">
        <f t="shared" si="463"/>
        <v>2</v>
      </c>
      <c r="I9869">
        <f t="shared" si="464"/>
        <v>1</v>
      </c>
    </row>
    <row r="9870" spans="1:9" x14ac:dyDescent="0.35">
      <c r="A9870" t="s">
        <v>9872</v>
      </c>
      <c r="B9870">
        <v>43</v>
      </c>
      <c r="C9870">
        <v>1</v>
      </c>
      <c r="D9870" s="1">
        <v>437758</v>
      </c>
      <c r="E9870">
        <v>396</v>
      </c>
      <c r="F9870">
        <v>1</v>
      </c>
      <c r="G9870">
        <f t="shared" si="462"/>
        <v>2</v>
      </c>
      <c r="H9870">
        <f t="shared" si="463"/>
        <v>3</v>
      </c>
      <c r="I9870">
        <f t="shared" si="464"/>
        <v>2</v>
      </c>
    </row>
    <row r="9871" spans="1:9" x14ac:dyDescent="0.35">
      <c r="A9871" t="s">
        <v>9873</v>
      </c>
      <c r="B9871">
        <v>51</v>
      </c>
      <c r="C9871">
        <v>1</v>
      </c>
      <c r="D9871" s="1">
        <v>517391</v>
      </c>
      <c r="E9871">
        <v>359</v>
      </c>
      <c r="F9871">
        <v>1</v>
      </c>
      <c r="G9871">
        <f t="shared" si="462"/>
        <v>2</v>
      </c>
      <c r="H9871">
        <f t="shared" si="463"/>
        <v>2</v>
      </c>
      <c r="I9871">
        <f t="shared" si="464"/>
        <v>2</v>
      </c>
    </row>
    <row r="9872" spans="1:9" x14ac:dyDescent="0.35">
      <c r="A9872" t="s">
        <v>9874</v>
      </c>
      <c r="B9872">
        <v>33</v>
      </c>
      <c r="C9872">
        <v>0</v>
      </c>
      <c r="D9872" s="1">
        <v>331869</v>
      </c>
      <c r="E9872">
        <v>88</v>
      </c>
      <c r="F9872">
        <v>0</v>
      </c>
      <c r="G9872">
        <f t="shared" si="462"/>
        <v>1</v>
      </c>
      <c r="H9872">
        <f t="shared" si="463"/>
        <v>1</v>
      </c>
      <c r="I9872">
        <f t="shared" si="464"/>
        <v>2</v>
      </c>
    </row>
    <row r="9873" spans="1:9" x14ac:dyDescent="0.35">
      <c r="A9873" t="s">
        <v>9875</v>
      </c>
      <c r="B9873">
        <v>39</v>
      </c>
      <c r="C9873">
        <v>1</v>
      </c>
      <c r="D9873" s="1">
        <v>589669.33333333337</v>
      </c>
      <c r="E9873">
        <v>374</v>
      </c>
      <c r="F9873">
        <v>1</v>
      </c>
      <c r="G9873">
        <f t="shared" si="462"/>
        <v>2</v>
      </c>
      <c r="H9873">
        <f t="shared" si="463"/>
        <v>3</v>
      </c>
      <c r="I9873">
        <f t="shared" si="464"/>
        <v>3</v>
      </c>
    </row>
    <row r="9874" spans="1:9" x14ac:dyDescent="0.35">
      <c r="A9874" t="s">
        <v>9876</v>
      </c>
      <c r="B9874">
        <v>57</v>
      </c>
      <c r="C9874">
        <v>0</v>
      </c>
      <c r="D9874" s="1">
        <v>124525.33333333333</v>
      </c>
      <c r="E9874">
        <v>214</v>
      </c>
      <c r="F9874">
        <v>0</v>
      </c>
      <c r="G9874">
        <f t="shared" si="462"/>
        <v>3</v>
      </c>
      <c r="H9874">
        <f t="shared" si="463"/>
        <v>2</v>
      </c>
      <c r="I9874">
        <f t="shared" si="464"/>
        <v>1</v>
      </c>
    </row>
    <row r="9875" spans="1:9" x14ac:dyDescent="0.35">
      <c r="A9875" t="s">
        <v>9877</v>
      </c>
      <c r="B9875">
        <v>44</v>
      </c>
      <c r="C9875">
        <v>1</v>
      </c>
      <c r="D9875" s="1">
        <v>221127</v>
      </c>
      <c r="E9875">
        <v>321</v>
      </c>
      <c r="F9875">
        <v>0</v>
      </c>
      <c r="G9875">
        <f t="shared" si="462"/>
        <v>2</v>
      </c>
      <c r="H9875">
        <f t="shared" si="463"/>
        <v>2</v>
      </c>
      <c r="I9875">
        <f t="shared" si="464"/>
        <v>1</v>
      </c>
    </row>
    <row r="9876" spans="1:9" x14ac:dyDescent="0.35">
      <c r="A9876" t="s">
        <v>9878</v>
      </c>
      <c r="B9876">
        <v>40</v>
      </c>
      <c r="C9876">
        <v>1</v>
      </c>
      <c r="D9876" s="1">
        <v>103024</v>
      </c>
      <c r="E9876">
        <v>441</v>
      </c>
      <c r="F9876">
        <v>0</v>
      </c>
      <c r="G9876">
        <f t="shared" si="462"/>
        <v>2</v>
      </c>
      <c r="H9876">
        <f t="shared" si="463"/>
        <v>3</v>
      </c>
      <c r="I9876">
        <f t="shared" si="464"/>
        <v>1</v>
      </c>
    </row>
    <row r="9877" spans="1:9" x14ac:dyDescent="0.35">
      <c r="A9877" t="s">
        <v>9879</v>
      </c>
      <c r="B9877">
        <v>59</v>
      </c>
      <c r="C9877">
        <v>1</v>
      </c>
      <c r="D9877" s="1">
        <v>374204</v>
      </c>
      <c r="E9877">
        <v>350</v>
      </c>
      <c r="F9877">
        <v>0</v>
      </c>
      <c r="G9877">
        <f t="shared" si="462"/>
        <v>3</v>
      </c>
      <c r="H9877">
        <f t="shared" si="463"/>
        <v>2</v>
      </c>
      <c r="I9877">
        <f t="shared" si="464"/>
        <v>2</v>
      </c>
    </row>
    <row r="9878" spans="1:9" x14ac:dyDescent="0.35">
      <c r="A9878" t="s">
        <v>9880</v>
      </c>
      <c r="B9878">
        <v>44</v>
      </c>
      <c r="C9878">
        <v>1</v>
      </c>
      <c r="D9878" s="1">
        <v>486194</v>
      </c>
      <c r="E9878">
        <v>454</v>
      </c>
      <c r="F9878">
        <v>1</v>
      </c>
      <c r="G9878">
        <f t="shared" si="462"/>
        <v>2</v>
      </c>
      <c r="H9878">
        <f t="shared" si="463"/>
        <v>3</v>
      </c>
      <c r="I9878">
        <f t="shared" si="464"/>
        <v>2</v>
      </c>
    </row>
    <row r="9879" spans="1:9" x14ac:dyDescent="0.35">
      <c r="A9879" t="s">
        <v>9881</v>
      </c>
      <c r="B9879">
        <v>52</v>
      </c>
      <c r="C9879">
        <v>1</v>
      </c>
      <c r="D9879" s="1">
        <v>786813</v>
      </c>
      <c r="E9879">
        <v>824</v>
      </c>
      <c r="F9879">
        <v>1</v>
      </c>
      <c r="G9879">
        <f t="shared" si="462"/>
        <v>2</v>
      </c>
      <c r="H9879">
        <f t="shared" si="463"/>
        <v>4</v>
      </c>
      <c r="I9879">
        <f t="shared" si="464"/>
        <v>3</v>
      </c>
    </row>
    <row r="9880" spans="1:9" x14ac:dyDescent="0.35">
      <c r="A9880" t="s">
        <v>9882</v>
      </c>
      <c r="B9880">
        <v>41</v>
      </c>
      <c r="C9880">
        <v>0</v>
      </c>
      <c r="D9880" s="1">
        <v>344130.66666666669</v>
      </c>
      <c r="E9880">
        <v>86</v>
      </c>
      <c r="F9880">
        <v>0</v>
      </c>
      <c r="G9880">
        <f t="shared" si="462"/>
        <v>2</v>
      </c>
      <c r="H9880">
        <f t="shared" si="463"/>
        <v>1</v>
      </c>
      <c r="I9880">
        <f t="shared" si="464"/>
        <v>2</v>
      </c>
    </row>
    <row r="9881" spans="1:9" x14ac:dyDescent="0.35">
      <c r="A9881" t="s">
        <v>9883</v>
      </c>
      <c r="B9881">
        <v>47</v>
      </c>
      <c r="C9881">
        <v>0</v>
      </c>
      <c r="D9881" s="1">
        <v>732733.33333333337</v>
      </c>
      <c r="E9881">
        <v>701</v>
      </c>
      <c r="F9881">
        <v>1</v>
      </c>
      <c r="G9881">
        <f t="shared" si="462"/>
        <v>2</v>
      </c>
      <c r="H9881">
        <f t="shared" si="463"/>
        <v>4</v>
      </c>
      <c r="I9881">
        <f t="shared" si="464"/>
        <v>3</v>
      </c>
    </row>
    <row r="9882" spans="1:9" x14ac:dyDescent="0.35">
      <c r="A9882" t="s">
        <v>9884</v>
      </c>
      <c r="B9882">
        <v>37</v>
      </c>
      <c r="C9882">
        <v>0</v>
      </c>
      <c r="D9882" s="1">
        <v>517309.33333333331</v>
      </c>
      <c r="E9882">
        <v>277</v>
      </c>
      <c r="F9882">
        <v>1</v>
      </c>
      <c r="G9882">
        <f t="shared" si="462"/>
        <v>2</v>
      </c>
      <c r="H9882">
        <f t="shared" si="463"/>
        <v>2</v>
      </c>
      <c r="I9882">
        <f t="shared" si="464"/>
        <v>2</v>
      </c>
    </row>
    <row r="9883" spans="1:9" x14ac:dyDescent="0.35">
      <c r="A9883" t="s">
        <v>9885</v>
      </c>
      <c r="B9883">
        <v>55</v>
      </c>
      <c r="C9883">
        <v>0</v>
      </c>
      <c r="D9883" s="1">
        <v>222992</v>
      </c>
      <c r="E9883">
        <v>153</v>
      </c>
      <c r="F9883">
        <v>0</v>
      </c>
      <c r="G9883">
        <f t="shared" si="462"/>
        <v>2</v>
      </c>
      <c r="H9883">
        <f t="shared" si="463"/>
        <v>1</v>
      </c>
      <c r="I9883">
        <f t="shared" si="464"/>
        <v>1</v>
      </c>
    </row>
    <row r="9884" spans="1:9" x14ac:dyDescent="0.35">
      <c r="A9884" t="s">
        <v>9886</v>
      </c>
      <c r="B9884">
        <v>29</v>
      </c>
      <c r="C9884">
        <v>1</v>
      </c>
      <c r="D9884" s="1">
        <v>107195</v>
      </c>
      <c r="E9884">
        <v>304</v>
      </c>
      <c r="F9884">
        <v>0</v>
      </c>
      <c r="G9884">
        <f t="shared" si="462"/>
        <v>1</v>
      </c>
      <c r="H9884">
        <f t="shared" si="463"/>
        <v>2</v>
      </c>
      <c r="I9884">
        <f t="shared" si="464"/>
        <v>1</v>
      </c>
    </row>
    <row r="9885" spans="1:9" x14ac:dyDescent="0.35">
      <c r="A9885" t="s">
        <v>9887</v>
      </c>
      <c r="B9885">
        <v>65</v>
      </c>
      <c r="C9885">
        <v>0</v>
      </c>
      <c r="D9885" s="1">
        <v>475173.33333333331</v>
      </c>
      <c r="E9885">
        <v>818</v>
      </c>
      <c r="F9885">
        <v>1</v>
      </c>
      <c r="G9885">
        <f t="shared" si="462"/>
        <v>3</v>
      </c>
      <c r="H9885">
        <f t="shared" si="463"/>
        <v>4</v>
      </c>
      <c r="I9885">
        <f t="shared" si="464"/>
        <v>2</v>
      </c>
    </row>
    <row r="9886" spans="1:9" x14ac:dyDescent="0.35">
      <c r="A9886" t="s">
        <v>9888</v>
      </c>
      <c r="B9886">
        <v>36</v>
      </c>
      <c r="C9886">
        <v>1</v>
      </c>
      <c r="D9886" s="1">
        <v>270577</v>
      </c>
      <c r="E9886">
        <v>256</v>
      </c>
      <c r="F9886">
        <v>1</v>
      </c>
      <c r="G9886">
        <f t="shared" si="462"/>
        <v>2</v>
      </c>
      <c r="H9886">
        <f t="shared" si="463"/>
        <v>2</v>
      </c>
      <c r="I9886">
        <f t="shared" si="464"/>
        <v>2</v>
      </c>
    </row>
    <row r="9887" spans="1:9" x14ac:dyDescent="0.35">
      <c r="A9887" t="s">
        <v>9889</v>
      </c>
      <c r="B9887">
        <v>63</v>
      </c>
      <c r="C9887">
        <v>1</v>
      </c>
      <c r="D9887" s="1">
        <v>181634</v>
      </c>
      <c r="E9887">
        <v>335</v>
      </c>
      <c r="F9887">
        <v>0</v>
      </c>
      <c r="G9887">
        <f t="shared" si="462"/>
        <v>3</v>
      </c>
      <c r="H9887">
        <f t="shared" si="463"/>
        <v>2</v>
      </c>
      <c r="I9887">
        <f t="shared" si="464"/>
        <v>1</v>
      </c>
    </row>
    <row r="9888" spans="1:9" x14ac:dyDescent="0.35">
      <c r="A9888" t="s">
        <v>9890</v>
      </c>
      <c r="B9888">
        <v>36</v>
      </c>
      <c r="C9888">
        <v>0</v>
      </c>
      <c r="D9888" s="1">
        <v>558269.33333333337</v>
      </c>
      <c r="E9888">
        <v>441</v>
      </c>
      <c r="F9888">
        <v>1</v>
      </c>
      <c r="G9888">
        <f t="shared" si="462"/>
        <v>2</v>
      </c>
      <c r="H9888">
        <f t="shared" si="463"/>
        <v>3</v>
      </c>
      <c r="I9888">
        <f t="shared" si="464"/>
        <v>3</v>
      </c>
    </row>
    <row r="9889" spans="1:9" x14ac:dyDescent="0.35">
      <c r="A9889" t="s">
        <v>9891</v>
      </c>
      <c r="B9889">
        <v>54</v>
      </c>
      <c r="C9889">
        <v>0</v>
      </c>
      <c r="D9889" s="1">
        <v>415970.66666666669</v>
      </c>
      <c r="E9889">
        <v>354</v>
      </c>
      <c r="F9889">
        <v>1</v>
      </c>
      <c r="G9889">
        <f t="shared" si="462"/>
        <v>2</v>
      </c>
      <c r="H9889">
        <f t="shared" si="463"/>
        <v>2</v>
      </c>
      <c r="I9889">
        <f t="shared" si="464"/>
        <v>2</v>
      </c>
    </row>
    <row r="9890" spans="1:9" x14ac:dyDescent="0.35">
      <c r="A9890" t="s">
        <v>9892</v>
      </c>
      <c r="B9890">
        <v>40</v>
      </c>
      <c r="C9890">
        <v>0</v>
      </c>
      <c r="D9890" s="1">
        <v>740293.33333333337</v>
      </c>
      <c r="E9890">
        <v>345</v>
      </c>
      <c r="F9890">
        <v>1</v>
      </c>
      <c r="G9890">
        <f t="shared" si="462"/>
        <v>2</v>
      </c>
      <c r="H9890">
        <f t="shared" si="463"/>
        <v>2</v>
      </c>
      <c r="I9890">
        <f t="shared" si="464"/>
        <v>3</v>
      </c>
    </row>
    <row r="9891" spans="1:9" x14ac:dyDescent="0.35">
      <c r="A9891" t="s">
        <v>9893</v>
      </c>
      <c r="B9891">
        <v>30</v>
      </c>
      <c r="C9891">
        <v>0</v>
      </c>
      <c r="D9891" s="1">
        <v>385909.33333333331</v>
      </c>
      <c r="E9891">
        <v>203</v>
      </c>
      <c r="F9891">
        <v>0</v>
      </c>
      <c r="G9891">
        <f t="shared" si="462"/>
        <v>1</v>
      </c>
      <c r="H9891">
        <f t="shared" si="463"/>
        <v>2</v>
      </c>
      <c r="I9891">
        <f t="shared" si="464"/>
        <v>2</v>
      </c>
    </row>
    <row r="9892" spans="1:9" x14ac:dyDescent="0.35">
      <c r="A9892" t="s">
        <v>9894</v>
      </c>
      <c r="B9892">
        <v>54</v>
      </c>
      <c r="C9892">
        <v>0</v>
      </c>
      <c r="D9892" s="1">
        <v>482794.66666666669</v>
      </c>
      <c r="E9892">
        <v>633</v>
      </c>
      <c r="F9892">
        <v>1</v>
      </c>
      <c r="G9892">
        <f t="shared" si="462"/>
        <v>2</v>
      </c>
      <c r="H9892">
        <f t="shared" si="463"/>
        <v>4</v>
      </c>
      <c r="I9892">
        <f t="shared" si="464"/>
        <v>2</v>
      </c>
    </row>
    <row r="9893" spans="1:9" x14ac:dyDescent="0.35">
      <c r="A9893" t="s">
        <v>9895</v>
      </c>
      <c r="B9893">
        <v>62</v>
      </c>
      <c r="C9893">
        <v>0</v>
      </c>
      <c r="D9893" s="1">
        <v>405725.33333333331</v>
      </c>
      <c r="E9893">
        <v>241</v>
      </c>
      <c r="F9893">
        <v>1</v>
      </c>
      <c r="G9893">
        <f t="shared" si="462"/>
        <v>3</v>
      </c>
      <c r="H9893">
        <f t="shared" si="463"/>
        <v>2</v>
      </c>
      <c r="I9893">
        <f t="shared" si="464"/>
        <v>2</v>
      </c>
    </row>
    <row r="9894" spans="1:9" x14ac:dyDescent="0.35">
      <c r="A9894" t="s">
        <v>9896</v>
      </c>
      <c r="B9894">
        <v>61</v>
      </c>
      <c r="C9894">
        <v>1</v>
      </c>
      <c r="D9894" s="1">
        <v>363666</v>
      </c>
      <c r="E9894">
        <v>134</v>
      </c>
      <c r="F9894">
        <v>0</v>
      </c>
      <c r="G9894">
        <f t="shared" si="462"/>
        <v>3</v>
      </c>
      <c r="H9894">
        <f t="shared" si="463"/>
        <v>1</v>
      </c>
      <c r="I9894">
        <f t="shared" si="464"/>
        <v>2</v>
      </c>
    </row>
    <row r="9895" spans="1:9" x14ac:dyDescent="0.35">
      <c r="A9895" t="s">
        <v>9897</v>
      </c>
      <c r="B9895">
        <v>60</v>
      </c>
      <c r="C9895">
        <v>1</v>
      </c>
      <c r="D9895" s="1">
        <v>175476</v>
      </c>
      <c r="E9895">
        <v>465</v>
      </c>
      <c r="F9895">
        <v>1</v>
      </c>
      <c r="G9895">
        <f t="shared" si="462"/>
        <v>3</v>
      </c>
      <c r="H9895">
        <f t="shared" si="463"/>
        <v>3</v>
      </c>
      <c r="I9895">
        <f t="shared" si="464"/>
        <v>1</v>
      </c>
    </row>
    <row r="9896" spans="1:9" x14ac:dyDescent="0.35">
      <c r="A9896" t="s">
        <v>9898</v>
      </c>
      <c r="B9896">
        <v>38</v>
      </c>
      <c r="C9896">
        <v>1</v>
      </c>
      <c r="D9896" s="1">
        <v>703744</v>
      </c>
      <c r="E9896">
        <v>779</v>
      </c>
      <c r="F9896">
        <v>1</v>
      </c>
      <c r="G9896">
        <f t="shared" si="462"/>
        <v>2</v>
      </c>
      <c r="H9896">
        <f t="shared" si="463"/>
        <v>4</v>
      </c>
      <c r="I9896">
        <f t="shared" si="464"/>
        <v>3</v>
      </c>
    </row>
    <row r="9897" spans="1:9" x14ac:dyDescent="0.35">
      <c r="A9897" t="s">
        <v>9899</v>
      </c>
      <c r="B9897">
        <v>62</v>
      </c>
      <c r="C9897">
        <v>0</v>
      </c>
      <c r="D9897" s="1">
        <v>347562.66666666669</v>
      </c>
      <c r="E9897">
        <v>270</v>
      </c>
      <c r="F9897">
        <v>0</v>
      </c>
      <c r="G9897">
        <f t="shared" si="462"/>
        <v>3</v>
      </c>
      <c r="H9897">
        <f t="shared" si="463"/>
        <v>2</v>
      </c>
      <c r="I9897">
        <f t="shared" si="464"/>
        <v>2</v>
      </c>
    </row>
    <row r="9898" spans="1:9" x14ac:dyDescent="0.35">
      <c r="A9898" t="s">
        <v>9900</v>
      </c>
      <c r="B9898">
        <v>33</v>
      </c>
      <c r="C9898">
        <v>1</v>
      </c>
      <c r="D9898" s="1">
        <v>179403</v>
      </c>
      <c r="E9898">
        <v>802</v>
      </c>
      <c r="F9898">
        <v>0</v>
      </c>
      <c r="G9898">
        <f t="shared" si="462"/>
        <v>1</v>
      </c>
      <c r="H9898">
        <f t="shared" si="463"/>
        <v>4</v>
      </c>
      <c r="I9898">
        <f t="shared" si="464"/>
        <v>1</v>
      </c>
    </row>
    <row r="9899" spans="1:9" x14ac:dyDescent="0.35">
      <c r="A9899" t="s">
        <v>9901</v>
      </c>
      <c r="B9899">
        <v>46</v>
      </c>
      <c r="C9899">
        <v>1</v>
      </c>
      <c r="D9899" s="1">
        <v>798957.33333333337</v>
      </c>
      <c r="E9899">
        <v>243</v>
      </c>
      <c r="F9899">
        <v>1</v>
      </c>
      <c r="G9899">
        <f t="shared" si="462"/>
        <v>2</v>
      </c>
      <c r="H9899">
        <f t="shared" si="463"/>
        <v>2</v>
      </c>
      <c r="I9899">
        <f t="shared" si="464"/>
        <v>3</v>
      </c>
    </row>
    <row r="9900" spans="1:9" x14ac:dyDescent="0.35">
      <c r="A9900" t="s">
        <v>9902</v>
      </c>
      <c r="B9900">
        <v>56</v>
      </c>
      <c r="C9900">
        <v>0</v>
      </c>
      <c r="D9900" s="1">
        <v>166688</v>
      </c>
      <c r="E9900">
        <v>259</v>
      </c>
      <c r="F9900">
        <v>1</v>
      </c>
      <c r="G9900">
        <f t="shared" si="462"/>
        <v>3</v>
      </c>
      <c r="H9900">
        <f t="shared" si="463"/>
        <v>2</v>
      </c>
      <c r="I9900">
        <f t="shared" si="464"/>
        <v>1</v>
      </c>
    </row>
    <row r="9901" spans="1:9" x14ac:dyDescent="0.35">
      <c r="A9901" t="s">
        <v>9903</v>
      </c>
      <c r="B9901">
        <v>33</v>
      </c>
      <c r="C9901">
        <v>0</v>
      </c>
      <c r="D9901" s="1">
        <v>468386.66666666669</v>
      </c>
      <c r="E9901">
        <v>252</v>
      </c>
      <c r="F9901">
        <v>0</v>
      </c>
      <c r="G9901">
        <f t="shared" si="462"/>
        <v>1</v>
      </c>
      <c r="H9901">
        <f t="shared" si="463"/>
        <v>2</v>
      </c>
      <c r="I9901">
        <f t="shared" si="464"/>
        <v>2</v>
      </c>
    </row>
    <row r="9902" spans="1:9" x14ac:dyDescent="0.35">
      <c r="A9902" t="s">
        <v>9904</v>
      </c>
      <c r="B9902">
        <v>49</v>
      </c>
      <c r="C9902">
        <v>1</v>
      </c>
      <c r="D9902" s="1">
        <v>123313</v>
      </c>
      <c r="E9902">
        <v>132</v>
      </c>
      <c r="F9902">
        <v>0</v>
      </c>
      <c r="G9902">
        <f t="shared" si="462"/>
        <v>2</v>
      </c>
      <c r="H9902">
        <f t="shared" si="463"/>
        <v>1</v>
      </c>
      <c r="I9902">
        <f t="shared" si="464"/>
        <v>1</v>
      </c>
    </row>
    <row r="9903" spans="1:9" x14ac:dyDescent="0.35">
      <c r="A9903" t="s">
        <v>9905</v>
      </c>
      <c r="B9903">
        <v>50</v>
      </c>
      <c r="C9903">
        <v>0</v>
      </c>
      <c r="D9903" s="1">
        <v>624736</v>
      </c>
      <c r="E9903">
        <v>117</v>
      </c>
      <c r="F9903">
        <v>0</v>
      </c>
      <c r="G9903">
        <f t="shared" si="462"/>
        <v>2</v>
      </c>
      <c r="H9903">
        <f t="shared" si="463"/>
        <v>1</v>
      </c>
      <c r="I9903">
        <f t="shared" si="464"/>
        <v>3</v>
      </c>
    </row>
    <row r="9904" spans="1:9" x14ac:dyDescent="0.35">
      <c r="A9904" t="s">
        <v>9906</v>
      </c>
      <c r="B9904">
        <v>55</v>
      </c>
      <c r="C9904">
        <v>0</v>
      </c>
      <c r="D9904" s="1">
        <v>356442.66666666669</v>
      </c>
      <c r="E9904">
        <v>1</v>
      </c>
      <c r="F9904">
        <v>1</v>
      </c>
      <c r="G9904">
        <f t="shared" si="462"/>
        <v>2</v>
      </c>
      <c r="H9904">
        <f t="shared" si="463"/>
        <v>1</v>
      </c>
      <c r="I9904">
        <f t="shared" si="464"/>
        <v>2</v>
      </c>
    </row>
    <row r="9905" spans="1:9" x14ac:dyDescent="0.35">
      <c r="A9905" t="s">
        <v>9907</v>
      </c>
      <c r="B9905">
        <v>56</v>
      </c>
      <c r="C9905">
        <v>0</v>
      </c>
      <c r="D9905" s="1">
        <v>406082.66666666669</v>
      </c>
      <c r="E9905">
        <v>467</v>
      </c>
      <c r="F9905">
        <v>1</v>
      </c>
      <c r="G9905">
        <f t="shared" si="462"/>
        <v>3</v>
      </c>
      <c r="H9905">
        <f t="shared" si="463"/>
        <v>3</v>
      </c>
      <c r="I9905">
        <f t="shared" si="464"/>
        <v>2</v>
      </c>
    </row>
    <row r="9906" spans="1:9" x14ac:dyDescent="0.35">
      <c r="A9906" t="s">
        <v>9908</v>
      </c>
      <c r="B9906">
        <v>47</v>
      </c>
      <c r="C9906">
        <v>0</v>
      </c>
      <c r="D9906" s="1">
        <v>496656</v>
      </c>
      <c r="E9906">
        <v>283</v>
      </c>
      <c r="F9906">
        <v>1</v>
      </c>
      <c r="G9906">
        <f t="shared" si="462"/>
        <v>2</v>
      </c>
      <c r="H9906">
        <f t="shared" si="463"/>
        <v>2</v>
      </c>
      <c r="I9906">
        <f t="shared" si="464"/>
        <v>2</v>
      </c>
    </row>
    <row r="9907" spans="1:9" x14ac:dyDescent="0.35">
      <c r="A9907" t="s">
        <v>9909</v>
      </c>
      <c r="B9907">
        <v>52</v>
      </c>
      <c r="C9907">
        <v>1</v>
      </c>
      <c r="D9907" s="1">
        <v>384171</v>
      </c>
      <c r="E9907">
        <v>493</v>
      </c>
      <c r="F9907">
        <v>1</v>
      </c>
      <c r="G9907">
        <f t="shared" si="462"/>
        <v>2</v>
      </c>
      <c r="H9907">
        <f t="shared" si="463"/>
        <v>3</v>
      </c>
      <c r="I9907">
        <f t="shared" si="464"/>
        <v>2</v>
      </c>
    </row>
    <row r="9908" spans="1:9" x14ac:dyDescent="0.35">
      <c r="A9908" t="s">
        <v>9910</v>
      </c>
      <c r="B9908">
        <v>27</v>
      </c>
      <c r="C9908">
        <v>0</v>
      </c>
      <c r="D9908" s="1">
        <v>331066.66666666669</v>
      </c>
      <c r="E9908">
        <v>480</v>
      </c>
      <c r="F9908">
        <v>1</v>
      </c>
      <c r="G9908">
        <f t="shared" si="462"/>
        <v>1</v>
      </c>
      <c r="H9908">
        <f t="shared" si="463"/>
        <v>3</v>
      </c>
      <c r="I9908">
        <f t="shared" si="464"/>
        <v>2</v>
      </c>
    </row>
    <row r="9909" spans="1:9" x14ac:dyDescent="0.35">
      <c r="A9909" t="s">
        <v>9911</v>
      </c>
      <c r="B9909">
        <v>30</v>
      </c>
      <c r="C9909">
        <v>1</v>
      </c>
      <c r="D9909" s="1">
        <v>233533</v>
      </c>
      <c r="E9909">
        <v>579</v>
      </c>
      <c r="F9909">
        <v>1</v>
      </c>
      <c r="G9909">
        <f t="shared" si="462"/>
        <v>1</v>
      </c>
      <c r="H9909">
        <f t="shared" si="463"/>
        <v>4</v>
      </c>
      <c r="I9909">
        <f t="shared" si="464"/>
        <v>1</v>
      </c>
    </row>
    <row r="9910" spans="1:9" x14ac:dyDescent="0.35">
      <c r="A9910" t="s">
        <v>9912</v>
      </c>
      <c r="B9910">
        <v>40</v>
      </c>
      <c r="C9910">
        <v>0</v>
      </c>
      <c r="D9910" s="1">
        <v>290997.33333333331</v>
      </c>
      <c r="E9910">
        <v>321</v>
      </c>
      <c r="F9910">
        <v>0</v>
      </c>
      <c r="G9910">
        <f t="shared" si="462"/>
        <v>2</v>
      </c>
      <c r="H9910">
        <f t="shared" si="463"/>
        <v>2</v>
      </c>
      <c r="I9910">
        <f t="shared" si="464"/>
        <v>2</v>
      </c>
    </row>
    <row r="9911" spans="1:9" x14ac:dyDescent="0.35">
      <c r="A9911" t="s">
        <v>9913</v>
      </c>
      <c r="B9911">
        <v>52</v>
      </c>
      <c r="C9911">
        <v>0</v>
      </c>
      <c r="D9911" s="1">
        <v>137970.66666666666</v>
      </c>
      <c r="E9911">
        <v>365</v>
      </c>
      <c r="F9911">
        <v>0</v>
      </c>
      <c r="G9911">
        <f t="shared" si="462"/>
        <v>2</v>
      </c>
      <c r="H9911">
        <f t="shared" si="463"/>
        <v>3</v>
      </c>
      <c r="I9911">
        <f t="shared" si="464"/>
        <v>1</v>
      </c>
    </row>
    <row r="9912" spans="1:9" x14ac:dyDescent="0.35">
      <c r="A9912" t="s">
        <v>9914</v>
      </c>
      <c r="B9912">
        <v>65</v>
      </c>
      <c r="C9912">
        <v>1</v>
      </c>
      <c r="D9912" s="1">
        <v>682297</v>
      </c>
      <c r="E9912">
        <v>1019</v>
      </c>
      <c r="F9912">
        <v>1</v>
      </c>
      <c r="G9912">
        <f t="shared" si="462"/>
        <v>3</v>
      </c>
      <c r="H9912">
        <f t="shared" si="463"/>
        <v>4</v>
      </c>
      <c r="I9912">
        <f t="shared" si="464"/>
        <v>3</v>
      </c>
    </row>
    <row r="9913" spans="1:9" x14ac:dyDescent="0.35">
      <c r="A9913" t="s">
        <v>9915</v>
      </c>
      <c r="B9913">
        <v>42</v>
      </c>
      <c r="C9913">
        <v>0</v>
      </c>
      <c r="D9913" s="1">
        <v>799008</v>
      </c>
      <c r="E9913">
        <v>431</v>
      </c>
      <c r="F9913">
        <v>1</v>
      </c>
      <c r="G9913">
        <f t="shared" si="462"/>
        <v>2</v>
      </c>
      <c r="H9913">
        <f t="shared" si="463"/>
        <v>3</v>
      </c>
      <c r="I9913">
        <f t="shared" si="464"/>
        <v>3</v>
      </c>
    </row>
    <row r="9914" spans="1:9" x14ac:dyDescent="0.35">
      <c r="A9914" t="s">
        <v>9916</v>
      </c>
      <c r="B9914">
        <v>32</v>
      </c>
      <c r="C9914">
        <v>1</v>
      </c>
      <c r="D9914" s="1">
        <v>214362</v>
      </c>
      <c r="E9914">
        <v>228</v>
      </c>
      <c r="F9914">
        <v>1</v>
      </c>
      <c r="G9914">
        <f t="shared" si="462"/>
        <v>1</v>
      </c>
      <c r="H9914">
        <f t="shared" si="463"/>
        <v>2</v>
      </c>
      <c r="I9914">
        <f t="shared" si="464"/>
        <v>1</v>
      </c>
    </row>
    <row r="9915" spans="1:9" x14ac:dyDescent="0.35">
      <c r="A9915" t="s">
        <v>9917</v>
      </c>
      <c r="B9915">
        <v>56</v>
      </c>
      <c r="C9915">
        <v>0</v>
      </c>
      <c r="D9915" s="1">
        <v>493354.66666666669</v>
      </c>
      <c r="E9915">
        <v>343</v>
      </c>
      <c r="F9915">
        <v>0</v>
      </c>
      <c r="G9915">
        <f t="shared" si="462"/>
        <v>3</v>
      </c>
      <c r="H9915">
        <f t="shared" si="463"/>
        <v>2</v>
      </c>
      <c r="I9915">
        <f t="shared" si="464"/>
        <v>2</v>
      </c>
    </row>
    <row r="9916" spans="1:9" x14ac:dyDescent="0.35">
      <c r="A9916" t="s">
        <v>9918</v>
      </c>
      <c r="B9916">
        <v>62</v>
      </c>
      <c r="C9916">
        <v>1</v>
      </c>
      <c r="D9916" s="1">
        <v>268567</v>
      </c>
      <c r="E9916">
        <v>358</v>
      </c>
      <c r="F9916">
        <v>0</v>
      </c>
      <c r="G9916">
        <f t="shared" si="462"/>
        <v>3</v>
      </c>
      <c r="H9916">
        <f t="shared" si="463"/>
        <v>2</v>
      </c>
      <c r="I9916">
        <f t="shared" si="464"/>
        <v>2</v>
      </c>
    </row>
    <row r="9917" spans="1:9" x14ac:dyDescent="0.35">
      <c r="A9917" t="s">
        <v>9919</v>
      </c>
      <c r="B9917">
        <v>45</v>
      </c>
      <c r="C9917">
        <v>0</v>
      </c>
      <c r="D9917" s="1">
        <v>266986.66666666669</v>
      </c>
      <c r="E9917">
        <v>770</v>
      </c>
      <c r="F9917">
        <v>1</v>
      </c>
      <c r="G9917">
        <f t="shared" si="462"/>
        <v>2</v>
      </c>
      <c r="H9917">
        <f t="shared" si="463"/>
        <v>4</v>
      </c>
      <c r="I9917">
        <f t="shared" si="464"/>
        <v>2</v>
      </c>
    </row>
    <row r="9918" spans="1:9" x14ac:dyDescent="0.35">
      <c r="A9918" t="s">
        <v>9920</v>
      </c>
      <c r="B9918">
        <v>39</v>
      </c>
      <c r="C9918">
        <v>1</v>
      </c>
      <c r="D9918" s="1">
        <v>615133.33333333337</v>
      </c>
      <c r="E9918">
        <v>334</v>
      </c>
      <c r="F9918">
        <v>0</v>
      </c>
      <c r="G9918">
        <f t="shared" si="462"/>
        <v>2</v>
      </c>
      <c r="H9918">
        <f t="shared" si="463"/>
        <v>2</v>
      </c>
      <c r="I9918">
        <f t="shared" si="464"/>
        <v>3</v>
      </c>
    </row>
    <row r="9919" spans="1:9" x14ac:dyDescent="0.35">
      <c r="A9919" t="s">
        <v>9921</v>
      </c>
      <c r="B9919">
        <v>54</v>
      </c>
      <c r="C9919">
        <v>0</v>
      </c>
      <c r="D9919" s="1">
        <v>341162.66666666669</v>
      </c>
      <c r="E9919">
        <v>958</v>
      </c>
      <c r="F9919">
        <v>1</v>
      </c>
      <c r="G9919">
        <f t="shared" si="462"/>
        <v>2</v>
      </c>
      <c r="H9919">
        <f t="shared" si="463"/>
        <v>4</v>
      </c>
      <c r="I9919">
        <f t="shared" si="464"/>
        <v>2</v>
      </c>
    </row>
    <row r="9920" spans="1:9" x14ac:dyDescent="0.35">
      <c r="A9920" t="s">
        <v>9922</v>
      </c>
      <c r="B9920">
        <v>38</v>
      </c>
      <c r="C9920">
        <v>1</v>
      </c>
      <c r="D9920" s="1">
        <v>334781</v>
      </c>
      <c r="E9920">
        <v>302</v>
      </c>
      <c r="F9920">
        <v>0</v>
      </c>
      <c r="G9920">
        <f t="shared" si="462"/>
        <v>2</v>
      </c>
      <c r="H9920">
        <f t="shared" si="463"/>
        <v>2</v>
      </c>
      <c r="I9920">
        <f t="shared" si="464"/>
        <v>2</v>
      </c>
    </row>
    <row r="9921" spans="1:9" x14ac:dyDescent="0.35">
      <c r="A9921" t="s">
        <v>9923</v>
      </c>
      <c r="B9921">
        <v>37</v>
      </c>
      <c r="C9921">
        <v>1</v>
      </c>
      <c r="D9921" s="1">
        <v>323648</v>
      </c>
      <c r="E9921">
        <v>348</v>
      </c>
      <c r="F9921">
        <v>0</v>
      </c>
      <c r="G9921">
        <f t="shared" si="462"/>
        <v>2</v>
      </c>
      <c r="H9921">
        <f t="shared" si="463"/>
        <v>2</v>
      </c>
      <c r="I9921">
        <f t="shared" si="464"/>
        <v>2</v>
      </c>
    </row>
    <row r="9922" spans="1:9" x14ac:dyDescent="0.35">
      <c r="A9922" t="s">
        <v>9924</v>
      </c>
      <c r="B9922">
        <v>43</v>
      </c>
      <c r="C9922">
        <v>1</v>
      </c>
      <c r="D9922" s="1">
        <v>396584</v>
      </c>
      <c r="E9922">
        <v>220</v>
      </c>
      <c r="F9922">
        <v>1</v>
      </c>
      <c r="G9922">
        <f t="shared" ref="G9922:G9985" si="465">IF(B9922&lt;35, 1, IF(B9922&gt;55, 3, 2))</f>
        <v>2</v>
      </c>
      <c r="H9922">
        <f t="shared" ref="H9922:H9985" si="466">IF(E9922&lt;200,1, IF(E9922&gt;500, 4, IF(E9922&lt;360, 2,3 )))</f>
        <v>2</v>
      </c>
      <c r="I9922">
        <f t="shared" si="464"/>
        <v>2</v>
      </c>
    </row>
    <row r="9923" spans="1:9" x14ac:dyDescent="0.35">
      <c r="A9923" t="s">
        <v>9925</v>
      </c>
      <c r="B9923">
        <v>44</v>
      </c>
      <c r="C9923">
        <v>1</v>
      </c>
      <c r="D9923" s="1">
        <v>304074</v>
      </c>
      <c r="E9923">
        <v>462</v>
      </c>
      <c r="F9923">
        <v>1</v>
      </c>
      <c r="G9923">
        <f t="shared" si="465"/>
        <v>2</v>
      </c>
      <c r="H9923">
        <f t="shared" si="466"/>
        <v>3</v>
      </c>
      <c r="I9923">
        <f t="shared" ref="I9923:I9986" si="467">IF(D9923&lt;250000, 1, IF(D9923&gt;550000, 3, 2))</f>
        <v>2</v>
      </c>
    </row>
    <row r="9924" spans="1:9" x14ac:dyDescent="0.35">
      <c r="A9924" t="s">
        <v>9926</v>
      </c>
      <c r="B9924">
        <v>58</v>
      </c>
      <c r="C9924">
        <v>1</v>
      </c>
      <c r="D9924" s="1">
        <v>421923</v>
      </c>
      <c r="E9924">
        <v>219</v>
      </c>
      <c r="F9924">
        <v>1</v>
      </c>
      <c r="G9924">
        <f t="shared" si="465"/>
        <v>3</v>
      </c>
      <c r="H9924">
        <f t="shared" si="466"/>
        <v>2</v>
      </c>
      <c r="I9924">
        <f t="shared" si="467"/>
        <v>2</v>
      </c>
    </row>
    <row r="9925" spans="1:9" x14ac:dyDescent="0.35">
      <c r="A9925" t="s">
        <v>9927</v>
      </c>
      <c r="B9925">
        <v>53</v>
      </c>
      <c r="C9925">
        <v>0</v>
      </c>
      <c r="D9925" s="1">
        <v>480202.66666666669</v>
      </c>
      <c r="E9925">
        <v>457</v>
      </c>
      <c r="F9925">
        <v>1</v>
      </c>
      <c r="G9925">
        <f t="shared" si="465"/>
        <v>2</v>
      </c>
      <c r="H9925">
        <f t="shared" si="466"/>
        <v>3</v>
      </c>
      <c r="I9925">
        <f t="shared" si="467"/>
        <v>2</v>
      </c>
    </row>
    <row r="9926" spans="1:9" x14ac:dyDescent="0.35">
      <c r="A9926" t="s">
        <v>9928</v>
      </c>
      <c r="B9926">
        <v>33</v>
      </c>
      <c r="C9926">
        <v>0</v>
      </c>
      <c r="D9926" s="1">
        <v>367079</v>
      </c>
      <c r="E9926">
        <v>326</v>
      </c>
      <c r="F9926">
        <v>0</v>
      </c>
      <c r="G9926">
        <f t="shared" si="465"/>
        <v>1</v>
      </c>
      <c r="H9926">
        <f t="shared" si="466"/>
        <v>2</v>
      </c>
      <c r="I9926">
        <f t="shared" si="467"/>
        <v>2</v>
      </c>
    </row>
    <row r="9927" spans="1:9" x14ac:dyDescent="0.35">
      <c r="A9927" t="s">
        <v>9929</v>
      </c>
      <c r="B9927">
        <v>42</v>
      </c>
      <c r="C9927">
        <v>1</v>
      </c>
      <c r="D9927" s="1">
        <v>117873</v>
      </c>
      <c r="E9927">
        <v>231</v>
      </c>
      <c r="F9927">
        <v>0</v>
      </c>
      <c r="G9927">
        <f t="shared" si="465"/>
        <v>2</v>
      </c>
      <c r="H9927">
        <f t="shared" si="466"/>
        <v>2</v>
      </c>
      <c r="I9927">
        <f t="shared" si="467"/>
        <v>1</v>
      </c>
    </row>
    <row r="9928" spans="1:9" x14ac:dyDescent="0.35">
      <c r="A9928" t="s">
        <v>9930</v>
      </c>
      <c r="B9928">
        <v>28</v>
      </c>
      <c r="C9928">
        <v>0</v>
      </c>
      <c r="D9928" s="1">
        <v>195008</v>
      </c>
      <c r="E9928">
        <v>202</v>
      </c>
      <c r="F9928">
        <v>0</v>
      </c>
      <c r="G9928">
        <f t="shared" si="465"/>
        <v>1</v>
      </c>
      <c r="H9928">
        <f t="shared" si="466"/>
        <v>2</v>
      </c>
      <c r="I9928">
        <f t="shared" si="467"/>
        <v>1</v>
      </c>
    </row>
    <row r="9929" spans="1:9" x14ac:dyDescent="0.35">
      <c r="A9929" t="s">
        <v>9931</v>
      </c>
      <c r="B9929">
        <v>37</v>
      </c>
      <c r="C9929">
        <v>1</v>
      </c>
      <c r="D9929" s="1">
        <v>360711</v>
      </c>
      <c r="E9929">
        <v>416</v>
      </c>
      <c r="F9929">
        <v>1</v>
      </c>
      <c r="G9929">
        <f t="shared" si="465"/>
        <v>2</v>
      </c>
      <c r="H9929">
        <f t="shared" si="466"/>
        <v>3</v>
      </c>
      <c r="I9929">
        <f t="shared" si="467"/>
        <v>2</v>
      </c>
    </row>
    <row r="9930" spans="1:9" x14ac:dyDescent="0.35">
      <c r="A9930" t="s">
        <v>9932</v>
      </c>
      <c r="B9930">
        <v>52</v>
      </c>
      <c r="C9930">
        <v>1</v>
      </c>
      <c r="D9930" s="1">
        <v>656180</v>
      </c>
      <c r="E9930">
        <v>404</v>
      </c>
      <c r="F9930">
        <v>1</v>
      </c>
      <c r="G9930">
        <f t="shared" si="465"/>
        <v>2</v>
      </c>
      <c r="H9930">
        <f t="shared" si="466"/>
        <v>3</v>
      </c>
      <c r="I9930">
        <f t="shared" si="467"/>
        <v>3</v>
      </c>
    </row>
    <row r="9931" spans="1:9" x14ac:dyDescent="0.35">
      <c r="A9931" t="s">
        <v>9933</v>
      </c>
      <c r="B9931">
        <v>59</v>
      </c>
      <c r="C9931">
        <v>1</v>
      </c>
      <c r="D9931" s="1">
        <v>493755</v>
      </c>
      <c r="E9931">
        <v>375</v>
      </c>
      <c r="F9931">
        <v>0</v>
      </c>
      <c r="G9931">
        <f t="shared" si="465"/>
        <v>3</v>
      </c>
      <c r="H9931">
        <f t="shared" si="466"/>
        <v>3</v>
      </c>
      <c r="I9931">
        <f t="shared" si="467"/>
        <v>2</v>
      </c>
    </row>
    <row r="9932" spans="1:9" x14ac:dyDescent="0.35">
      <c r="A9932" t="s">
        <v>9934</v>
      </c>
      <c r="B9932">
        <v>28</v>
      </c>
      <c r="C9932">
        <v>0</v>
      </c>
      <c r="D9932" s="1">
        <v>156253.33333333334</v>
      </c>
      <c r="E9932">
        <v>340</v>
      </c>
      <c r="F9932">
        <v>1</v>
      </c>
      <c r="G9932">
        <f t="shared" si="465"/>
        <v>1</v>
      </c>
      <c r="H9932">
        <f t="shared" si="466"/>
        <v>2</v>
      </c>
      <c r="I9932">
        <f t="shared" si="467"/>
        <v>1</v>
      </c>
    </row>
    <row r="9933" spans="1:9" x14ac:dyDescent="0.35">
      <c r="A9933" t="s">
        <v>9935</v>
      </c>
      <c r="B9933">
        <v>56</v>
      </c>
      <c r="C9933">
        <v>1</v>
      </c>
      <c r="D9933" s="1">
        <v>349087</v>
      </c>
      <c r="E9933">
        <v>433</v>
      </c>
      <c r="F9933">
        <v>1</v>
      </c>
      <c r="G9933">
        <f t="shared" si="465"/>
        <v>3</v>
      </c>
      <c r="H9933">
        <f t="shared" si="466"/>
        <v>3</v>
      </c>
      <c r="I9933">
        <f t="shared" si="467"/>
        <v>2</v>
      </c>
    </row>
    <row r="9934" spans="1:9" x14ac:dyDescent="0.35">
      <c r="A9934" t="s">
        <v>9936</v>
      </c>
      <c r="B9934">
        <v>30</v>
      </c>
      <c r="C9934">
        <v>0</v>
      </c>
      <c r="D9934" s="1">
        <v>267114.66666666669</v>
      </c>
      <c r="E9934">
        <v>267</v>
      </c>
      <c r="F9934">
        <v>1</v>
      </c>
      <c r="G9934">
        <f t="shared" si="465"/>
        <v>1</v>
      </c>
      <c r="H9934">
        <f t="shared" si="466"/>
        <v>2</v>
      </c>
      <c r="I9934">
        <f t="shared" si="467"/>
        <v>2</v>
      </c>
    </row>
    <row r="9935" spans="1:9" x14ac:dyDescent="0.35">
      <c r="A9935" t="s">
        <v>9937</v>
      </c>
      <c r="B9935">
        <v>62</v>
      </c>
      <c r="C9935">
        <v>1</v>
      </c>
      <c r="D9935" s="1">
        <v>360460</v>
      </c>
      <c r="E9935">
        <v>232</v>
      </c>
      <c r="F9935">
        <v>0</v>
      </c>
      <c r="G9935">
        <f t="shared" si="465"/>
        <v>3</v>
      </c>
      <c r="H9935">
        <f t="shared" si="466"/>
        <v>2</v>
      </c>
      <c r="I9935">
        <f t="shared" si="467"/>
        <v>2</v>
      </c>
    </row>
    <row r="9936" spans="1:9" x14ac:dyDescent="0.35">
      <c r="A9936" t="s">
        <v>9938</v>
      </c>
      <c r="B9936">
        <v>64</v>
      </c>
      <c r="C9936">
        <v>1</v>
      </c>
      <c r="D9936" s="1">
        <v>157568</v>
      </c>
      <c r="E9936">
        <v>466</v>
      </c>
      <c r="F9936">
        <v>1</v>
      </c>
      <c r="G9936">
        <f t="shared" si="465"/>
        <v>3</v>
      </c>
      <c r="H9936">
        <f t="shared" si="466"/>
        <v>3</v>
      </c>
      <c r="I9936">
        <f t="shared" si="467"/>
        <v>1</v>
      </c>
    </row>
    <row r="9937" spans="1:9" x14ac:dyDescent="0.35">
      <c r="A9937" t="s">
        <v>9939</v>
      </c>
      <c r="B9937">
        <v>47</v>
      </c>
      <c r="C9937">
        <v>1</v>
      </c>
      <c r="D9937" s="1">
        <v>407291</v>
      </c>
      <c r="E9937">
        <v>331</v>
      </c>
      <c r="F9937">
        <v>1</v>
      </c>
      <c r="G9937">
        <f t="shared" si="465"/>
        <v>2</v>
      </c>
      <c r="H9937">
        <f t="shared" si="466"/>
        <v>2</v>
      </c>
      <c r="I9937">
        <f t="shared" si="467"/>
        <v>2</v>
      </c>
    </row>
    <row r="9938" spans="1:9" x14ac:dyDescent="0.35">
      <c r="A9938" t="s">
        <v>9940</v>
      </c>
      <c r="B9938">
        <v>32</v>
      </c>
      <c r="C9938">
        <v>0</v>
      </c>
      <c r="D9938" s="1">
        <v>309365.33333333331</v>
      </c>
      <c r="E9938">
        <v>452</v>
      </c>
      <c r="F9938">
        <v>1</v>
      </c>
      <c r="G9938">
        <f t="shared" si="465"/>
        <v>1</v>
      </c>
      <c r="H9938">
        <f t="shared" si="466"/>
        <v>3</v>
      </c>
      <c r="I9938">
        <f t="shared" si="467"/>
        <v>2</v>
      </c>
    </row>
    <row r="9939" spans="1:9" x14ac:dyDescent="0.35">
      <c r="A9939" t="s">
        <v>9941</v>
      </c>
      <c r="B9939">
        <v>39</v>
      </c>
      <c r="C9939">
        <v>1</v>
      </c>
      <c r="D9939" s="1">
        <v>608405.33333333337</v>
      </c>
      <c r="E9939">
        <v>274</v>
      </c>
      <c r="F9939">
        <v>1</v>
      </c>
      <c r="G9939">
        <f t="shared" si="465"/>
        <v>2</v>
      </c>
      <c r="H9939">
        <f t="shared" si="466"/>
        <v>2</v>
      </c>
      <c r="I9939">
        <f t="shared" si="467"/>
        <v>3</v>
      </c>
    </row>
    <row r="9940" spans="1:9" x14ac:dyDescent="0.35">
      <c r="A9940" t="s">
        <v>9942</v>
      </c>
      <c r="B9940">
        <v>32</v>
      </c>
      <c r="C9940">
        <v>1</v>
      </c>
      <c r="D9940" s="1">
        <v>201867</v>
      </c>
      <c r="E9940">
        <v>669</v>
      </c>
      <c r="F9940">
        <v>1</v>
      </c>
      <c r="G9940">
        <f t="shared" si="465"/>
        <v>1</v>
      </c>
      <c r="H9940">
        <f t="shared" si="466"/>
        <v>4</v>
      </c>
      <c r="I9940">
        <f t="shared" si="467"/>
        <v>1</v>
      </c>
    </row>
    <row r="9941" spans="1:9" x14ac:dyDescent="0.35">
      <c r="A9941" t="s">
        <v>9943</v>
      </c>
      <c r="B9941">
        <v>65</v>
      </c>
      <c r="C9941">
        <v>1</v>
      </c>
      <c r="D9941" s="1">
        <v>348860</v>
      </c>
      <c r="E9941">
        <v>249</v>
      </c>
      <c r="F9941">
        <v>0</v>
      </c>
      <c r="G9941">
        <f t="shared" si="465"/>
        <v>3</v>
      </c>
      <c r="H9941">
        <f t="shared" si="466"/>
        <v>2</v>
      </c>
      <c r="I9941">
        <f t="shared" si="467"/>
        <v>2</v>
      </c>
    </row>
    <row r="9942" spans="1:9" x14ac:dyDescent="0.35">
      <c r="A9942" t="s">
        <v>9944</v>
      </c>
      <c r="B9942">
        <v>36</v>
      </c>
      <c r="C9942">
        <v>1</v>
      </c>
      <c r="D9942" s="1">
        <v>666653.33333333337</v>
      </c>
      <c r="E9942">
        <v>395</v>
      </c>
      <c r="F9942">
        <v>1</v>
      </c>
      <c r="G9942">
        <f t="shared" si="465"/>
        <v>2</v>
      </c>
      <c r="H9942">
        <f t="shared" si="466"/>
        <v>3</v>
      </c>
      <c r="I9942">
        <f t="shared" si="467"/>
        <v>3</v>
      </c>
    </row>
    <row r="9943" spans="1:9" x14ac:dyDescent="0.35">
      <c r="A9943" t="s">
        <v>9945</v>
      </c>
      <c r="B9943">
        <v>61</v>
      </c>
      <c r="C9943">
        <v>1</v>
      </c>
      <c r="D9943" s="1">
        <v>236164</v>
      </c>
      <c r="E9943">
        <v>343</v>
      </c>
      <c r="F9943">
        <v>0</v>
      </c>
      <c r="G9943">
        <f t="shared" si="465"/>
        <v>3</v>
      </c>
      <c r="H9943">
        <f t="shared" si="466"/>
        <v>2</v>
      </c>
      <c r="I9943">
        <f t="shared" si="467"/>
        <v>1</v>
      </c>
    </row>
    <row r="9944" spans="1:9" x14ac:dyDescent="0.35">
      <c r="A9944" t="s">
        <v>9946</v>
      </c>
      <c r="B9944">
        <v>43</v>
      </c>
      <c r="C9944">
        <v>0</v>
      </c>
      <c r="D9944" s="1">
        <v>292877.33333333331</v>
      </c>
      <c r="E9944">
        <v>78</v>
      </c>
      <c r="F9944">
        <v>0</v>
      </c>
      <c r="G9944">
        <f t="shared" si="465"/>
        <v>2</v>
      </c>
      <c r="H9944">
        <f t="shared" si="466"/>
        <v>1</v>
      </c>
      <c r="I9944">
        <f t="shared" si="467"/>
        <v>2</v>
      </c>
    </row>
    <row r="9945" spans="1:9" x14ac:dyDescent="0.35">
      <c r="A9945" t="s">
        <v>9947</v>
      </c>
      <c r="B9945">
        <v>48</v>
      </c>
      <c r="C9945">
        <v>0</v>
      </c>
      <c r="D9945" s="1">
        <v>426141.33333333331</v>
      </c>
      <c r="E9945">
        <v>275</v>
      </c>
      <c r="F9945">
        <v>0</v>
      </c>
      <c r="G9945">
        <f t="shared" si="465"/>
        <v>2</v>
      </c>
      <c r="H9945">
        <f t="shared" si="466"/>
        <v>2</v>
      </c>
      <c r="I9945">
        <f t="shared" si="467"/>
        <v>2</v>
      </c>
    </row>
    <row r="9946" spans="1:9" x14ac:dyDescent="0.35">
      <c r="A9946" t="s">
        <v>9948</v>
      </c>
      <c r="B9946">
        <v>38</v>
      </c>
      <c r="C9946">
        <v>0</v>
      </c>
      <c r="D9946" s="1">
        <v>429680</v>
      </c>
      <c r="E9946">
        <v>630</v>
      </c>
      <c r="F9946">
        <v>1</v>
      </c>
      <c r="G9946">
        <f t="shared" si="465"/>
        <v>2</v>
      </c>
      <c r="H9946">
        <f t="shared" si="466"/>
        <v>4</v>
      </c>
      <c r="I9946">
        <f t="shared" si="467"/>
        <v>2</v>
      </c>
    </row>
    <row r="9947" spans="1:9" x14ac:dyDescent="0.35">
      <c r="A9947" t="s">
        <v>9949</v>
      </c>
      <c r="B9947">
        <v>55</v>
      </c>
      <c r="C9947">
        <v>0</v>
      </c>
      <c r="D9947" s="1">
        <v>429408</v>
      </c>
      <c r="E9947">
        <v>325</v>
      </c>
      <c r="F9947">
        <v>1</v>
      </c>
      <c r="G9947">
        <f t="shared" si="465"/>
        <v>2</v>
      </c>
      <c r="H9947">
        <f t="shared" si="466"/>
        <v>2</v>
      </c>
      <c r="I9947">
        <f t="shared" si="467"/>
        <v>2</v>
      </c>
    </row>
    <row r="9948" spans="1:9" x14ac:dyDescent="0.35">
      <c r="A9948" t="s">
        <v>9950</v>
      </c>
      <c r="B9948">
        <v>59</v>
      </c>
      <c r="C9948">
        <v>1</v>
      </c>
      <c r="D9948" s="1">
        <v>493250</v>
      </c>
      <c r="E9948">
        <v>302</v>
      </c>
      <c r="F9948">
        <v>0</v>
      </c>
      <c r="G9948">
        <f t="shared" si="465"/>
        <v>3</v>
      </c>
      <c r="H9948">
        <f t="shared" si="466"/>
        <v>2</v>
      </c>
      <c r="I9948">
        <f t="shared" si="467"/>
        <v>2</v>
      </c>
    </row>
    <row r="9949" spans="1:9" x14ac:dyDescent="0.35">
      <c r="A9949" t="s">
        <v>9951</v>
      </c>
      <c r="B9949">
        <v>42</v>
      </c>
      <c r="C9949">
        <v>1</v>
      </c>
      <c r="D9949" s="1">
        <v>247433</v>
      </c>
      <c r="E9949">
        <v>458</v>
      </c>
      <c r="F9949">
        <v>1</v>
      </c>
      <c r="G9949">
        <f t="shared" si="465"/>
        <v>2</v>
      </c>
      <c r="H9949">
        <f t="shared" si="466"/>
        <v>3</v>
      </c>
      <c r="I9949">
        <f t="shared" si="467"/>
        <v>1</v>
      </c>
    </row>
    <row r="9950" spans="1:9" x14ac:dyDescent="0.35">
      <c r="A9950" t="s">
        <v>9952</v>
      </c>
      <c r="B9950">
        <v>29</v>
      </c>
      <c r="C9950">
        <v>1</v>
      </c>
      <c r="D9950" s="1">
        <v>180287</v>
      </c>
      <c r="E9950">
        <v>233</v>
      </c>
      <c r="F9950">
        <v>0</v>
      </c>
      <c r="G9950">
        <f t="shared" si="465"/>
        <v>1</v>
      </c>
      <c r="H9950">
        <f t="shared" si="466"/>
        <v>2</v>
      </c>
      <c r="I9950">
        <f t="shared" si="467"/>
        <v>1</v>
      </c>
    </row>
    <row r="9951" spans="1:9" x14ac:dyDescent="0.35">
      <c r="A9951" t="s">
        <v>9953</v>
      </c>
      <c r="B9951">
        <v>65</v>
      </c>
      <c r="C9951">
        <v>0</v>
      </c>
      <c r="D9951" s="1">
        <v>183469.33333333334</v>
      </c>
      <c r="E9951">
        <v>210</v>
      </c>
      <c r="F9951">
        <v>0</v>
      </c>
      <c r="G9951">
        <f t="shared" si="465"/>
        <v>3</v>
      </c>
      <c r="H9951">
        <f t="shared" si="466"/>
        <v>2</v>
      </c>
      <c r="I9951">
        <f t="shared" si="467"/>
        <v>1</v>
      </c>
    </row>
    <row r="9952" spans="1:9" x14ac:dyDescent="0.35">
      <c r="A9952" t="s">
        <v>9954</v>
      </c>
      <c r="B9952">
        <v>50</v>
      </c>
      <c r="C9952">
        <v>1</v>
      </c>
      <c r="D9952" s="1">
        <v>497171</v>
      </c>
      <c r="E9952">
        <v>382</v>
      </c>
      <c r="F9952">
        <v>0</v>
      </c>
      <c r="G9952">
        <f t="shared" si="465"/>
        <v>2</v>
      </c>
      <c r="H9952">
        <f t="shared" si="466"/>
        <v>3</v>
      </c>
      <c r="I9952">
        <f t="shared" si="467"/>
        <v>2</v>
      </c>
    </row>
    <row r="9953" spans="1:9" x14ac:dyDescent="0.35">
      <c r="A9953" t="s">
        <v>9955</v>
      </c>
      <c r="B9953">
        <v>39</v>
      </c>
      <c r="C9953">
        <v>1</v>
      </c>
      <c r="D9953" s="1">
        <v>486622</v>
      </c>
      <c r="E9953">
        <v>259</v>
      </c>
      <c r="F9953">
        <v>0</v>
      </c>
      <c r="G9953">
        <f t="shared" si="465"/>
        <v>2</v>
      </c>
      <c r="H9953">
        <f t="shared" si="466"/>
        <v>2</v>
      </c>
      <c r="I9953">
        <f t="shared" si="467"/>
        <v>2</v>
      </c>
    </row>
    <row r="9954" spans="1:9" x14ac:dyDescent="0.35">
      <c r="A9954" t="s">
        <v>9956</v>
      </c>
      <c r="B9954">
        <v>46</v>
      </c>
      <c r="C9954">
        <v>0</v>
      </c>
      <c r="D9954" s="1">
        <v>431077.33333333331</v>
      </c>
      <c r="E9954">
        <v>282</v>
      </c>
      <c r="F9954">
        <v>0</v>
      </c>
      <c r="G9954">
        <f t="shared" si="465"/>
        <v>2</v>
      </c>
      <c r="H9954">
        <f t="shared" si="466"/>
        <v>2</v>
      </c>
      <c r="I9954">
        <f t="shared" si="467"/>
        <v>2</v>
      </c>
    </row>
    <row r="9955" spans="1:9" x14ac:dyDescent="0.35">
      <c r="A9955" t="s">
        <v>9957</v>
      </c>
      <c r="B9955">
        <v>53</v>
      </c>
      <c r="C9955">
        <v>1</v>
      </c>
      <c r="D9955" s="1">
        <v>345574</v>
      </c>
      <c r="E9955">
        <v>296</v>
      </c>
      <c r="F9955">
        <v>1</v>
      </c>
      <c r="G9955">
        <f t="shared" si="465"/>
        <v>2</v>
      </c>
      <c r="H9955">
        <f t="shared" si="466"/>
        <v>2</v>
      </c>
      <c r="I9955">
        <f t="shared" si="467"/>
        <v>2</v>
      </c>
    </row>
    <row r="9956" spans="1:9" x14ac:dyDescent="0.35">
      <c r="A9956" t="s">
        <v>9958</v>
      </c>
      <c r="B9956">
        <v>39</v>
      </c>
      <c r="C9956">
        <v>0</v>
      </c>
      <c r="D9956" s="1">
        <v>277933.33333333331</v>
      </c>
      <c r="E9956">
        <v>371</v>
      </c>
      <c r="F9956">
        <v>0</v>
      </c>
      <c r="G9956">
        <f t="shared" si="465"/>
        <v>2</v>
      </c>
      <c r="H9956">
        <f t="shared" si="466"/>
        <v>3</v>
      </c>
      <c r="I9956">
        <f t="shared" si="467"/>
        <v>2</v>
      </c>
    </row>
    <row r="9957" spans="1:9" x14ac:dyDescent="0.35">
      <c r="A9957" t="s">
        <v>9959</v>
      </c>
      <c r="B9957">
        <v>65</v>
      </c>
      <c r="C9957">
        <v>1</v>
      </c>
      <c r="D9957" s="1">
        <v>755201</v>
      </c>
      <c r="E9957">
        <v>295</v>
      </c>
      <c r="F9957">
        <v>0</v>
      </c>
      <c r="G9957">
        <f t="shared" si="465"/>
        <v>3</v>
      </c>
      <c r="H9957">
        <f t="shared" si="466"/>
        <v>2</v>
      </c>
      <c r="I9957">
        <f t="shared" si="467"/>
        <v>3</v>
      </c>
    </row>
    <row r="9958" spans="1:9" x14ac:dyDescent="0.35">
      <c r="A9958" t="s">
        <v>9960</v>
      </c>
      <c r="B9958">
        <v>48</v>
      </c>
      <c r="C9958">
        <v>1</v>
      </c>
      <c r="D9958" s="1">
        <v>247392</v>
      </c>
      <c r="E9958">
        <v>188</v>
      </c>
      <c r="F9958">
        <v>0</v>
      </c>
      <c r="G9958">
        <f t="shared" si="465"/>
        <v>2</v>
      </c>
      <c r="H9958">
        <f t="shared" si="466"/>
        <v>1</v>
      </c>
      <c r="I9958">
        <f t="shared" si="467"/>
        <v>1</v>
      </c>
    </row>
    <row r="9959" spans="1:9" x14ac:dyDescent="0.35">
      <c r="A9959" t="s">
        <v>9961</v>
      </c>
      <c r="B9959">
        <v>45</v>
      </c>
      <c r="C9959">
        <v>1</v>
      </c>
      <c r="D9959" s="1">
        <v>178462</v>
      </c>
      <c r="E9959">
        <v>322</v>
      </c>
      <c r="F9959">
        <v>0</v>
      </c>
      <c r="G9959">
        <f t="shared" si="465"/>
        <v>2</v>
      </c>
      <c r="H9959">
        <f t="shared" si="466"/>
        <v>2</v>
      </c>
      <c r="I9959">
        <f t="shared" si="467"/>
        <v>1</v>
      </c>
    </row>
    <row r="9960" spans="1:9" x14ac:dyDescent="0.35">
      <c r="A9960" t="s">
        <v>9962</v>
      </c>
      <c r="B9960">
        <v>49</v>
      </c>
      <c r="C9960">
        <v>1</v>
      </c>
      <c r="D9960" s="1">
        <v>697917.33333333337</v>
      </c>
      <c r="E9960">
        <v>702</v>
      </c>
      <c r="F9960">
        <v>1</v>
      </c>
      <c r="G9960">
        <f t="shared" si="465"/>
        <v>2</v>
      </c>
      <c r="H9960">
        <f t="shared" si="466"/>
        <v>4</v>
      </c>
      <c r="I9960">
        <f t="shared" si="467"/>
        <v>3</v>
      </c>
    </row>
    <row r="9961" spans="1:9" x14ac:dyDescent="0.35">
      <c r="A9961" t="s">
        <v>9963</v>
      </c>
      <c r="B9961">
        <v>58</v>
      </c>
      <c r="C9961">
        <v>0</v>
      </c>
      <c r="D9961" s="1">
        <v>318557.33333333331</v>
      </c>
      <c r="E9961">
        <v>952</v>
      </c>
      <c r="F9961">
        <v>1</v>
      </c>
      <c r="G9961">
        <f t="shared" si="465"/>
        <v>3</v>
      </c>
      <c r="H9961">
        <f t="shared" si="466"/>
        <v>4</v>
      </c>
      <c r="I9961">
        <f t="shared" si="467"/>
        <v>2</v>
      </c>
    </row>
    <row r="9962" spans="1:9" x14ac:dyDescent="0.35">
      <c r="A9962" t="s">
        <v>9964</v>
      </c>
      <c r="B9962">
        <v>34</v>
      </c>
      <c r="C9962">
        <v>1</v>
      </c>
      <c r="D9962" s="1">
        <v>278792</v>
      </c>
      <c r="E9962">
        <v>134</v>
      </c>
      <c r="F9962">
        <v>1</v>
      </c>
      <c r="G9962">
        <f t="shared" si="465"/>
        <v>1</v>
      </c>
      <c r="H9962">
        <f t="shared" si="466"/>
        <v>1</v>
      </c>
      <c r="I9962">
        <f t="shared" si="467"/>
        <v>2</v>
      </c>
    </row>
    <row r="9963" spans="1:9" x14ac:dyDescent="0.35">
      <c r="A9963" t="s">
        <v>9965</v>
      </c>
      <c r="B9963">
        <v>46</v>
      </c>
      <c r="C9963">
        <v>0</v>
      </c>
      <c r="D9963" s="1">
        <v>667133.33333333337</v>
      </c>
      <c r="E9963">
        <v>998</v>
      </c>
      <c r="F9963">
        <v>1</v>
      </c>
      <c r="G9963">
        <f t="shared" si="465"/>
        <v>2</v>
      </c>
      <c r="H9963">
        <f t="shared" si="466"/>
        <v>4</v>
      </c>
      <c r="I9963">
        <f t="shared" si="467"/>
        <v>3</v>
      </c>
    </row>
    <row r="9964" spans="1:9" x14ac:dyDescent="0.35">
      <c r="A9964" t="s">
        <v>9966</v>
      </c>
      <c r="B9964">
        <v>52</v>
      </c>
      <c r="C9964">
        <v>0</v>
      </c>
      <c r="D9964" s="1">
        <v>375490.66666666669</v>
      </c>
      <c r="E9964">
        <v>728</v>
      </c>
      <c r="F9964">
        <v>1</v>
      </c>
      <c r="G9964">
        <f t="shared" si="465"/>
        <v>2</v>
      </c>
      <c r="H9964">
        <f t="shared" si="466"/>
        <v>4</v>
      </c>
      <c r="I9964">
        <f t="shared" si="467"/>
        <v>2</v>
      </c>
    </row>
    <row r="9965" spans="1:9" x14ac:dyDescent="0.35">
      <c r="A9965" t="s">
        <v>9967</v>
      </c>
      <c r="B9965">
        <v>52</v>
      </c>
      <c r="C9965">
        <v>1</v>
      </c>
      <c r="D9965" s="1">
        <v>301426</v>
      </c>
      <c r="E9965">
        <v>904</v>
      </c>
      <c r="F9965">
        <v>0</v>
      </c>
      <c r="G9965">
        <f t="shared" si="465"/>
        <v>2</v>
      </c>
      <c r="H9965">
        <f t="shared" si="466"/>
        <v>4</v>
      </c>
      <c r="I9965">
        <f t="shared" si="467"/>
        <v>2</v>
      </c>
    </row>
    <row r="9966" spans="1:9" x14ac:dyDescent="0.35">
      <c r="A9966" t="s">
        <v>9968</v>
      </c>
      <c r="B9966">
        <v>43</v>
      </c>
      <c r="C9966">
        <v>1</v>
      </c>
      <c r="D9966" s="1">
        <v>143345</v>
      </c>
      <c r="E9966">
        <v>306</v>
      </c>
      <c r="F9966">
        <v>1</v>
      </c>
      <c r="G9966">
        <f t="shared" si="465"/>
        <v>2</v>
      </c>
      <c r="H9966">
        <f t="shared" si="466"/>
        <v>2</v>
      </c>
      <c r="I9966">
        <f t="shared" si="467"/>
        <v>1</v>
      </c>
    </row>
    <row r="9967" spans="1:9" x14ac:dyDescent="0.35">
      <c r="A9967" t="s">
        <v>9969</v>
      </c>
      <c r="B9967">
        <v>63</v>
      </c>
      <c r="C9967">
        <v>1</v>
      </c>
      <c r="D9967" s="1">
        <v>554346</v>
      </c>
      <c r="E9967">
        <v>29</v>
      </c>
      <c r="F9967">
        <v>1</v>
      </c>
      <c r="G9967">
        <f t="shared" si="465"/>
        <v>3</v>
      </c>
      <c r="H9967">
        <f t="shared" si="466"/>
        <v>1</v>
      </c>
      <c r="I9967">
        <f t="shared" si="467"/>
        <v>3</v>
      </c>
    </row>
    <row r="9968" spans="1:9" x14ac:dyDescent="0.35">
      <c r="A9968" t="s">
        <v>9970</v>
      </c>
      <c r="B9968">
        <v>33</v>
      </c>
      <c r="C9968">
        <v>0</v>
      </c>
      <c r="D9968" s="1">
        <v>318914.66666666669</v>
      </c>
      <c r="E9968">
        <v>355</v>
      </c>
      <c r="F9968">
        <v>1</v>
      </c>
      <c r="G9968">
        <f t="shared" si="465"/>
        <v>1</v>
      </c>
      <c r="H9968">
        <f t="shared" si="466"/>
        <v>2</v>
      </c>
      <c r="I9968">
        <f t="shared" si="467"/>
        <v>2</v>
      </c>
    </row>
    <row r="9969" spans="1:9" x14ac:dyDescent="0.35">
      <c r="A9969" t="s">
        <v>9971</v>
      </c>
      <c r="B9969">
        <v>64</v>
      </c>
      <c r="C9969">
        <v>0</v>
      </c>
      <c r="D9969" s="1">
        <v>138634.66666666666</v>
      </c>
      <c r="E9969">
        <v>188</v>
      </c>
      <c r="F9969">
        <v>0</v>
      </c>
      <c r="G9969">
        <f t="shared" si="465"/>
        <v>3</v>
      </c>
      <c r="H9969">
        <f t="shared" si="466"/>
        <v>1</v>
      </c>
      <c r="I9969">
        <f t="shared" si="467"/>
        <v>1</v>
      </c>
    </row>
    <row r="9970" spans="1:9" x14ac:dyDescent="0.35">
      <c r="A9970" t="s">
        <v>9972</v>
      </c>
      <c r="B9970">
        <v>32</v>
      </c>
      <c r="C9970">
        <v>1</v>
      </c>
      <c r="D9970" s="1">
        <v>131840</v>
      </c>
      <c r="E9970">
        <v>276</v>
      </c>
      <c r="F9970">
        <v>0</v>
      </c>
      <c r="G9970">
        <f t="shared" si="465"/>
        <v>1</v>
      </c>
      <c r="H9970">
        <f t="shared" si="466"/>
        <v>2</v>
      </c>
      <c r="I9970">
        <f t="shared" si="467"/>
        <v>1</v>
      </c>
    </row>
    <row r="9971" spans="1:9" x14ac:dyDescent="0.35">
      <c r="A9971" t="s">
        <v>9973</v>
      </c>
      <c r="B9971">
        <v>43</v>
      </c>
      <c r="C9971">
        <v>0</v>
      </c>
      <c r="D9971" s="1">
        <v>404901.33333333331</v>
      </c>
      <c r="E9971">
        <v>419</v>
      </c>
      <c r="F9971">
        <v>1</v>
      </c>
      <c r="G9971">
        <f t="shared" si="465"/>
        <v>2</v>
      </c>
      <c r="H9971">
        <f t="shared" si="466"/>
        <v>3</v>
      </c>
      <c r="I9971">
        <f t="shared" si="467"/>
        <v>2</v>
      </c>
    </row>
    <row r="9972" spans="1:9" x14ac:dyDescent="0.35">
      <c r="A9972" t="s">
        <v>9974</v>
      </c>
      <c r="B9972">
        <v>47</v>
      </c>
      <c r="C9972">
        <v>1</v>
      </c>
      <c r="D9972" s="1">
        <v>652160</v>
      </c>
      <c r="E9972">
        <v>725</v>
      </c>
      <c r="F9972">
        <v>1</v>
      </c>
      <c r="G9972">
        <f t="shared" si="465"/>
        <v>2</v>
      </c>
      <c r="H9972">
        <f t="shared" si="466"/>
        <v>4</v>
      </c>
      <c r="I9972">
        <f t="shared" si="467"/>
        <v>3</v>
      </c>
    </row>
    <row r="9973" spans="1:9" x14ac:dyDescent="0.35">
      <c r="A9973" t="s">
        <v>9975</v>
      </c>
      <c r="B9973">
        <v>42</v>
      </c>
      <c r="C9973">
        <v>1</v>
      </c>
      <c r="D9973" s="1">
        <v>396127</v>
      </c>
      <c r="E9973">
        <v>401</v>
      </c>
      <c r="F9973">
        <v>0</v>
      </c>
      <c r="G9973">
        <f t="shared" si="465"/>
        <v>2</v>
      </c>
      <c r="H9973">
        <f t="shared" si="466"/>
        <v>3</v>
      </c>
      <c r="I9973">
        <f t="shared" si="467"/>
        <v>2</v>
      </c>
    </row>
    <row r="9974" spans="1:9" x14ac:dyDescent="0.35">
      <c r="A9974" t="s">
        <v>9976</v>
      </c>
      <c r="B9974">
        <v>62</v>
      </c>
      <c r="C9974">
        <v>0</v>
      </c>
      <c r="D9974" s="1">
        <v>342162.66666666669</v>
      </c>
      <c r="E9974">
        <v>5</v>
      </c>
      <c r="F9974">
        <v>0</v>
      </c>
      <c r="G9974">
        <f t="shared" si="465"/>
        <v>3</v>
      </c>
      <c r="H9974">
        <f t="shared" si="466"/>
        <v>1</v>
      </c>
      <c r="I9974">
        <f t="shared" si="467"/>
        <v>2</v>
      </c>
    </row>
    <row r="9975" spans="1:9" x14ac:dyDescent="0.35">
      <c r="A9975" t="s">
        <v>9977</v>
      </c>
      <c r="B9975">
        <v>36</v>
      </c>
      <c r="C9975">
        <v>1</v>
      </c>
      <c r="D9975" s="1">
        <v>101281</v>
      </c>
      <c r="E9975">
        <v>355</v>
      </c>
      <c r="F9975">
        <v>0</v>
      </c>
      <c r="G9975">
        <f t="shared" si="465"/>
        <v>2</v>
      </c>
      <c r="H9975">
        <f t="shared" si="466"/>
        <v>2</v>
      </c>
      <c r="I9975">
        <f t="shared" si="467"/>
        <v>1</v>
      </c>
    </row>
    <row r="9976" spans="1:9" x14ac:dyDescent="0.35">
      <c r="A9976" t="s">
        <v>9978</v>
      </c>
      <c r="B9976">
        <v>65</v>
      </c>
      <c r="C9976">
        <v>1</v>
      </c>
      <c r="D9976" s="1">
        <v>325193</v>
      </c>
      <c r="E9976">
        <v>78</v>
      </c>
      <c r="F9976">
        <v>1</v>
      </c>
      <c r="G9976">
        <f t="shared" si="465"/>
        <v>3</v>
      </c>
      <c r="H9976">
        <f t="shared" si="466"/>
        <v>1</v>
      </c>
      <c r="I9976">
        <f t="shared" si="467"/>
        <v>2</v>
      </c>
    </row>
    <row r="9977" spans="1:9" x14ac:dyDescent="0.35">
      <c r="A9977" t="s">
        <v>9979</v>
      </c>
      <c r="B9977">
        <v>44</v>
      </c>
      <c r="C9977">
        <v>0</v>
      </c>
      <c r="D9977" s="1">
        <v>356701.33333333331</v>
      </c>
      <c r="E9977">
        <v>357</v>
      </c>
      <c r="F9977">
        <v>0</v>
      </c>
      <c r="G9977">
        <f t="shared" si="465"/>
        <v>2</v>
      </c>
      <c r="H9977">
        <f t="shared" si="466"/>
        <v>2</v>
      </c>
      <c r="I9977">
        <f t="shared" si="467"/>
        <v>2</v>
      </c>
    </row>
    <row r="9978" spans="1:9" x14ac:dyDescent="0.35">
      <c r="A9978" t="s">
        <v>9980</v>
      </c>
      <c r="B9978">
        <v>61</v>
      </c>
      <c r="C9978">
        <v>1</v>
      </c>
      <c r="D9978" s="1">
        <v>85459</v>
      </c>
      <c r="E9978">
        <v>298</v>
      </c>
      <c r="F9978">
        <v>0</v>
      </c>
      <c r="G9978">
        <f t="shared" si="465"/>
        <v>3</v>
      </c>
      <c r="H9978">
        <f t="shared" si="466"/>
        <v>2</v>
      </c>
      <c r="I9978">
        <f t="shared" si="467"/>
        <v>1</v>
      </c>
    </row>
    <row r="9979" spans="1:9" x14ac:dyDescent="0.35">
      <c r="A9979" t="s">
        <v>9981</v>
      </c>
      <c r="B9979">
        <v>27</v>
      </c>
      <c r="C9979">
        <v>1</v>
      </c>
      <c r="D9979" s="1">
        <v>188250</v>
      </c>
      <c r="E9979">
        <v>457</v>
      </c>
      <c r="F9979">
        <v>0</v>
      </c>
      <c r="G9979">
        <f t="shared" si="465"/>
        <v>1</v>
      </c>
      <c r="H9979">
        <f t="shared" si="466"/>
        <v>3</v>
      </c>
      <c r="I9979">
        <f t="shared" si="467"/>
        <v>1</v>
      </c>
    </row>
    <row r="9980" spans="1:9" x14ac:dyDescent="0.35">
      <c r="A9980" t="s">
        <v>9982</v>
      </c>
      <c r="B9980">
        <v>46</v>
      </c>
      <c r="C9980">
        <v>1</v>
      </c>
      <c r="D9980" s="1">
        <v>604965.33333333337</v>
      </c>
      <c r="E9980">
        <v>343</v>
      </c>
      <c r="F9980">
        <v>0</v>
      </c>
      <c r="G9980">
        <f t="shared" si="465"/>
        <v>2</v>
      </c>
      <c r="H9980">
        <f t="shared" si="466"/>
        <v>2</v>
      </c>
      <c r="I9980">
        <f t="shared" si="467"/>
        <v>3</v>
      </c>
    </row>
    <row r="9981" spans="1:9" x14ac:dyDescent="0.35">
      <c r="A9981" t="s">
        <v>9983</v>
      </c>
      <c r="B9981">
        <v>25</v>
      </c>
      <c r="C9981">
        <v>0</v>
      </c>
      <c r="D9981" s="1">
        <v>369786</v>
      </c>
      <c r="E9981">
        <v>297</v>
      </c>
      <c r="F9981">
        <v>1</v>
      </c>
      <c r="G9981">
        <f t="shared" si="465"/>
        <v>1</v>
      </c>
      <c r="H9981">
        <f t="shared" si="466"/>
        <v>2</v>
      </c>
      <c r="I9981">
        <f t="shared" si="467"/>
        <v>2</v>
      </c>
    </row>
    <row r="9982" spans="1:9" x14ac:dyDescent="0.35">
      <c r="A9982" t="s">
        <v>9984</v>
      </c>
      <c r="B9982">
        <v>44</v>
      </c>
      <c r="C9982">
        <v>1</v>
      </c>
      <c r="D9982" s="1">
        <v>324764</v>
      </c>
      <c r="E9982">
        <v>488</v>
      </c>
      <c r="F9982">
        <v>1</v>
      </c>
      <c r="G9982">
        <f t="shared" si="465"/>
        <v>2</v>
      </c>
      <c r="H9982">
        <f t="shared" si="466"/>
        <v>3</v>
      </c>
      <c r="I9982">
        <f t="shared" si="467"/>
        <v>2</v>
      </c>
    </row>
    <row r="9983" spans="1:9" x14ac:dyDescent="0.35">
      <c r="A9983" t="s">
        <v>9985</v>
      </c>
      <c r="B9983">
        <v>45</v>
      </c>
      <c r="C9983">
        <v>0</v>
      </c>
      <c r="D9983" s="1">
        <v>771429.33333333337</v>
      </c>
      <c r="E9983">
        <v>342</v>
      </c>
      <c r="F9983">
        <v>0</v>
      </c>
      <c r="G9983">
        <f t="shared" si="465"/>
        <v>2</v>
      </c>
      <c r="H9983">
        <f t="shared" si="466"/>
        <v>2</v>
      </c>
      <c r="I9983">
        <f t="shared" si="467"/>
        <v>3</v>
      </c>
    </row>
    <row r="9984" spans="1:9" x14ac:dyDescent="0.35">
      <c r="A9984" t="s">
        <v>9986</v>
      </c>
      <c r="B9984">
        <v>28</v>
      </c>
      <c r="C9984">
        <v>0</v>
      </c>
      <c r="D9984" s="1">
        <v>375352</v>
      </c>
      <c r="E9984">
        <v>243</v>
      </c>
      <c r="F9984">
        <v>1</v>
      </c>
      <c r="G9984">
        <f t="shared" si="465"/>
        <v>1</v>
      </c>
      <c r="H9984">
        <f t="shared" si="466"/>
        <v>2</v>
      </c>
      <c r="I9984">
        <f t="shared" si="467"/>
        <v>2</v>
      </c>
    </row>
    <row r="9985" spans="1:9" x14ac:dyDescent="0.35">
      <c r="A9985" t="s">
        <v>9987</v>
      </c>
      <c r="B9985">
        <v>36</v>
      </c>
      <c r="C9985">
        <v>1</v>
      </c>
      <c r="D9985" s="1">
        <v>518386.66666666669</v>
      </c>
      <c r="E9985">
        <v>26</v>
      </c>
      <c r="F9985">
        <v>0</v>
      </c>
      <c r="G9985">
        <f t="shared" si="465"/>
        <v>2</v>
      </c>
      <c r="H9985">
        <f t="shared" si="466"/>
        <v>1</v>
      </c>
      <c r="I9985">
        <f t="shared" si="467"/>
        <v>2</v>
      </c>
    </row>
    <row r="9986" spans="1:9" x14ac:dyDescent="0.35">
      <c r="A9986" t="s">
        <v>9988</v>
      </c>
      <c r="B9986">
        <v>27</v>
      </c>
      <c r="C9986">
        <v>1</v>
      </c>
      <c r="D9986" s="1">
        <v>177394</v>
      </c>
      <c r="E9986">
        <v>679</v>
      </c>
      <c r="F9986">
        <v>1</v>
      </c>
      <c r="G9986">
        <f t="shared" ref="G9986:G10049" si="468">IF(B9986&lt;35, 1, IF(B9986&gt;55, 3, 2))</f>
        <v>1</v>
      </c>
      <c r="H9986">
        <f t="shared" ref="H9986:H10049" si="469">IF(E9986&lt;200,1, IF(E9986&gt;500, 4, IF(E9986&lt;360, 2,3 )))</f>
        <v>4</v>
      </c>
      <c r="I9986">
        <f t="shared" si="467"/>
        <v>1</v>
      </c>
    </row>
    <row r="9987" spans="1:9" x14ac:dyDescent="0.35">
      <c r="A9987" t="s">
        <v>9989</v>
      </c>
      <c r="B9987">
        <v>51</v>
      </c>
      <c r="C9987">
        <v>1</v>
      </c>
      <c r="D9987" s="1">
        <v>380838</v>
      </c>
      <c r="E9987">
        <v>870</v>
      </c>
      <c r="F9987">
        <v>1</v>
      </c>
      <c r="G9987">
        <f t="shared" si="468"/>
        <v>2</v>
      </c>
      <c r="H9987">
        <f t="shared" si="469"/>
        <v>4</v>
      </c>
      <c r="I9987">
        <f t="shared" ref="I9987:I10050" si="470">IF(D9987&lt;250000, 1, IF(D9987&gt;550000, 3, 2))</f>
        <v>2</v>
      </c>
    </row>
    <row r="9988" spans="1:9" x14ac:dyDescent="0.35">
      <c r="A9988" t="s">
        <v>9990</v>
      </c>
      <c r="B9988">
        <v>49</v>
      </c>
      <c r="C9988">
        <v>1</v>
      </c>
      <c r="D9988" s="1">
        <v>131718</v>
      </c>
      <c r="E9988">
        <v>373</v>
      </c>
      <c r="F9988">
        <v>1</v>
      </c>
      <c r="G9988">
        <f t="shared" si="468"/>
        <v>2</v>
      </c>
      <c r="H9988">
        <f t="shared" si="469"/>
        <v>3</v>
      </c>
      <c r="I9988">
        <f t="shared" si="470"/>
        <v>1</v>
      </c>
    </row>
    <row r="9989" spans="1:9" x14ac:dyDescent="0.35">
      <c r="A9989" t="s">
        <v>9991</v>
      </c>
      <c r="B9989">
        <v>59</v>
      </c>
      <c r="C9989">
        <v>0</v>
      </c>
      <c r="D9989" s="1">
        <v>274536</v>
      </c>
      <c r="E9989">
        <v>430</v>
      </c>
      <c r="F9989">
        <v>1</v>
      </c>
      <c r="G9989">
        <f t="shared" si="468"/>
        <v>3</v>
      </c>
      <c r="H9989">
        <f t="shared" si="469"/>
        <v>3</v>
      </c>
      <c r="I9989">
        <f t="shared" si="470"/>
        <v>2</v>
      </c>
    </row>
    <row r="9990" spans="1:9" x14ac:dyDescent="0.35">
      <c r="A9990" t="s">
        <v>9992</v>
      </c>
      <c r="B9990">
        <v>62</v>
      </c>
      <c r="C9990">
        <v>1</v>
      </c>
      <c r="D9990" s="1">
        <v>727981</v>
      </c>
      <c r="E9990">
        <v>267</v>
      </c>
      <c r="F9990">
        <v>0</v>
      </c>
      <c r="G9990">
        <f t="shared" si="468"/>
        <v>3</v>
      </c>
      <c r="H9990">
        <f t="shared" si="469"/>
        <v>2</v>
      </c>
      <c r="I9990">
        <f t="shared" si="470"/>
        <v>3</v>
      </c>
    </row>
    <row r="9991" spans="1:9" x14ac:dyDescent="0.35">
      <c r="A9991" t="s">
        <v>9993</v>
      </c>
      <c r="B9991">
        <v>38</v>
      </c>
      <c r="C9991">
        <v>0</v>
      </c>
      <c r="D9991" s="1">
        <v>609496</v>
      </c>
      <c r="E9991">
        <v>326</v>
      </c>
      <c r="F9991">
        <v>1</v>
      </c>
      <c r="G9991">
        <f t="shared" si="468"/>
        <v>2</v>
      </c>
      <c r="H9991">
        <f t="shared" si="469"/>
        <v>2</v>
      </c>
      <c r="I9991">
        <f t="shared" si="470"/>
        <v>3</v>
      </c>
    </row>
    <row r="9992" spans="1:9" x14ac:dyDescent="0.35">
      <c r="A9992" t="s">
        <v>9994</v>
      </c>
      <c r="B9992">
        <v>32</v>
      </c>
      <c r="C9992">
        <v>0</v>
      </c>
      <c r="D9992" s="1">
        <v>483925.33333333331</v>
      </c>
      <c r="E9992">
        <v>302</v>
      </c>
      <c r="F9992">
        <v>1</v>
      </c>
      <c r="G9992">
        <f t="shared" si="468"/>
        <v>1</v>
      </c>
      <c r="H9992">
        <f t="shared" si="469"/>
        <v>2</v>
      </c>
      <c r="I9992">
        <f t="shared" si="470"/>
        <v>2</v>
      </c>
    </row>
    <row r="9993" spans="1:9" x14ac:dyDescent="0.35">
      <c r="A9993" t="s">
        <v>9995</v>
      </c>
      <c r="B9993">
        <v>61</v>
      </c>
      <c r="C9993">
        <v>0</v>
      </c>
      <c r="D9993" s="1">
        <v>510856</v>
      </c>
      <c r="E9993">
        <v>309</v>
      </c>
      <c r="F9993">
        <v>1</v>
      </c>
      <c r="G9993">
        <f t="shared" si="468"/>
        <v>3</v>
      </c>
      <c r="H9993">
        <f t="shared" si="469"/>
        <v>2</v>
      </c>
      <c r="I9993">
        <f t="shared" si="470"/>
        <v>2</v>
      </c>
    </row>
    <row r="9994" spans="1:9" x14ac:dyDescent="0.35">
      <c r="A9994" t="s">
        <v>9996</v>
      </c>
      <c r="B9994">
        <v>61</v>
      </c>
      <c r="C9994">
        <v>1</v>
      </c>
      <c r="D9994" s="1">
        <v>248121</v>
      </c>
      <c r="E9994">
        <v>776</v>
      </c>
      <c r="F9994">
        <v>1</v>
      </c>
      <c r="G9994">
        <f t="shared" si="468"/>
        <v>3</v>
      </c>
      <c r="H9994">
        <f t="shared" si="469"/>
        <v>4</v>
      </c>
      <c r="I9994">
        <f t="shared" si="470"/>
        <v>1</v>
      </c>
    </row>
    <row r="9995" spans="1:9" x14ac:dyDescent="0.35">
      <c r="A9995" t="s">
        <v>9997</v>
      </c>
      <c r="B9995">
        <v>62</v>
      </c>
      <c r="C9995">
        <v>0</v>
      </c>
      <c r="D9995" s="1">
        <v>134325.33333333334</v>
      </c>
      <c r="E9995">
        <v>334</v>
      </c>
      <c r="F9995">
        <v>0</v>
      </c>
      <c r="G9995">
        <f t="shared" si="468"/>
        <v>3</v>
      </c>
      <c r="H9995">
        <f t="shared" si="469"/>
        <v>2</v>
      </c>
      <c r="I9995">
        <f t="shared" si="470"/>
        <v>1</v>
      </c>
    </row>
    <row r="9996" spans="1:9" x14ac:dyDescent="0.35">
      <c r="A9996" t="s">
        <v>9998</v>
      </c>
      <c r="B9996">
        <v>46</v>
      </c>
      <c r="C9996">
        <v>1</v>
      </c>
      <c r="D9996" s="1">
        <v>616794.66666666663</v>
      </c>
      <c r="E9996">
        <v>815</v>
      </c>
      <c r="F9996">
        <v>1</v>
      </c>
      <c r="G9996">
        <f t="shared" si="468"/>
        <v>2</v>
      </c>
      <c r="H9996">
        <f t="shared" si="469"/>
        <v>4</v>
      </c>
      <c r="I9996">
        <f t="shared" si="470"/>
        <v>3</v>
      </c>
    </row>
    <row r="9997" spans="1:9" x14ac:dyDescent="0.35">
      <c r="A9997" t="s">
        <v>9999</v>
      </c>
      <c r="B9997">
        <v>62</v>
      </c>
      <c r="C9997">
        <v>1</v>
      </c>
      <c r="D9997" s="1">
        <v>142520</v>
      </c>
      <c r="E9997">
        <v>142</v>
      </c>
      <c r="F9997">
        <v>0</v>
      </c>
      <c r="G9997">
        <f t="shared" si="468"/>
        <v>3</v>
      </c>
      <c r="H9997">
        <f t="shared" si="469"/>
        <v>1</v>
      </c>
      <c r="I9997">
        <f t="shared" si="470"/>
        <v>1</v>
      </c>
    </row>
    <row r="9998" spans="1:9" x14ac:dyDescent="0.35">
      <c r="A9998" t="s">
        <v>10000</v>
      </c>
      <c r="B9998">
        <v>55</v>
      </c>
      <c r="C9998">
        <v>0</v>
      </c>
      <c r="D9998" s="1">
        <v>427346.66666666669</v>
      </c>
      <c r="E9998">
        <v>356</v>
      </c>
      <c r="F9998">
        <v>1</v>
      </c>
      <c r="G9998">
        <f t="shared" si="468"/>
        <v>2</v>
      </c>
      <c r="H9998">
        <f t="shared" si="469"/>
        <v>2</v>
      </c>
      <c r="I9998">
        <f t="shared" si="470"/>
        <v>2</v>
      </c>
    </row>
    <row r="9999" spans="1:9" x14ac:dyDescent="0.35">
      <c r="A9999" t="s">
        <v>10001</v>
      </c>
      <c r="B9999">
        <v>50</v>
      </c>
      <c r="C9999">
        <v>1</v>
      </c>
      <c r="D9999" s="1">
        <v>263012</v>
      </c>
      <c r="E9999">
        <v>222</v>
      </c>
      <c r="F9999">
        <v>0</v>
      </c>
      <c r="G9999">
        <f t="shared" si="468"/>
        <v>2</v>
      </c>
      <c r="H9999">
        <f t="shared" si="469"/>
        <v>2</v>
      </c>
      <c r="I9999">
        <f t="shared" si="470"/>
        <v>2</v>
      </c>
    </row>
    <row r="10000" spans="1:9" x14ac:dyDescent="0.35">
      <c r="A10000" t="s">
        <v>10002</v>
      </c>
      <c r="B10000">
        <v>30</v>
      </c>
      <c r="C10000">
        <v>1</v>
      </c>
      <c r="D10000" s="1">
        <v>248931</v>
      </c>
      <c r="E10000">
        <v>316</v>
      </c>
      <c r="F10000">
        <v>0</v>
      </c>
      <c r="G10000">
        <f t="shared" si="468"/>
        <v>1</v>
      </c>
      <c r="H10000">
        <f t="shared" si="469"/>
        <v>2</v>
      </c>
      <c r="I10000">
        <f t="shared" si="470"/>
        <v>1</v>
      </c>
    </row>
    <row r="10001" spans="1:9" x14ac:dyDescent="0.35">
      <c r="A10001" t="s">
        <v>10003</v>
      </c>
      <c r="B10001">
        <v>50</v>
      </c>
      <c r="C10001">
        <v>1</v>
      </c>
      <c r="D10001" s="1">
        <v>669077.33333333337</v>
      </c>
      <c r="E10001">
        <v>1006</v>
      </c>
      <c r="F10001">
        <v>1</v>
      </c>
      <c r="G10001">
        <f t="shared" si="468"/>
        <v>2</v>
      </c>
      <c r="H10001">
        <f t="shared" si="469"/>
        <v>4</v>
      </c>
      <c r="I10001">
        <f t="shared" si="470"/>
        <v>3</v>
      </c>
    </row>
    <row r="10002" spans="1:9" x14ac:dyDescent="0.35">
      <c r="A10002" t="s">
        <v>10004</v>
      </c>
      <c r="B10002">
        <v>51</v>
      </c>
      <c r="C10002">
        <v>1</v>
      </c>
      <c r="D10002" s="1">
        <v>298029</v>
      </c>
      <c r="E10002">
        <v>270</v>
      </c>
      <c r="F10002">
        <v>1</v>
      </c>
      <c r="G10002">
        <f t="shared" si="468"/>
        <v>2</v>
      </c>
      <c r="H10002">
        <f t="shared" si="469"/>
        <v>2</v>
      </c>
      <c r="I10002">
        <f t="shared" si="470"/>
        <v>2</v>
      </c>
    </row>
    <row r="10003" spans="1:9" x14ac:dyDescent="0.35">
      <c r="A10003" t="s">
        <v>10005</v>
      </c>
      <c r="B10003">
        <v>65</v>
      </c>
      <c r="C10003">
        <v>0</v>
      </c>
      <c r="D10003" s="1">
        <v>85648</v>
      </c>
      <c r="E10003">
        <v>47</v>
      </c>
      <c r="F10003">
        <v>0</v>
      </c>
      <c r="G10003">
        <f t="shared" si="468"/>
        <v>3</v>
      </c>
      <c r="H10003">
        <f t="shared" si="469"/>
        <v>1</v>
      </c>
      <c r="I10003">
        <f t="shared" si="470"/>
        <v>1</v>
      </c>
    </row>
    <row r="10004" spans="1:9" x14ac:dyDescent="0.35">
      <c r="A10004" t="s">
        <v>10006</v>
      </c>
      <c r="B10004">
        <v>50</v>
      </c>
      <c r="C10004">
        <v>1</v>
      </c>
      <c r="D10004" s="1">
        <v>524285.33333333331</v>
      </c>
      <c r="E10004">
        <v>263</v>
      </c>
      <c r="F10004">
        <v>0</v>
      </c>
      <c r="G10004">
        <f t="shared" si="468"/>
        <v>2</v>
      </c>
      <c r="H10004">
        <f t="shared" si="469"/>
        <v>2</v>
      </c>
      <c r="I10004">
        <f t="shared" si="470"/>
        <v>2</v>
      </c>
    </row>
    <row r="10005" spans="1:9" x14ac:dyDescent="0.35">
      <c r="A10005" t="s">
        <v>10007</v>
      </c>
      <c r="B10005">
        <v>52</v>
      </c>
      <c r="C10005">
        <v>0</v>
      </c>
      <c r="D10005" s="1">
        <v>303189.33333333331</v>
      </c>
      <c r="E10005">
        <v>203</v>
      </c>
      <c r="F10005">
        <v>0</v>
      </c>
      <c r="G10005">
        <f t="shared" si="468"/>
        <v>2</v>
      </c>
      <c r="H10005">
        <f t="shared" si="469"/>
        <v>2</v>
      </c>
      <c r="I10005">
        <f t="shared" si="470"/>
        <v>2</v>
      </c>
    </row>
    <row r="10006" spans="1:9" x14ac:dyDescent="0.35">
      <c r="A10006" t="s">
        <v>10008</v>
      </c>
      <c r="B10006">
        <v>38</v>
      </c>
      <c r="C10006">
        <v>0</v>
      </c>
      <c r="D10006" s="1">
        <v>433528</v>
      </c>
      <c r="E10006">
        <v>98</v>
      </c>
      <c r="F10006">
        <v>0</v>
      </c>
      <c r="G10006">
        <f t="shared" si="468"/>
        <v>2</v>
      </c>
      <c r="H10006">
        <f t="shared" si="469"/>
        <v>1</v>
      </c>
      <c r="I10006">
        <f t="shared" si="470"/>
        <v>2</v>
      </c>
    </row>
    <row r="10007" spans="1:9" x14ac:dyDescent="0.35">
      <c r="A10007" t="s">
        <v>10009</v>
      </c>
      <c r="B10007">
        <v>65</v>
      </c>
      <c r="C10007">
        <v>1</v>
      </c>
      <c r="D10007" s="1">
        <v>76448</v>
      </c>
      <c r="E10007">
        <v>356</v>
      </c>
      <c r="F10007">
        <v>0</v>
      </c>
      <c r="G10007">
        <f t="shared" si="468"/>
        <v>3</v>
      </c>
      <c r="H10007">
        <f t="shared" si="469"/>
        <v>2</v>
      </c>
      <c r="I10007">
        <f t="shared" si="470"/>
        <v>1</v>
      </c>
    </row>
    <row r="10008" spans="1:9" x14ac:dyDescent="0.35">
      <c r="A10008" t="s">
        <v>10010</v>
      </c>
      <c r="B10008">
        <v>31</v>
      </c>
      <c r="C10008">
        <v>0</v>
      </c>
      <c r="D10008" s="1">
        <v>396106.66666666669</v>
      </c>
      <c r="E10008">
        <v>352</v>
      </c>
      <c r="F10008">
        <v>0</v>
      </c>
      <c r="G10008">
        <f t="shared" si="468"/>
        <v>1</v>
      </c>
      <c r="H10008">
        <f t="shared" si="469"/>
        <v>2</v>
      </c>
      <c r="I10008">
        <f t="shared" si="470"/>
        <v>2</v>
      </c>
    </row>
    <row r="10009" spans="1:9" x14ac:dyDescent="0.35">
      <c r="A10009" t="s">
        <v>10011</v>
      </c>
      <c r="B10009">
        <v>28</v>
      </c>
      <c r="C10009">
        <v>0</v>
      </c>
      <c r="D10009" s="1">
        <v>189317.33333333334</v>
      </c>
      <c r="E10009">
        <v>318</v>
      </c>
      <c r="F10009">
        <v>1</v>
      </c>
      <c r="G10009">
        <f t="shared" si="468"/>
        <v>1</v>
      </c>
      <c r="H10009">
        <f t="shared" si="469"/>
        <v>2</v>
      </c>
      <c r="I10009">
        <f t="shared" si="470"/>
        <v>1</v>
      </c>
    </row>
    <row r="10010" spans="1:9" x14ac:dyDescent="0.35">
      <c r="A10010" t="s">
        <v>10012</v>
      </c>
      <c r="B10010">
        <v>60</v>
      </c>
      <c r="C10010">
        <v>1</v>
      </c>
      <c r="D10010" s="1">
        <v>399433</v>
      </c>
      <c r="E10010">
        <v>18</v>
      </c>
      <c r="F10010">
        <v>0</v>
      </c>
      <c r="G10010">
        <f t="shared" si="468"/>
        <v>3</v>
      </c>
      <c r="H10010">
        <f t="shared" si="469"/>
        <v>1</v>
      </c>
      <c r="I10010">
        <f t="shared" si="470"/>
        <v>2</v>
      </c>
    </row>
    <row r="10011" spans="1:9" x14ac:dyDescent="0.35">
      <c r="A10011" t="s">
        <v>10013</v>
      </c>
      <c r="B10011">
        <v>49</v>
      </c>
      <c r="C10011">
        <v>1</v>
      </c>
      <c r="D10011" s="1">
        <v>321142</v>
      </c>
      <c r="E10011">
        <v>285</v>
      </c>
      <c r="F10011">
        <v>1</v>
      </c>
      <c r="G10011">
        <f t="shared" si="468"/>
        <v>2</v>
      </c>
      <c r="H10011">
        <f t="shared" si="469"/>
        <v>2</v>
      </c>
      <c r="I10011">
        <f t="shared" si="470"/>
        <v>2</v>
      </c>
    </row>
    <row r="10012" spans="1:9" x14ac:dyDescent="0.35">
      <c r="A10012" t="s">
        <v>10014</v>
      </c>
      <c r="B10012">
        <v>35</v>
      </c>
      <c r="C10012">
        <v>0</v>
      </c>
      <c r="D10012" s="1">
        <v>412034.66666666669</v>
      </c>
      <c r="E10012">
        <v>233</v>
      </c>
      <c r="F10012">
        <v>1</v>
      </c>
      <c r="G10012">
        <f t="shared" si="468"/>
        <v>2</v>
      </c>
      <c r="H10012">
        <f t="shared" si="469"/>
        <v>2</v>
      </c>
      <c r="I10012">
        <f t="shared" si="470"/>
        <v>2</v>
      </c>
    </row>
    <row r="10013" spans="1:9" x14ac:dyDescent="0.35">
      <c r="A10013" t="s">
        <v>10015</v>
      </c>
      <c r="B10013">
        <v>26</v>
      </c>
      <c r="C10013">
        <v>0</v>
      </c>
      <c r="D10013" s="1">
        <v>372608.33333333337</v>
      </c>
      <c r="E10013">
        <v>280</v>
      </c>
      <c r="F10013">
        <v>0</v>
      </c>
      <c r="G10013">
        <f t="shared" si="468"/>
        <v>1</v>
      </c>
      <c r="H10013">
        <f t="shared" si="469"/>
        <v>2</v>
      </c>
      <c r="I10013">
        <f t="shared" si="470"/>
        <v>2</v>
      </c>
    </row>
    <row r="10014" spans="1:9" x14ac:dyDescent="0.35">
      <c r="A10014" t="s">
        <v>10016</v>
      </c>
      <c r="B10014">
        <v>61</v>
      </c>
      <c r="C10014">
        <v>1</v>
      </c>
      <c r="D10014" s="1">
        <v>676912</v>
      </c>
      <c r="E10014">
        <v>189</v>
      </c>
      <c r="F10014">
        <v>1</v>
      </c>
      <c r="G10014">
        <f t="shared" si="468"/>
        <v>3</v>
      </c>
      <c r="H10014">
        <f t="shared" si="469"/>
        <v>1</v>
      </c>
      <c r="I10014">
        <f t="shared" si="470"/>
        <v>3</v>
      </c>
    </row>
    <row r="10015" spans="1:9" x14ac:dyDescent="0.35">
      <c r="A10015" t="s">
        <v>10017</v>
      </c>
      <c r="B10015">
        <v>41</v>
      </c>
      <c r="C10015">
        <v>1</v>
      </c>
      <c r="D10015" s="1">
        <v>318508</v>
      </c>
      <c r="E10015">
        <v>479</v>
      </c>
      <c r="F10015">
        <v>1</v>
      </c>
      <c r="G10015">
        <f t="shared" si="468"/>
        <v>2</v>
      </c>
      <c r="H10015">
        <f t="shared" si="469"/>
        <v>3</v>
      </c>
      <c r="I10015">
        <f t="shared" si="470"/>
        <v>2</v>
      </c>
    </row>
    <row r="10016" spans="1:9" x14ac:dyDescent="0.35">
      <c r="A10016" t="s">
        <v>10018</v>
      </c>
      <c r="B10016">
        <v>65</v>
      </c>
      <c r="C10016">
        <v>0</v>
      </c>
      <c r="D10016" s="1">
        <v>114056</v>
      </c>
      <c r="E10016">
        <v>1006</v>
      </c>
      <c r="F10016">
        <v>0</v>
      </c>
      <c r="G10016">
        <f t="shared" si="468"/>
        <v>3</v>
      </c>
      <c r="H10016">
        <f t="shared" si="469"/>
        <v>4</v>
      </c>
      <c r="I10016">
        <f t="shared" si="470"/>
        <v>1</v>
      </c>
    </row>
    <row r="10017" spans="1:9" x14ac:dyDescent="0.35">
      <c r="A10017" t="s">
        <v>10019</v>
      </c>
      <c r="B10017">
        <v>33</v>
      </c>
      <c r="C10017">
        <v>1</v>
      </c>
      <c r="D10017" s="1">
        <v>105331</v>
      </c>
      <c r="E10017">
        <v>22</v>
      </c>
      <c r="F10017">
        <v>0</v>
      </c>
      <c r="G10017">
        <f t="shared" si="468"/>
        <v>1</v>
      </c>
      <c r="H10017">
        <f t="shared" si="469"/>
        <v>1</v>
      </c>
      <c r="I10017">
        <f t="shared" si="470"/>
        <v>1</v>
      </c>
    </row>
    <row r="10018" spans="1:9" x14ac:dyDescent="0.35">
      <c r="A10018" t="s">
        <v>10020</v>
      </c>
      <c r="B10018">
        <v>55</v>
      </c>
      <c r="C10018">
        <v>0</v>
      </c>
      <c r="D10018" s="1">
        <v>377565.33333333331</v>
      </c>
      <c r="E10018">
        <v>276</v>
      </c>
      <c r="F10018">
        <v>0</v>
      </c>
      <c r="G10018">
        <f t="shared" si="468"/>
        <v>2</v>
      </c>
      <c r="H10018">
        <f t="shared" si="469"/>
        <v>2</v>
      </c>
      <c r="I10018">
        <f t="shared" si="470"/>
        <v>2</v>
      </c>
    </row>
    <row r="10019" spans="1:9" x14ac:dyDescent="0.35">
      <c r="A10019" t="s">
        <v>10021</v>
      </c>
      <c r="B10019">
        <v>42</v>
      </c>
      <c r="C10019">
        <v>1</v>
      </c>
      <c r="D10019" s="1">
        <v>139971</v>
      </c>
      <c r="E10019">
        <v>497</v>
      </c>
      <c r="F10019">
        <v>0</v>
      </c>
      <c r="G10019">
        <f t="shared" si="468"/>
        <v>2</v>
      </c>
      <c r="H10019">
        <f t="shared" si="469"/>
        <v>3</v>
      </c>
      <c r="I10019">
        <f t="shared" si="470"/>
        <v>1</v>
      </c>
    </row>
    <row r="10020" spans="1:9" x14ac:dyDescent="0.35">
      <c r="A10020" t="s">
        <v>10022</v>
      </c>
      <c r="B10020">
        <v>64</v>
      </c>
      <c r="C10020">
        <v>0</v>
      </c>
      <c r="D10020" s="1">
        <v>529154.66666666663</v>
      </c>
      <c r="E10020">
        <v>530</v>
      </c>
      <c r="F10020">
        <v>1</v>
      </c>
      <c r="G10020">
        <f t="shared" si="468"/>
        <v>3</v>
      </c>
      <c r="H10020">
        <f t="shared" si="469"/>
        <v>4</v>
      </c>
      <c r="I10020">
        <f t="shared" si="470"/>
        <v>2</v>
      </c>
    </row>
    <row r="10021" spans="1:9" x14ac:dyDescent="0.35">
      <c r="A10021" t="s">
        <v>10023</v>
      </c>
      <c r="B10021">
        <v>48</v>
      </c>
      <c r="C10021">
        <v>0</v>
      </c>
      <c r="D10021" s="1">
        <v>284866.66666666669</v>
      </c>
      <c r="E10021">
        <v>551</v>
      </c>
      <c r="F10021">
        <v>1</v>
      </c>
      <c r="G10021">
        <f t="shared" si="468"/>
        <v>2</v>
      </c>
      <c r="H10021">
        <f t="shared" si="469"/>
        <v>4</v>
      </c>
      <c r="I10021">
        <f t="shared" si="470"/>
        <v>2</v>
      </c>
    </row>
    <row r="10022" spans="1:9" x14ac:dyDescent="0.35">
      <c r="A10022" t="s">
        <v>10024</v>
      </c>
      <c r="B10022">
        <v>27</v>
      </c>
      <c r="C10022">
        <v>0</v>
      </c>
      <c r="D10022" s="1">
        <v>294623.33333333331</v>
      </c>
      <c r="E10022">
        <v>293</v>
      </c>
      <c r="F10022">
        <v>0</v>
      </c>
      <c r="G10022">
        <f t="shared" si="468"/>
        <v>1</v>
      </c>
      <c r="H10022">
        <f t="shared" si="469"/>
        <v>2</v>
      </c>
      <c r="I10022">
        <f t="shared" si="470"/>
        <v>2</v>
      </c>
    </row>
    <row r="10023" spans="1:9" x14ac:dyDescent="0.35">
      <c r="A10023" t="s">
        <v>10025</v>
      </c>
      <c r="B10023">
        <v>65</v>
      </c>
      <c r="C10023">
        <v>0</v>
      </c>
      <c r="D10023" s="1">
        <v>392578.66666666669</v>
      </c>
      <c r="E10023">
        <v>452</v>
      </c>
      <c r="F10023">
        <v>0</v>
      </c>
      <c r="G10023">
        <f t="shared" si="468"/>
        <v>3</v>
      </c>
      <c r="H10023">
        <f t="shared" si="469"/>
        <v>3</v>
      </c>
      <c r="I10023">
        <f t="shared" si="470"/>
        <v>2</v>
      </c>
    </row>
    <row r="10024" spans="1:9" x14ac:dyDescent="0.35">
      <c r="A10024" t="s">
        <v>10026</v>
      </c>
      <c r="B10024">
        <v>62</v>
      </c>
      <c r="C10024">
        <v>0</v>
      </c>
      <c r="D10024" s="1">
        <v>488301.33333333331</v>
      </c>
      <c r="E10024">
        <v>116</v>
      </c>
      <c r="F10024">
        <v>1</v>
      </c>
      <c r="G10024">
        <f t="shared" si="468"/>
        <v>3</v>
      </c>
      <c r="H10024">
        <f t="shared" si="469"/>
        <v>1</v>
      </c>
      <c r="I10024">
        <f t="shared" si="470"/>
        <v>2</v>
      </c>
    </row>
    <row r="10025" spans="1:9" x14ac:dyDescent="0.35">
      <c r="A10025" t="s">
        <v>10027</v>
      </c>
      <c r="B10025">
        <v>31</v>
      </c>
      <c r="C10025">
        <v>0</v>
      </c>
      <c r="D10025" s="1">
        <v>191765.33333333334</v>
      </c>
      <c r="E10025">
        <v>272</v>
      </c>
      <c r="F10025">
        <v>0</v>
      </c>
      <c r="G10025">
        <f t="shared" si="468"/>
        <v>1</v>
      </c>
      <c r="H10025">
        <f t="shared" si="469"/>
        <v>2</v>
      </c>
      <c r="I10025">
        <f t="shared" si="470"/>
        <v>1</v>
      </c>
    </row>
    <row r="10026" spans="1:9" x14ac:dyDescent="0.35">
      <c r="A10026" t="s">
        <v>10028</v>
      </c>
      <c r="B10026">
        <v>33</v>
      </c>
      <c r="C10026">
        <v>1</v>
      </c>
      <c r="D10026" s="1">
        <v>178301</v>
      </c>
      <c r="E10026">
        <v>767</v>
      </c>
      <c r="F10026">
        <v>0</v>
      </c>
      <c r="G10026">
        <f t="shared" si="468"/>
        <v>1</v>
      </c>
      <c r="H10026">
        <f t="shared" si="469"/>
        <v>4</v>
      </c>
      <c r="I10026">
        <f t="shared" si="470"/>
        <v>1</v>
      </c>
    </row>
    <row r="10027" spans="1:9" x14ac:dyDescent="0.35">
      <c r="A10027" t="s">
        <v>10029</v>
      </c>
      <c r="B10027">
        <v>58</v>
      </c>
      <c r="C10027">
        <v>1</v>
      </c>
      <c r="D10027" s="1">
        <v>763068</v>
      </c>
      <c r="E10027">
        <v>349</v>
      </c>
      <c r="F10027">
        <v>1</v>
      </c>
      <c r="G10027">
        <f t="shared" si="468"/>
        <v>3</v>
      </c>
      <c r="H10027">
        <f t="shared" si="469"/>
        <v>2</v>
      </c>
      <c r="I10027">
        <f t="shared" si="470"/>
        <v>3</v>
      </c>
    </row>
    <row r="10028" spans="1:9" x14ac:dyDescent="0.35">
      <c r="A10028" t="s">
        <v>10030</v>
      </c>
      <c r="B10028">
        <v>42</v>
      </c>
      <c r="C10028">
        <v>1</v>
      </c>
      <c r="D10028" s="1">
        <v>117227</v>
      </c>
      <c r="E10028">
        <v>488</v>
      </c>
      <c r="F10028">
        <v>0</v>
      </c>
      <c r="G10028">
        <f t="shared" si="468"/>
        <v>2</v>
      </c>
      <c r="H10028">
        <f t="shared" si="469"/>
        <v>3</v>
      </c>
      <c r="I10028">
        <f t="shared" si="470"/>
        <v>1</v>
      </c>
    </row>
    <row r="10029" spans="1:9" x14ac:dyDescent="0.35">
      <c r="A10029" t="s">
        <v>10031</v>
      </c>
      <c r="B10029">
        <v>48</v>
      </c>
      <c r="C10029">
        <v>1</v>
      </c>
      <c r="D10029" s="1">
        <v>633176</v>
      </c>
      <c r="E10029">
        <v>426</v>
      </c>
      <c r="F10029">
        <v>1</v>
      </c>
      <c r="G10029">
        <f t="shared" si="468"/>
        <v>2</v>
      </c>
      <c r="H10029">
        <f t="shared" si="469"/>
        <v>3</v>
      </c>
      <c r="I10029">
        <f t="shared" si="470"/>
        <v>3</v>
      </c>
    </row>
    <row r="10030" spans="1:9" x14ac:dyDescent="0.35">
      <c r="A10030" t="s">
        <v>10032</v>
      </c>
      <c r="B10030">
        <v>55</v>
      </c>
      <c r="C10030">
        <v>0</v>
      </c>
      <c r="D10030" s="1">
        <v>321789.33333333331</v>
      </c>
      <c r="E10030">
        <v>286</v>
      </c>
      <c r="F10030">
        <v>1</v>
      </c>
      <c r="G10030">
        <f t="shared" si="468"/>
        <v>2</v>
      </c>
      <c r="H10030">
        <f t="shared" si="469"/>
        <v>2</v>
      </c>
      <c r="I10030">
        <f t="shared" si="470"/>
        <v>2</v>
      </c>
    </row>
    <row r="10031" spans="1:9" x14ac:dyDescent="0.35">
      <c r="A10031" t="s">
        <v>10033</v>
      </c>
      <c r="B10031">
        <v>43</v>
      </c>
      <c r="C10031">
        <v>0</v>
      </c>
      <c r="D10031" s="1">
        <v>519208</v>
      </c>
      <c r="E10031">
        <v>355</v>
      </c>
      <c r="F10031">
        <v>1</v>
      </c>
      <c r="G10031">
        <f t="shared" si="468"/>
        <v>2</v>
      </c>
      <c r="H10031">
        <f t="shared" si="469"/>
        <v>2</v>
      </c>
      <c r="I10031">
        <f t="shared" si="470"/>
        <v>2</v>
      </c>
    </row>
    <row r="10032" spans="1:9" x14ac:dyDescent="0.35">
      <c r="A10032" t="s">
        <v>10034</v>
      </c>
      <c r="B10032">
        <v>48</v>
      </c>
      <c r="C10032">
        <v>1</v>
      </c>
      <c r="D10032" s="1">
        <v>733648</v>
      </c>
      <c r="E10032">
        <v>693</v>
      </c>
      <c r="F10032">
        <v>1</v>
      </c>
      <c r="G10032">
        <f t="shared" si="468"/>
        <v>2</v>
      </c>
      <c r="H10032">
        <f t="shared" si="469"/>
        <v>4</v>
      </c>
      <c r="I10032">
        <f t="shared" si="470"/>
        <v>3</v>
      </c>
    </row>
    <row r="10033" spans="1:9" x14ac:dyDescent="0.35">
      <c r="A10033" t="s">
        <v>10035</v>
      </c>
      <c r="B10033">
        <v>47</v>
      </c>
      <c r="C10033">
        <v>1</v>
      </c>
      <c r="D10033" s="1">
        <v>145412</v>
      </c>
      <c r="E10033">
        <v>78</v>
      </c>
      <c r="F10033">
        <v>0</v>
      </c>
      <c r="G10033">
        <f t="shared" si="468"/>
        <v>2</v>
      </c>
      <c r="H10033">
        <f t="shared" si="469"/>
        <v>1</v>
      </c>
      <c r="I10033">
        <f t="shared" si="470"/>
        <v>1</v>
      </c>
    </row>
    <row r="10034" spans="1:9" x14ac:dyDescent="0.35">
      <c r="A10034" t="s">
        <v>10036</v>
      </c>
      <c r="B10034">
        <v>62</v>
      </c>
      <c r="C10034">
        <v>0</v>
      </c>
      <c r="D10034" s="1">
        <v>324925.33333333331</v>
      </c>
      <c r="E10034">
        <v>840</v>
      </c>
      <c r="F10034">
        <v>1</v>
      </c>
      <c r="G10034">
        <f t="shared" si="468"/>
        <v>3</v>
      </c>
      <c r="H10034">
        <f t="shared" si="469"/>
        <v>4</v>
      </c>
      <c r="I10034">
        <f t="shared" si="470"/>
        <v>2</v>
      </c>
    </row>
    <row r="10035" spans="1:9" x14ac:dyDescent="0.35">
      <c r="A10035" t="s">
        <v>10037</v>
      </c>
      <c r="B10035">
        <v>42</v>
      </c>
      <c r="C10035">
        <v>1</v>
      </c>
      <c r="D10035" s="1">
        <v>206955</v>
      </c>
      <c r="E10035">
        <v>201</v>
      </c>
      <c r="F10035">
        <v>0</v>
      </c>
      <c r="G10035">
        <f t="shared" si="468"/>
        <v>2</v>
      </c>
      <c r="H10035">
        <f t="shared" si="469"/>
        <v>2</v>
      </c>
      <c r="I10035">
        <f t="shared" si="470"/>
        <v>1</v>
      </c>
    </row>
    <row r="10036" spans="1:9" x14ac:dyDescent="0.35">
      <c r="A10036" t="s">
        <v>10038</v>
      </c>
      <c r="B10036">
        <v>36</v>
      </c>
      <c r="C10036">
        <v>1</v>
      </c>
      <c r="D10036" s="1">
        <v>323400</v>
      </c>
      <c r="E10036">
        <v>336</v>
      </c>
      <c r="F10036">
        <v>0</v>
      </c>
      <c r="G10036">
        <f t="shared" si="468"/>
        <v>2</v>
      </c>
      <c r="H10036">
        <f t="shared" si="469"/>
        <v>2</v>
      </c>
      <c r="I10036">
        <f t="shared" si="470"/>
        <v>2</v>
      </c>
    </row>
    <row r="10037" spans="1:9" x14ac:dyDescent="0.35">
      <c r="A10037" t="s">
        <v>10039</v>
      </c>
      <c r="B10037">
        <v>50</v>
      </c>
      <c r="C10037">
        <v>1</v>
      </c>
      <c r="D10037" s="1">
        <v>423823</v>
      </c>
      <c r="E10037">
        <v>340</v>
      </c>
      <c r="F10037">
        <v>0</v>
      </c>
      <c r="G10037">
        <f t="shared" si="468"/>
        <v>2</v>
      </c>
      <c r="H10037">
        <f t="shared" si="469"/>
        <v>2</v>
      </c>
      <c r="I10037">
        <f t="shared" si="470"/>
        <v>2</v>
      </c>
    </row>
    <row r="10038" spans="1:9" x14ac:dyDescent="0.35">
      <c r="A10038" t="s">
        <v>10040</v>
      </c>
      <c r="B10038">
        <v>49</v>
      </c>
      <c r="C10038">
        <v>1</v>
      </c>
      <c r="D10038" s="1">
        <v>528765.33333333337</v>
      </c>
      <c r="E10038">
        <v>572</v>
      </c>
      <c r="F10038">
        <v>1</v>
      </c>
      <c r="G10038">
        <f t="shared" si="468"/>
        <v>2</v>
      </c>
      <c r="H10038">
        <f t="shared" si="469"/>
        <v>4</v>
      </c>
      <c r="I10038">
        <f t="shared" si="470"/>
        <v>2</v>
      </c>
    </row>
    <row r="10039" spans="1:9" x14ac:dyDescent="0.35">
      <c r="A10039" t="s">
        <v>10041</v>
      </c>
      <c r="B10039">
        <v>30</v>
      </c>
      <c r="C10039">
        <v>1</v>
      </c>
      <c r="D10039" s="1">
        <v>183490</v>
      </c>
      <c r="E10039">
        <v>606</v>
      </c>
      <c r="F10039">
        <v>1</v>
      </c>
      <c r="G10039">
        <f t="shared" si="468"/>
        <v>1</v>
      </c>
      <c r="H10039">
        <f t="shared" si="469"/>
        <v>4</v>
      </c>
      <c r="I10039">
        <f t="shared" si="470"/>
        <v>1</v>
      </c>
    </row>
    <row r="10040" spans="1:9" x14ac:dyDescent="0.35">
      <c r="A10040" t="s">
        <v>10042</v>
      </c>
      <c r="B10040">
        <v>42</v>
      </c>
      <c r="C10040">
        <v>1</v>
      </c>
      <c r="D10040" s="1">
        <v>418767</v>
      </c>
      <c r="E10040">
        <v>477</v>
      </c>
      <c r="F10040">
        <v>1</v>
      </c>
      <c r="G10040">
        <f t="shared" si="468"/>
        <v>2</v>
      </c>
      <c r="H10040">
        <f t="shared" si="469"/>
        <v>3</v>
      </c>
      <c r="I10040">
        <f t="shared" si="470"/>
        <v>2</v>
      </c>
    </row>
    <row r="10041" spans="1:9" x14ac:dyDescent="0.35">
      <c r="A10041" t="s">
        <v>10043</v>
      </c>
      <c r="B10041">
        <v>64</v>
      </c>
      <c r="C10041">
        <v>1</v>
      </c>
      <c r="D10041" s="1">
        <v>735987</v>
      </c>
      <c r="E10041">
        <v>411</v>
      </c>
      <c r="F10041">
        <v>1</v>
      </c>
      <c r="G10041">
        <f t="shared" si="468"/>
        <v>3</v>
      </c>
      <c r="H10041">
        <f t="shared" si="469"/>
        <v>3</v>
      </c>
      <c r="I10041">
        <f t="shared" si="470"/>
        <v>3</v>
      </c>
    </row>
    <row r="10042" spans="1:9" x14ac:dyDescent="0.35">
      <c r="A10042" t="s">
        <v>10044</v>
      </c>
      <c r="B10042">
        <v>58</v>
      </c>
      <c r="C10042">
        <v>0</v>
      </c>
      <c r="D10042" s="1">
        <v>392373.33333333331</v>
      </c>
      <c r="E10042">
        <v>362</v>
      </c>
      <c r="F10042">
        <v>0</v>
      </c>
      <c r="G10042">
        <f t="shared" si="468"/>
        <v>3</v>
      </c>
      <c r="H10042">
        <f t="shared" si="469"/>
        <v>3</v>
      </c>
      <c r="I10042">
        <f t="shared" si="470"/>
        <v>2</v>
      </c>
    </row>
    <row r="10043" spans="1:9" x14ac:dyDescent="0.35">
      <c r="A10043" t="s">
        <v>10045</v>
      </c>
      <c r="B10043">
        <v>62</v>
      </c>
      <c r="C10043">
        <v>1</v>
      </c>
      <c r="D10043" s="1">
        <v>101830</v>
      </c>
      <c r="E10043">
        <v>445</v>
      </c>
      <c r="F10043">
        <v>0</v>
      </c>
      <c r="G10043">
        <f t="shared" si="468"/>
        <v>3</v>
      </c>
      <c r="H10043">
        <f t="shared" si="469"/>
        <v>3</v>
      </c>
      <c r="I10043">
        <f t="shared" si="470"/>
        <v>1</v>
      </c>
    </row>
    <row r="10044" spans="1:9" x14ac:dyDescent="0.35">
      <c r="A10044" t="s">
        <v>10046</v>
      </c>
      <c r="B10044">
        <v>44</v>
      </c>
      <c r="C10044">
        <v>1</v>
      </c>
      <c r="D10044" s="1">
        <v>360267</v>
      </c>
      <c r="E10044">
        <v>263</v>
      </c>
      <c r="F10044">
        <v>1</v>
      </c>
      <c r="G10044">
        <f t="shared" si="468"/>
        <v>2</v>
      </c>
      <c r="H10044">
        <f t="shared" si="469"/>
        <v>2</v>
      </c>
      <c r="I10044">
        <f t="shared" si="470"/>
        <v>2</v>
      </c>
    </row>
    <row r="10045" spans="1:9" x14ac:dyDescent="0.35">
      <c r="A10045" t="s">
        <v>10047</v>
      </c>
      <c r="B10045">
        <v>50</v>
      </c>
      <c r="C10045">
        <v>1</v>
      </c>
      <c r="D10045" s="1">
        <v>213995</v>
      </c>
      <c r="E10045">
        <v>447</v>
      </c>
      <c r="F10045">
        <v>1</v>
      </c>
      <c r="G10045">
        <f t="shared" si="468"/>
        <v>2</v>
      </c>
      <c r="H10045">
        <f t="shared" si="469"/>
        <v>3</v>
      </c>
      <c r="I10045">
        <f t="shared" si="470"/>
        <v>1</v>
      </c>
    </row>
    <row r="10046" spans="1:9" x14ac:dyDescent="0.35">
      <c r="A10046" t="s">
        <v>10048</v>
      </c>
      <c r="B10046">
        <v>54</v>
      </c>
      <c r="C10046">
        <v>0</v>
      </c>
      <c r="D10046" s="1">
        <v>500781.33333333331</v>
      </c>
      <c r="E10046">
        <v>215</v>
      </c>
      <c r="F10046">
        <v>1</v>
      </c>
      <c r="G10046">
        <f t="shared" si="468"/>
        <v>2</v>
      </c>
      <c r="H10046">
        <f t="shared" si="469"/>
        <v>2</v>
      </c>
      <c r="I10046">
        <f t="shared" si="470"/>
        <v>2</v>
      </c>
    </row>
    <row r="10047" spans="1:9" x14ac:dyDescent="0.35">
      <c r="A10047" t="s">
        <v>10049</v>
      </c>
      <c r="B10047">
        <v>56</v>
      </c>
      <c r="C10047">
        <v>1</v>
      </c>
      <c r="D10047" s="1">
        <v>297907</v>
      </c>
      <c r="E10047">
        <v>294</v>
      </c>
      <c r="F10047">
        <v>0</v>
      </c>
      <c r="G10047">
        <f t="shared" si="468"/>
        <v>3</v>
      </c>
      <c r="H10047">
        <f t="shared" si="469"/>
        <v>2</v>
      </c>
      <c r="I10047">
        <f t="shared" si="470"/>
        <v>2</v>
      </c>
    </row>
    <row r="10048" spans="1:9" x14ac:dyDescent="0.35">
      <c r="A10048" t="s">
        <v>10050</v>
      </c>
      <c r="B10048">
        <v>42</v>
      </c>
      <c r="C10048">
        <v>1</v>
      </c>
      <c r="D10048" s="1">
        <v>351191</v>
      </c>
      <c r="E10048">
        <v>201</v>
      </c>
      <c r="F10048">
        <v>1</v>
      </c>
      <c r="G10048">
        <f t="shared" si="468"/>
        <v>2</v>
      </c>
      <c r="H10048">
        <f t="shared" si="469"/>
        <v>2</v>
      </c>
      <c r="I10048">
        <f t="shared" si="470"/>
        <v>2</v>
      </c>
    </row>
    <row r="10049" spans="1:9" x14ac:dyDescent="0.35">
      <c r="A10049" t="s">
        <v>10051</v>
      </c>
      <c r="B10049">
        <v>41</v>
      </c>
      <c r="C10049">
        <v>1</v>
      </c>
      <c r="D10049" s="1">
        <v>385288</v>
      </c>
      <c r="E10049">
        <v>270</v>
      </c>
      <c r="F10049">
        <v>0</v>
      </c>
      <c r="G10049">
        <f t="shared" si="468"/>
        <v>2</v>
      </c>
      <c r="H10049">
        <f t="shared" si="469"/>
        <v>2</v>
      </c>
      <c r="I10049">
        <f t="shared" si="470"/>
        <v>2</v>
      </c>
    </row>
    <row r="10050" spans="1:9" x14ac:dyDescent="0.35">
      <c r="A10050" t="s">
        <v>10052</v>
      </c>
      <c r="B10050">
        <v>57</v>
      </c>
      <c r="C10050">
        <v>0</v>
      </c>
      <c r="D10050" s="1">
        <v>320650.66666666669</v>
      </c>
      <c r="E10050">
        <v>235</v>
      </c>
      <c r="F10050">
        <v>1</v>
      </c>
      <c r="G10050">
        <f t="shared" ref="G10050:G10113" si="471">IF(B10050&lt;35, 1, IF(B10050&gt;55, 3, 2))</f>
        <v>3</v>
      </c>
      <c r="H10050">
        <f t="shared" ref="H10050:H10113" si="472">IF(E10050&lt;200,1, IF(E10050&gt;500, 4, IF(E10050&lt;360, 2,3 )))</f>
        <v>2</v>
      </c>
      <c r="I10050">
        <f t="shared" si="470"/>
        <v>2</v>
      </c>
    </row>
    <row r="10051" spans="1:9" x14ac:dyDescent="0.35">
      <c r="A10051" t="s">
        <v>10053</v>
      </c>
      <c r="B10051">
        <v>55</v>
      </c>
      <c r="C10051">
        <v>0</v>
      </c>
      <c r="D10051" s="1">
        <v>412704</v>
      </c>
      <c r="E10051">
        <v>30</v>
      </c>
      <c r="F10051">
        <v>0</v>
      </c>
      <c r="G10051">
        <f t="shared" si="471"/>
        <v>2</v>
      </c>
      <c r="H10051">
        <f t="shared" si="472"/>
        <v>1</v>
      </c>
      <c r="I10051">
        <f t="shared" ref="I10051:I10114" si="473">IF(D10051&lt;250000, 1, IF(D10051&gt;550000, 3, 2))</f>
        <v>2</v>
      </c>
    </row>
    <row r="10052" spans="1:9" x14ac:dyDescent="0.35">
      <c r="A10052" t="s">
        <v>10054</v>
      </c>
      <c r="B10052">
        <v>41</v>
      </c>
      <c r="C10052">
        <v>0</v>
      </c>
      <c r="D10052" s="1">
        <v>765546.66666666663</v>
      </c>
      <c r="E10052">
        <v>444</v>
      </c>
      <c r="F10052">
        <v>0</v>
      </c>
      <c r="G10052">
        <f t="shared" si="471"/>
        <v>2</v>
      </c>
      <c r="H10052">
        <f t="shared" si="472"/>
        <v>3</v>
      </c>
      <c r="I10052">
        <f t="shared" si="473"/>
        <v>3</v>
      </c>
    </row>
    <row r="10053" spans="1:9" x14ac:dyDescent="0.35">
      <c r="A10053" t="s">
        <v>10055</v>
      </c>
      <c r="B10053">
        <v>51</v>
      </c>
      <c r="C10053">
        <v>1</v>
      </c>
      <c r="D10053" s="1">
        <v>744646</v>
      </c>
      <c r="E10053">
        <v>437</v>
      </c>
      <c r="F10053">
        <v>1</v>
      </c>
      <c r="G10053">
        <f t="shared" si="471"/>
        <v>2</v>
      </c>
      <c r="H10053">
        <f t="shared" si="472"/>
        <v>3</v>
      </c>
      <c r="I10053">
        <f t="shared" si="473"/>
        <v>3</v>
      </c>
    </row>
    <row r="10054" spans="1:9" x14ac:dyDescent="0.35">
      <c r="A10054" t="s">
        <v>10056</v>
      </c>
      <c r="B10054">
        <v>31</v>
      </c>
      <c r="C10054">
        <v>1</v>
      </c>
      <c r="D10054" s="1">
        <v>200426</v>
      </c>
      <c r="E10054">
        <v>699</v>
      </c>
      <c r="F10054">
        <v>1</v>
      </c>
      <c r="G10054">
        <f t="shared" si="471"/>
        <v>1</v>
      </c>
      <c r="H10054">
        <f t="shared" si="472"/>
        <v>4</v>
      </c>
      <c r="I10054">
        <f t="shared" si="473"/>
        <v>1</v>
      </c>
    </row>
    <row r="10055" spans="1:9" x14ac:dyDescent="0.35">
      <c r="A10055" t="s">
        <v>10057</v>
      </c>
      <c r="B10055">
        <v>65</v>
      </c>
      <c r="C10055">
        <v>0</v>
      </c>
      <c r="D10055" s="1">
        <v>122016</v>
      </c>
      <c r="E10055">
        <v>356</v>
      </c>
      <c r="F10055">
        <v>0</v>
      </c>
      <c r="G10055">
        <f t="shared" si="471"/>
        <v>3</v>
      </c>
      <c r="H10055">
        <f t="shared" si="472"/>
        <v>2</v>
      </c>
      <c r="I10055">
        <f t="shared" si="473"/>
        <v>1</v>
      </c>
    </row>
    <row r="10056" spans="1:9" x14ac:dyDescent="0.35">
      <c r="A10056" t="s">
        <v>10058</v>
      </c>
      <c r="B10056">
        <v>42</v>
      </c>
      <c r="C10056">
        <v>1</v>
      </c>
      <c r="D10056" s="1">
        <v>149303</v>
      </c>
      <c r="E10056">
        <v>279</v>
      </c>
      <c r="F10056">
        <v>0</v>
      </c>
      <c r="G10056">
        <f t="shared" si="471"/>
        <v>2</v>
      </c>
      <c r="H10056">
        <f t="shared" si="472"/>
        <v>2</v>
      </c>
      <c r="I10056">
        <f t="shared" si="473"/>
        <v>1</v>
      </c>
    </row>
    <row r="10057" spans="1:9" x14ac:dyDescent="0.35">
      <c r="A10057" t="s">
        <v>10059</v>
      </c>
      <c r="B10057">
        <v>44</v>
      </c>
      <c r="C10057">
        <v>1</v>
      </c>
      <c r="D10057" s="1">
        <v>344234</v>
      </c>
      <c r="E10057">
        <v>362</v>
      </c>
      <c r="F10057">
        <v>1</v>
      </c>
      <c r="G10057">
        <f t="shared" si="471"/>
        <v>2</v>
      </c>
      <c r="H10057">
        <f t="shared" si="472"/>
        <v>3</v>
      </c>
      <c r="I10057">
        <f t="shared" si="473"/>
        <v>2</v>
      </c>
    </row>
    <row r="10058" spans="1:9" x14ac:dyDescent="0.35">
      <c r="A10058" t="s">
        <v>10060</v>
      </c>
      <c r="B10058">
        <v>26</v>
      </c>
      <c r="C10058">
        <v>1</v>
      </c>
      <c r="D10058" s="1">
        <v>164519</v>
      </c>
      <c r="E10058">
        <v>14</v>
      </c>
      <c r="F10058">
        <v>0</v>
      </c>
      <c r="G10058">
        <f t="shared" si="471"/>
        <v>1</v>
      </c>
      <c r="H10058">
        <f t="shared" si="472"/>
        <v>1</v>
      </c>
      <c r="I10058">
        <f t="shared" si="473"/>
        <v>1</v>
      </c>
    </row>
    <row r="10059" spans="1:9" x14ac:dyDescent="0.35">
      <c r="A10059" t="s">
        <v>10061</v>
      </c>
      <c r="B10059">
        <v>51</v>
      </c>
      <c r="C10059">
        <v>1</v>
      </c>
      <c r="D10059" s="1">
        <v>338904</v>
      </c>
      <c r="E10059">
        <v>281</v>
      </c>
      <c r="F10059">
        <v>1</v>
      </c>
      <c r="G10059">
        <f t="shared" si="471"/>
        <v>2</v>
      </c>
      <c r="H10059">
        <f t="shared" si="472"/>
        <v>2</v>
      </c>
      <c r="I10059">
        <f t="shared" si="473"/>
        <v>2</v>
      </c>
    </row>
    <row r="10060" spans="1:9" x14ac:dyDescent="0.35">
      <c r="A10060" t="s">
        <v>10062</v>
      </c>
      <c r="B10060">
        <v>58</v>
      </c>
      <c r="C10060">
        <v>1</v>
      </c>
      <c r="D10060" s="1">
        <v>172551</v>
      </c>
      <c r="E10060">
        <v>94</v>
      </c>
      <c r="F10060">
        <v>0</v>
      </c>
      <c r="G10060">
        <f t="shared" si="471"/>
        <v>3</v>
      </c>
      <c r="H10060">
        <f t="shared" si="472"/>
        <v>1</v>
      </c>
      <c r="I10060">
        <f t="shared" si="473"/>
        <v>1</v>
      </c>
    </row>
    <row r="10061" spans="1:9" x14ac:dyDescent="0.35">
      <c r="A10061" t="s">
        <v>10063</v>
      </c>
      <c r="B10061">
        <v>39</v>
      </c>
      <c r="C10061">
        <v>0</v>
      </c>
      <c r="D10061" s="1">
        <v>747413.33333333337</v>
      </c>
      <c r="E10061">
        <v>282</v>
      </c>
      <c r="F10061">
        <v>1</v>
      </c>
      <c r="G10061">
        <f t="shared" si="471"/>
        <v>2</v>
      </c>
      <c r="H10061">
        <f t="shared" si="472"/>
        <v>2</v>
      </c>
      <c r="I10061">
        <f t="shared" si="473"/>
        <v>3</v>
      </c>
    </row>
    <row r="10062" spans="1:9" x14ac:dyDescent="0.35">
      <c r="A10062" t="s">
        <v>10064</v>
      </c>
      <c r="B10062">
        <v>51</v>
      </c>
      <c r="C10062">
        <v>0</v>
      </c>
      <c r="D10062" s="1">
        <v>508266.66666666669</v>
      </c>
      <c r="E10062">
        <v>921</v>
      </c>
      <c r="F10062">
        <v>1</v>
      </c>
      <c r="G10062">
        <f t="shared" si="471"/>
        <v>2</v>
      </c>
      <c r="H10062">
        <f t="shared" si="472"/>
        <v>4</v>
      </c>
      <c r="I10062">
        <f t="shared" si="473"/>
        <v>2</v>
      </c>
    </row>
    <row r="10063" spans="1:9" x14ac:dyDescent="0.35">
      <c r="A10063" t="s">
        <v>10065</v>
      </c>
      <c r="B10063">
        <v>27</v>
      </c>
      <c r="C10063">
        <v>1</v>
      </c>
      <c r="D10063" s="1">
        <v>239764</v>
      </c>
      <c r="E10063">
        <v>476</v>
      </c>
      <c r="F10063">
        <v>0</v>
      </c>
      <c r="G10063">
        <f t="shared" si="471"/>
        <v>1</v>
      </c>
      <c r="H10063">
        <f t="shared" si="472"/>
        <v>3</v>
      </c>
      <c r="I10063">
        <f t="shared" si="473"/>
        <v>1</v>
      </c>
    </row>
    <row r="10064" spans="1:9" x14ac:dyDescent="0.35">
      <c r="A10064" t="s">
        <v>10066</v>
      </c>
      <c r="B10064">
        <v>64</v>
      </c>
      <c r="C10064">
        <v>0</v>
      </c>
      <c r="D10064" s="1">
        <v>412277.33333333331</v>
      </c>
      <c r="E10064">
        <v>28</v>
      </c>
      <c r="F10064">
        <v>0</v>
      </c>
      <c r="G10064">
        <f t="shared" si="471"/>
        <v>3</v>
      </c>
      <c r="H10064">
        <f t="shared" si="472"/>
        <v>1</v>
      </c>
      <c r="I10064">
        <f t="shared" si="473"/>
        <v>2</v>
      </c>
    </row>
    <row r="10065" spans="1:9" x14ac:dyDescent="0.35">
      <c r="A10065" t="s">
        <v>10067</v>
      </c>
      <c r="B10065">
        <v>65</v>
      </c>
      <c r="C10065">
        <v>0</v>
      </c>
      <c r="D10065" s="1">
        <v>150845.33333333334</v>
      </c>
      <c r="E10065">
        <v>260</v>
      </c>
      <c r="F10065">
        <v>0</v>
      </c>
      <c r="G10065">
        <f t="shared" si="471"/>
        <v>3</v>
      </c>
      <c r="H10065">
        <f t="shared" si="472"/>
        <v>2</v>
      </c>
      <c r="I10065">
        <f t="shared" si="473"/>
        <v>1</v>
      </c>
    </row>
    <row r="10066" spans="1:9" x14ac:dyDescent="0.35">
      <c r="A10066" t="s">
        <v>10068</v>
      </c>
      <c r="B10066">
        <v>41</v>
      </c>
      <c r="C10066">
        <v>1</v>
      </c>
      <c r="D10066" s="1">
        <v>567962.66666666663</v>
      </c>
      <c r="E10066">
        <v>276</v>
      </c>
      <c r="F10066">
        <v>1</v>
      </c>
      <c r="G10066">
        <f t="shared" si="471"/>
        <v>2</v>
      </c>
      <c r="H10066">
        <f t="shared" si="472"/>
        <v>2</v>
      </c>
      <c r="I10066">
        <f t="shared" si="473"/>
        <v>3</v>
      </c>
    </row>
    <row r="10067" spans="1:9" x14ac:dyDescent="0.35">
      <c r="A10067" t="s">
        <v>10069</v>
      </c>
      <c r="B10067">
        <v>27</v>
      </c>
      <c r="C10067">
        <v>0</v>
      </c>
      <c r="D10067" s="1">
        <v>410366</v>
      </c>
      <c r="E10067">
        <v>371</v>
      </c>
      <c r="F10067">
        <v>1</v>
      </c>
      <c r="G10067">
        <f t="shared" si="471"/>
        <v>1</v>
      </c>
      <c r="H10067">
        <f t="shared" si="472"/>
        <v>3</v>
      </c>
      <c r="I10067">
        <f t="shared" si="473"/>
        <v>2</v>
      </c>
    </row>
    <row r="10068" spans="1:9" x14ac:dyDescent="0.35">
      <c r="A10068" t="s">
        <v>10070</v>
      </c>
      <c r="B10068">
        <v>61</v>
      </c>
      <c r="C10068">
        <v>1</v>
      </c>
      <c r="D10068" s="1">
        <v>361604</v>
      </c>
      <c r="E10068">
        <v>426</v>
      </c>
      <c r="F10068">
        <v>1</v>
      </c>
      <c r="G10068">
        <f t="shared" si="471"/>
        <v>3</v>
      </c>
      <c r="H10068">
        <f t="shared" si="472"/>
        <v>3</v>
      </c>
      <c r="I10068">
        <f t="shared" si="473"/>
        <v>2</v>
      </c>
    </row>
    <row r="10069" spans="1:9" x14ac:dyDescent="0.35">
      <c r="A10069" t="s">
        <v>10071</v>
      </c>
      <c r="B10069">
        <v>46</v>
      </c>
      <c r="C10069">
        <v>0</v>
      </c>
      <c r="D10069" s="1">
        <v>583613.33333333337</v>
      </c>
      <c r="E10069">
        <v>93</v>
      </c>
      <c r="F10069">
        <v>0</v>
      </c>
      <c r="G10069">
        <f t="shared" si="471"/>
        <v>2</v>
      </c>
      <c r="H10069">
        <f t="shared" si="472"/>
        <v>1</v>
      </c>
      <c r="I10069">
        <f t="shared" si="473"/>
        <v>3</v>
      </c>
    </row>
    <row r="10070" spans="1:9" x14ac:dyDescent="0.35">
      <c r="A10070" t="s">
        <v>10072</v>
      </c>
      <c r="B10070">
        <v>49</v>
      </c>
      <c r="C10070">
        <v>1</v>
      </c>
      <c r="D10070" s="1">
        <v>193708</v>
      </c>
      <c r="E10070">
        <v>298</v>
      </c>
      <c r="F10070">
        <v>0</v>
      </c>
      <c r="G10070">
        <f t="shared" si="471"/>
        <v>2</v>
      </c>
      <c r="H10070">
        <f t="shared" si="472"/>
        <v>2</v>
      </c>
      <c r="I10070">
        <f t="shared" si="473"/>
        <v>1</v>
      </c>
    </row>
    <row r="10071" spans="1:9" x14ac:dyDescent="0.35">
      <c r="A10071" t="s">
        <v>10073</v>
      </c>
      <c r="B10071">
        <v>45</v>
      </c>
      <c r="C10071">
        <v>0</v>
      </c>
      <c r="D10071" s="1">
        <v>348309.33333333331</v>
      </c>
      <c r="E10071">
        <v>448</v>
      </c>
      <c r="F10071">
        <v>1</v>
      </c>
      <c r="G10071">
        <f t="shared" si="471"/>
        <v>2</v>
      </c>
      <c r="H10071">
        <f t="shared" si="472"/>
        <v>3</v>
      </c>
      <c r="I10071">
        <f t="shared" si="473"/>
        <v>2</v>
      </c>
    </row>
    <row r="10072" spans="1:9" x14ac:dyDescent="0.35">
      <c r="A10072" t="s">
        <v>10074</v>
      </c>
      <c r="B10072">
        <v>41</v>
      </c>
      <c r="C10072">
        <v>1</v>
      </c>
      <c r="D10072" s="1">
        <v>181260</v>
      </c>
      <c r="E10072">
        <v>306</v>
      </c>
      <c r="F10072">
        <v>1</v>
      </c>
      <c r="G10072">
        <f t="shared" si="471"/>
        <v>2</v>
      </c>
      <c r="H10072">
        <f t="shared" si="472"/>
        <v>2</v>
      </c>
      <c r="I10072">
        <f t="shared" si="473"/>
        <v>1</v>
      </c>
    </row>
    <row r="10073" spans="1:9" x14ac:dyDescent="0.35">
      <c r="A10073" t="s">
        <v>10075</v>
      </c>
      <c r="B10073">
        <v>57</v>
      </c>
      <c r="C10073">
        <v>1</v>
      </c>
      <c r="D10073" s="1">
        <v>70467</v>
      </c>
      <c r="E10073">
        <v>411</v>
      </c>
      <c r="F10073">
        <v>0</v>
      </c>
      <c r="G10073">
        <f t="shared" si="471"/>
        <v>3</v>
      </c>
      <c r="H10073">
        <f t="shared" si="472"/>
        <v>3</v>
      </c>
      <c r="I10073">
        <f t="shared" si="473"/>
        <v>1</v>
      </c>
    </row>
    <row r="10074" spans="1:9" x14ac:dyDescent="0.35">
      <c r="A10074" t="s">
        <v>10076</v>
      </c>
      <c r="B10074">
        <v>28</v>
      </c>
      <c r="C10074">
        <v>1</v>
      </c>
      <c r="D10074" s="1">
        <v>165700</v>
      </c>
      <c r="E10074">
        <v>326</v>
      </c>
      <c r="F10074">
        <v>0</v>
      </c>
      <c r="G10074">
        <f t="shared" si="471"/>
        <v>1</v>
      </c>
      <c r="H10074">
        <f t="shared" si="472"/>
        <v>2</v>
      </c>
      <c r="I10074">
        <f t="shared" si="473"/>
        <v>1</v>
      </c>
    </row>
    <row r="10075" spans="1:9" x14ac:dyDescent="0.35">
      <c r="A10075" t="s">
        <v>10077</v>
      </c>
      <c r="B10075">
        <v>32</v>
      </c>
      <c r="C10075">
        <v>0</v>
      </c>
      <c r="D10075" s="1">
        <v>492472</v>
      </c>
      <c r="E10075">
        <v>353</v>
      </c>
      <c r="F10075">
        <v>0</v>
      </c>
      <c r="G10075">
        <f t="shared" si="471"/>
        <v>1</v>
      </c>
      <c r="H10075">
        <f t="shared" si="472"/>
        <v>2</v>
      </c>
      <c r="I10075">
        <f t="shared" si="473"/>
        <v>2</v>
      </c>
    </row>
    <row r="10076" spans="1:9" x14ac:dyDescent="0.35">
      <c r="A10076" t="s">
        <v>10078</v>
      </c>
      <c r="B10076">
        <v>60</v>
      </c>
      <c r="C10076">
        <v>0</v>
      </c>
      <c r="D10076" s="1">
        <v>519901.33333333331</v>
      </c>
      <c r="E10076">
        <v>509</v>
      </c>
      <c r="F10076">
        <v>1</v>
      </c>
      <c r="G10076">
        <f t="shared" si="471"/>
        <v>3</v>
      </c>
      <c r="H10076">
        <f t="shared" si="472"/>
        <v>4</v>
      </c>
      <c r="I10076">
        <f t="shared" si="473"/>
        <v>2</v>
      </c>
    </row>
    <row r="10077" spans="1:9" x14ac:dyDescent="0.35">
      <c r="A10077" t="s">
        <v>10079</v>
      </c>
      <c r="B10077">
        <v>39</v>
      </c>
      <c r="C10077">
        <v>1</v>
      </c>
      <c r="D10077" s="1">
        <v>696848</v>
      </c>
      <c r="E10077">
        <v>290</v>
      </c>
      <c r="F10077">
        <v>0</v>
      </c>
      <c r="G10077">
        <f t="shared" si="471"/>
        <v>2</v>
      </c>
      <c r="H10077">
        <f t="shared" si="472"/>
        <v>2</v>
      </c>
      <c r="I10077">
        <f t="shared" si="473"/>
        <v>3</v>
      </c>
    </row>
    <row r="10078" spans="1:9" x14ac:dyDescent="0.35">
      <c r="A10078" t="s">
        <v>10080</v>
      </c>
      <c r="B10078">
        <v>46</v>
      </c>
      <c r="C10078">
        <v>1</v>
      </c>
      <c r="D10078" s="1">
        <v>253374</v>
      </c>
      <c r="E10078">
        <v>455</v>
      </c>
      <c r="F10078">
        <v>1</v>
      </c>
      <c r="G10078">
        <f t="shared" si="471"/>
        <v>2</v>
      </c>
      <c r="H10078">
        <f t="shared" si="472"/>
        <v>3</v>
      </c>
      <c r="I10078">
        <f t="shared" si="473"/>
        <v>2</v>
      </c>
    </row>
    <row r="10079" spans="1:9" x14ac:dyDescent="0.35">
      <c r="A10079" t="s">
        <v>10081</v>
      </c>
      <c r="B10079">
        <v>26</v>
      </c>
      <c r="C10079">
        <v>0</v>
      </c>
      <c r="D10079" s="1">
        <v>361542.66666666663</v>
      </c>
      <c r="E10079">
        <v>492</v>
      </c>
      <c r="F10079">
        <v>0</v>
      </c>
      <c r="G10079">
        <f t="shared" si="471"/>
        <v>1</v>
      </c>
      <c r="H10079">
        <f t="shared" si="472"/>
        <v>3</v>
      </c>
      <c r="I10079">
        <f t="shared" si="473"/>
        <v>2</v>
      </c>
    </row>
    <row r="10080" spans="1:9" x14ac:dyDescent="0.35">
      <c r="A10080" t="s">
        <v>10082</v>
      </c>
      <c r="B10080">
        <v>48</v>
      </c>
      <c r="C10080">
        <v>1</v>
      </c>
      <c r="D10080" s="1">
        <v>176965</v>
      </c>
      <c r="E10080">
        <v>492</v>
      </c>
      <c r="F10080">
        <v>1</v>
      </c>
      <c r="G10080">
        <f t="shared" si="471"/>
        <v>2</v>
      </c>
      <c r="H10080">
        <f t="shared" si="472"/>
        <v>3</v>
      </c>
      <c r="I10080">
        <f t="shared" si="473"/>
        <v>1</v>
      </c>
    </row>
    <row r="10081" spans="1:9" x14ac:dyDescent="0.35">
      <c r="A10081" t="s">
        <v>10083</v>
      </c>
      <c r="B10081">
        <v>46</v>
      </c>
      <c r="C10081">
        <v>1</v>
      </c>
      <c r="D10081" s="1">
        <v>309807</v>
      </c>
      <c r="E10081">
        <v>374</v>
      </c>
      <c r="F10081">
        <v>1</v>
      </c>
      <c r="G10081">
        <f t="shared" si="471"/>
        <v>2</v>
      </c>
      <c r="H10081">
        <f t="shared" si="472"/>
        <v>3</v>
      </c>
      <c r="I10081">
        <f t="shared" si="473"/>
        <v>2</v>
      </c>
    </row>
    <row r="10082" spans="1:9" x14ac:dyDescent="0.35">
      <c r="A10082" t="s">
        <v>10084</v>
      </c>
      <c r="B10082">
        <v>49</v>
      </c>
      <c r="C10082">
        <v>0</v>
      </c>
      <c r="D10082" s="1">
        <v>487098.66666666669</v>
      </c>
      <c r="E10082">
        <v>242</v>
      </c>
      <c r="F10082">
        <v>0</v>
      </c>
      <c r="G10082">
        <f t="shared" si="471"/>
        <v>2</v>
      </c>
      <c r="H10082">
        <f t="shared" si="472"/>
        <v>2</v>
      </c>
      <c r="I10082">
        <f t="shared" si="473"/>
        <v>2</v>
      </c>
    </row>
    <row r="10083" spans="1:9" x14ac:dyDescent="0.35">
      <c r="A10083" t="s">
        <v>10085</v>
      </c>
      <c r="B10083">
        <v>63</v>
      </c>
      <c r="C10083">
        <v>1</v>
      </c>
      <c r="D10083" s="1">
        <v>524001</v>
      </c>
      <c r="E10083">
        <v>178</v>
      </c>
      <c r="F10083">
        <v>0</v>
      </c>
      <c r="G10083">
        <f t="shared" si="471"/>
        <v>3</v>
      </c>
      <c r="H10083">
        <f t="shared" si="472"/>
        <v>1</v>
      </c>
      <c r="I10083">
        <f t="shared" si="473"/>
        <v>2</v>
      </c>
    </row>
    <row r="10084" spans="1:9" x14ac:dyDescent="0.35">
      <c r="A10084" t="s">
        <v>10086</v>
      </c>
      <c r="B10084">
        <v>44</v>
      </c>
      <c r="C10084">
        <v>1</v>
      </c>
      <c r="D10084" s="1">
        <v>680733.33333333337</v>
      </c>
      <c r="E10084">
        <v>126</v>
      </c>
      <c r="F10084">
        <v>1</v>
      </c>
      <c r="G10084">
        <f t="shared" si="471"/>
        <v>2</v>
      </c>
      <c r="H10084">
        <f t="shared" si="472"/>
        <v>1</v>
      </c>
      <c r="I10084">
        <f t="shared" si="473"/>
        <v>3</v>
      </c>
    </row>
    <row r="10085" spans="1:9" x14ac:dyDescent="0.35">
      <c r="A10085" t="s">
        <v>10087</v>
      </c>
      <c r="B10085">
        <v>33</v>
      </c>
      <c r="C10085">
        <v>0</v>
      </c>
      <c r="D10085" s="1">
        <v>153197.33333333334</v>
      </c>
      <c r="E10085">
        <v>411</v>
      </c>
      <c r="F10085">
        <v>1</v>
      </c>
      <c r="G10085">
        <f t="shared" si="471"/>
        <v>1</v>
      </c>
      <c r="H10085">
        <f t="shared" si="472"/>
        <v>3</v>
      </c>
      <c r="I10085">
        <f t="shared" si="473"/>
        <v>1</v>
      </c>
    </row>
    <row r="10086" spans="1:9" x14ac:dyDescent="0.35">
      <c r="A10086" t="s">
        <v>10088</v>
      </c>
      <c r="B10086">
        <v>38</v>
      </c>
      <c r="C10086">
        <v>0</v>
      </c>
      <c r="D10086" s="1">
        <v>358821.33333333331</v>
      </c>
      <c r="E10086">
        <v>475</v>
      </c>
      <c r="F10086">
        <v>0</v>
      </c>
      <c r="G10086">
        <f t="shared" si="471"/>
        <v>2</v>
      </c>
      <c r="H10086">
        <f t="shared" si="472"/>
        <v>3</v>
      </c>
      <c r="I10086">
        <f t="shared" si="473"/>
        <v>2</v>
      </c>
    </row>
    <row r="10087" spans="1:9" x14ac:dyDescent="0.35">
      <c r="A10087" t="s">
        <v>10089</v>
      </c>
      <c r="B10087">
        <v>27</v>
      </c>
      <c r="C10087">
        <v>0</v>
      </c>
      <c r="D10087" s="1">
        <v>383071</v>
      </c>
      <c r="E10087">
        <v>286</v>
      </c>
      <c r="F10087">
        <v>1</v>
      </c>
      <c r="G10087">
        <f t="shared" si="471"/>
        <v>1</v>
      </c>
      <c r="H10087">
        <f t="shared" si="472"/>
        <v>2</v>
      </c>
      <c r="I10087">
        <f t="shared" si="473"/>
        <v>2</v>
      </c>
    </row>
    <row r="10088" spans="1:9" x14ac:dyDescent="0.35">
      <c r="A10088" t="s">
        <v>10090</v>
      </c>
      <c r="B10088">
        <v>38</v>
      </c>
      <c r="C10088">
        <v>1</v>
      </c>
      <c r="D10088" s="1">
        <v>366843</v>
      </c>
      <c r="E10088">
        <v>315</v>
      </c>
      <c r="F10088">
        <v>1</v>
      </c>
      <c r="G10088">
        <f t="shared" si="471"/>
        <v>2</v>
      </c>
      <c r="H10088">
        <f t="shared" si="472"/>
        <v>2</v>
      </c>
      <c r="I10088">
        <f t="shared" si="473"/>
        <v>2</v>
      </c>
    </row>
    <row r="10089" spans="1:9" x14ac:dyDescent="0.35">
      <c r="A10089" t="s">
        <v>10091</v>
      </c>
      <c r="B10089">
        <v>41</v>
      </c>
      <c r="C10089">
        <v>1</v>
      </c>
      <c r="D10089" s="1">
        <v>455207</v>
      </c>
      <c r="E10089">
        <v>461</v>
      </c>
      <c r="F10089">
        <v>0</v>
      </c>
      <c r="G10089">
        <f t="shared" si="471"/>
        <v>2</v>
      </c>
      <c r="H10089">
        <f t="shared" si="472"/>
        <v>3</v>
      </c>
      <c r="I10089">
        <f t="shared" si="473"/>
        <v>2</v>
      </c>
    </row>
    <row r="10090" spans="1:9" x14ac:dyDescent="0.35">
      <c r="A10090" t="s">
        <v>10092</v>
      </c>
      <c r="B10090">
        <v>27</v>
      </c>
      <c r="C10090">
        <v>1</v>
      </c>
      <c r="D10090" s="1">
        <v>167064</v>
      </c>
      <c r="E10090">
        <v>61</v>
      </c>
      <c r="F10090">
        <v>1</v>
      </c>
      <c r="G10090">
        <f t="shared" si="471"/>
        <v>1</v>
      </c>
      <c r="H10090">
        <f t="shared" si="472"/>
        <v>1</v>
      </c>
      <c r="I10090">
        <f t="shared" si="473"/>
        <v>1</v>
      </c>
    </row>
    <row r="10091" spans="1:9" x14ac:dyDescent="0.35">
      <c r="A10091" t="s">
        <v>10093</v>
      </c>
      <c r="B10091">
        <v>62</v>
      </c>
      <c r="C10091">
        <v>0</v>
      </c>
      <c r="D10091" s="1">
        <v>339362.66666666669</v>
      </c>
      <c r="E10091">
        <v>9</v>
      </c>
      <c r="F10091">
        <v>0</v>
      </c>
      <c r="G10091">
        <f t="shared" si="471"/>
        <v>3</v>
      </c>
      <c r="H10091">
        <f t="shared" si="472"/>
        <v>1</v>
      </c>
      <c r="I10091">
        <f t="shared" si="473"/>
        <v>2</v>
      </c>
    </row>
    <row r="10092" spans="1:9" x14ac:dyDescent="0.35">
      <c r="A10092" t="s">
        <v>10094</v>
      </c>
      <c r="B10092">
        <v>63</v>
      </c>
      <c r="C10092">
        <v>1</v>
      </c>
      <c r="D10092" s="1">
        <v>732683</v>
      </c>
      <c r="E10092">
        <v>424</v>
      </c>
      <c r="F10092">
        <v>1</v>
      </c>
      <c r="G10092">
        <f t="shared" si="471"/>
        <v>3</v>
      </c>
      <c r="H10092">
        <f t="shared" si="472"/>
        <v>3</v>
      </c>
      <c r="I10092">
        <f t="shared" si="473"/>
        <v>3</v>
      </c>
    </row>
    <row r="10093" spans="1:9" x14ac:dyDescent="0.35">
      <c r="A10093" t="s">
        <v>10095</v>
      </c>
      <c r="B10093">
        <v>39</v>
      </c>
      <c r="C10093">
        <v>1</v>
      </c>
      <c r="D10093" s="1">
        <v>327292</v>
      </c>
      <c r="E10093">
        <v>235</v>
      </c>
      <c r="F10093">
        <v>1</v>
      </c>
      <c r="G10093">
        <f t="shared" si="471"/>
        <v>2</v>
      </c>
      <c r="H10093">
        <f t="shared" si="472"/>
        <v>2</v>
      </c>
      <c r="I10093">
        <f t="shared" si="473"/>
        <v>2</v>
      </c>
    </row>
    <row r="10094" spans="1:9" x14ac:dyDescent="0.35">
      <c r="A10094" t="s">
        <v>10096</v>
      </c>
      <c r="B10094">
        <v>62</v>
      </c>
      <c r="C10094">
        <v>0</v>
      </c>
      <c r="D10094" s="1">
        <v>225573.33333333334</v>
      </c>
      <c r="E10094">
        <v>1019</v>
      </c>
      <c r="F10094">
        <v>1</v>
      </c>
      <c r="G10094">
        <f t="shared" si="471"/>
        <v>3</v>
      </c>
      <c r="H10094">
        <f t="shared" si="472"/>
        <v>4</v>
      </c>
      <c r="I10094">
        <f t="shared" si="473"/>
        <v>1</v>
      </c>
    </row>
    <row r="10095" spans="1:9" x14ac:dyDescent="0.35">
      <c r="A10095" t="s">
        <v>10097</v>
      </c>
      <c r="B10095">
        <v>31</v>
      </c>
      <c r="C10095">
        <v>0</v>
      </c>
      <c r="D10095" s="1">
        <v>379173.33333333331</v>
      </c>
      <c r="E10095">
        <v>304</v>
      </c>
      <c r="F10095">
        <v>1</v>
      </c>
      <c r="G10095">
        <f t="shared" si="471"/>
        <v>1</v>
      </c>
      <c r="H10095">
        <f t="shared" si="472"/>
        <v>2</v>
      </c>
      <c r="I10095">
        <f t="shared" si="473"/>
        <v>2</v>
      </c>
    </row>
    <row r="10096" spans="1:9" x14ac:dyDescent="0.35">
      <c r="A10096" t="s">
        <v>10098</v>
      </c>
      <c r="B10096">
        <v>46</v>
      </c>
      <c r="C10096">
        <v>1</v>
      </c>
      <c r="D10096" s="1">
        <v>248791</v>
      </c>
      <c r="E10096">
        <v>276</v>
      </c>
      <c r="F10096">
        <v>0</v>
      </c>
      <c r="G10096">
        <f t="shared" si="471"/>
        <v>2</v>
      </c>
      <c r="H10096">
        <f t="shared" si="472"/>
        <v>2</v>
      </c>
      <c r="I10096">
        <f t="shared" si="473"/>
        <v>1</v>
      </c>
    </row>
    <row r="10097" spans="1:9" x14ac:dyDescent="0.35">
      <c r="A10097" t="s">
        <v>10099</v>
      </c>
      <c r="B10097">
        <v>34</v>
      </c>
      <c r="C10097">
        <v>1</v>
      </c>
      <c r="D10097" s="1">
        <v>147604</v>
      </c>
      <c r="E10097">
        <v>237</v>
      </c>
      <c r="F10097">
        <v>0</v>
      </c>
      <c r="G10097">
        <f t="shared" si="471"/>
        <v>1</v>
      </c>
      <c r="H10097">
        <f t="shared" si="472"/>
        <v>2</v>
      </c>
      <c r="I10097">
        <f t="shared" si="473"/>
        <v>1</v>
      </c>
    </row>
    <row r="10098" spans="1:9" x14ac:dyDescent="0.35">
      <c r="A10098" t="s">
        <v>10100</v>
      </c>
      <c r="B10098">
        <v>31</v>
      </c>
      <c r="C10098">
        <v>0</v>
      </c>
      <c r="D10098" s="1">
        <v>441066</v>
      </c>
      <c r="E10098">
        <v>416</v>
      </c>
      <c r="F10098">
        <v>0</v>
      </c>
      <c r="G10098">
        <f t="shared" si="471"/>
        <v>1</v>
      </c>
      <c r="H10098">
        <f t="shared" si="472"/>
        <v>3</v>
      </c>
      <c r="I10098">
        <f t="shared" si="473"/>
        <v>2</v>
      </c>
    </row>
    <row r="10099" spans="1:9" x14ac:dyDescent="0.35">
      <c r="A10099" t="s">
        <v>10101</v>
      </c>
      <c r="B10099">
        <v>45</v>
      </c>
      <c r="C10099">
        <v>1</v>
      </c>
      <c r="D10099" s="1">
        <v>378209</v>
      </c>
      <c r="E10099">
        <v>281</v>
      </c>
      <c r="F10099">
        <v>0</v>
      </c>
      <c r="G10099">
        <f t="shared" si="471"/>
        <v>2</v>
      </c>
      <c r="H10099">
        <f t="shared" si="472"/>
        <v>2</v>
      </c>
      <c r="I10099">
        <f t="shared" si="473"/>
        <v>2</v>
      </c>
    </row>
    <row r="10100" spans="1:9" x14ac:dyDescent="0.35">
      <c r="A10100" t="s">
        <v>10102</v>
      </c>
      <c r="B10100">
        <v>40</v>
      </c>
      <c r="C10100">
        <v>1</v>
      </c>
      <c r="D10100" s="1">
        <v>180761</v>
      </c>
      <c r="E10100">
        <v>419</v>
      </c>
      <c r="F10100">
        <v>1</v>
      </c>
      <c r="G10100">
        <f t="shared" si="471"/>
        <v>2</v>
      </c>
      <c r="H10100">
        <f t="shared" si="472"/>
        <v>3</v>
      </c>
      <c r="I10100">
        <f t="shared" si="473"/>
        <v>1</v>
      </c>
    </row>
    <row r="10101" spans="1:9" x14ac:dyDescent="0.35">
      <c r="A10101" t="s">
        <v>10103</v>
      </c>
      <c r="B10101">
        <v>28</v>
      </c>
      <c r="C10101">
        <v>0</v>
      </c>
      <c r="D10101" s="1">
        <v>315176</v>
      </c>
      <c r="E10101">
        <v>408</v>
      </c>
      <c r="F10101">
        <v>1</v>
      </c>
      <c r="G10101">
        <f t="shared" si="471"/>
        <v>1</v>
      </c>
      <c r="H10101">
        <f t="shared" si="472"/>
        <v>3</v>
      </c>
      <c r="I10101">
        <f t="shared" si="473"/>
        <v>2</v>
      </c>
    </row>
    <row r="10102" spans="1:9" x14ac:dyDescent="0.35">
      <c r="A10102" t="s">
        <v>10104</v>
      </c>
      <c r="B10102">
        <v>62</v>
      </c>
      <c r="C10102">
        <v>0</v>
      </c>
      <c r="D10102" s="1">
        <v>110144</v>
      </c>
      <c r="E10102">
        <v>8</v>
      </c>
      <c r="F10102">
        <v>0</v>
      </c>
      <c r="G10102">
        <f t="shared" si="471"/>
        <v>3</v>
      </c>
      <c r="H10102">
        <f t="shared" si="472"/>
        <v>1</v>
      </c>
      <c r="I10102">
        <f t="shared" si="473"/>
        <v>1</v>
      </c>
    </row>
    <row r="10103" spans="1:9" x14ac:dyDescent="0.35">
      <c r="A10103" t="s">
        <v>10105</v>
      </c>
      <c r="B10103">
        <v>26</v>
      </c>
      <c r="C10103">
        <v>1</v>
      </c>
      <c r="D10103" s="1">
        <v>109219</v>
      </c>
      <c r="E10103">
        <v>617</v>
      </c>
      <c r="F10103">
        <v>0</v>
      </c>
      <c r="G10103">
        <f t="shared" si="471"/>
        <v>1</v>
      </c>
      <c r="H10103">
        <f t="shared" si="472"/>
        <v>4</v>
      </c>
      <c r="I10103">
        <f t="shared" si="473"/>
        <v>1</v>
      </c>
    </row>
    <row r="10104" spans="1:9" x14ac:dyDescent="0.35">
      <c r="A10104" t="s">
        <v>10106</v>
      </c>
      <c r="B10104">
        <v>46</v>
      </c>
      <c r="C10104">
        <v>1</v>
      </c>
      <c r="D10104" s="1">
        <v>131852</v>
      </c>
      <c r="E10104">
        <v>230</v>
      </c>
      <c r="F10104">
        <v>1</v>
      </c>
      <c r="G10104">
        <f t="shared" si="471"/>
        <v>2</v>
      </c>
      <c r="H10104">
        <f t="shared" si="472"/>
        <v>2</v>
      </c>
      <c r="I10104">
        <f t="shared" si="473"/>
        <v>1</v>
      </c>
    </row>
    <row r="10105" spans="1:9" x14ac:dyDescent="0.35">
      <c r="A10105" t="s">
        <v>10107</v>
      </c>
      <c r="B10105">
        <v>48</v>
      </c>
      <c r="C10105">
        <v>0</v>
      </c>
      <c r="D10105" s="1">
        <v>470440</v>
      </c>
      <c r="E10105">
        <v>429</v>
      </c>
      <c r="F10105">
        <v>1</v>
      </c>
      <c r="G10105">
        <f t="shared" si="471"/>
        <v>2</v>
      </c>
      <c r="H10105">
        <f t="shared" si="472"/>
        <v>3</v>
      </c>
      <c r="I10105">
        <f t="shared" si="473"/>
        <v>2</v>
      </c>
    </row>
    <row r="10106" spans="1:9" x14ac:dyDescent="0.35">
      <c r="A10106" t="s">
        <v>10108</v>
      </c>
      <c r="B10106">
        <v>43</v>
      </c>
      <c r="C10106">
        <v>1</v>
      </c>
      <c r="D10106" s="1">
        <v>135270</v>
      </c>
      <c r="E10106">
        <v>256</v>
      </c>
      <c r="F10106">
        <v>0</v>
      </c>
      <c r="G10106">
        <f t="shared" si="471"/>
        <v>2</v>
      </c>
      <c r="H10106">
        <f t="shared" si="472"/>
        <v>2</v>
      </c>
      <c r="I10106">
        <f t="shared" si="473"/>
        <v>1</v>
      </c>
    </row>
    <row r="10107" spans="1:9" x14ac:dyDescent="0.35">
      <c r="A10107" t="s">
        <v>10109</v>
      </c>
      <c r="B10107">
        <v>42</v>
      </c>
      <c r="C10107">
        <v>1</v>
      </c>
      <c r="D10107" s="1">
        <v>286437</v>
      </c>
      <c r="E10107">
        <v>283</v>
      </c>
      <c r="F10107">
        <v>0</v>
      </c>
      <c r="G10107">
        <f t="shared" si="471"/>
        <v>2</v>
      </c>
      <c r="H10107">
        <f t="shared" si="472"/>
        <v>2</v>
      </c>
      <c r="I10107">
        <f t="shared" si="473"/>
        <v>2</v>
      </c>
    </row>
    <row r="10108" spans="1:9" x14ac:dyDescent="0.35">
      <c r="A10108" t="s">
        <v>10110</v>
      </c>
      <c r="B10108">
        <v>50</v>
      </c>
      <c r="C10108">
        <v>1</v>
      </c>
      <c r="D10108" s="1">
        <v>711618.66666666663</v>
      </c>
      <c r="E10108">
        <v>816</v>
      </c>
      <c r="F10108">
        <v>0</v>
      </c>
      <c r="G10108">
        <f t="shared" si="471"/>
        <v>2</v>
      </c>
      <c r="H10108">
        <f t="shared" si="472"/>
        <v>4</v>
      </c>
      <c r="I10108">
        <f t="shared" si="473"/>
        <v>3</v>
      </c>
    </row>
    <row r="10109" spans="1:9" x14ac:dyDescent="0.35">
      <c r="A10109" t="s">
        <v>10111</v>
      </c>
      <c r="B10109">
        <v>39</v>
      </c>
      <c r="C10109">
        <v>1</v>
      </c>
      <c r="D10109" s="1">
        <v>369132</v>
      </c>
      <c r="E10109">
        <v>263</v>
      </c>
      <c r="F10109">
        <v>0</v>
      </c>
      <c r="G10109">
        <f t="shared" si="471"/>
        <v>2</v>
      </c>
      <c r="H10109">
        <f t="shared" si="472"/>
        <v>2</v>
      </c>
      <c r="I10109">
        <f t="shared" si="473"/>
        <v>2</v>
      </c>
    </row>
    <row r="10110" spans="1:9" x14ac:dyDescent="0.35">
      <c r="A10110" t="s">
        <v>10112</v>
      </c>
      <c r="B10110">
        <v>55</v>
      </c>
      <c r="C10110">
        <v>0</v>
      </c>
      <c r="D10110" s="1">
        <v>289832</v>
      </c>
      <c r="E10110">
        <v>409</v>
      </c>
      <c r="F10110">
        <v>1</v>
      </c>
      <c r="G10110">
        <f t="shared" si="471"/>
        <v>2</v>
      </c>
      <c r="H10110">
        <f t="shared" si="472"/>
        <v>3</v>
      </c>
      <c r="I10110">
        <f t="shared" si="473"/>
        <v>2</v>
      </c>
    </row>
    <row r="10111" spans="1:9" x14ac:dyDescent="0.35">
      <c r="A10111" t="s">
        <v>10113</v>
      </c>
      <c r="B10111">
        <v>55</v>
      </c>
      <c r="C10111">
        <v>0</v>
      </c>
      <c r="D10111" s="1">
        <v>211269.33333333334</v>
      </c>
      <c r="E10111">
        <v>306</v>
      </c>
      <c r="F10111">
        <v>0</v>
      </c>
      <c r="G10111">
        <f t="shared" si="471"/>
        <v>2</v>
      </c>
      <c r="H10111">
        <f t="shared" si="472"/>
        <v>2</v>
      </c>
      <c r="I10111">
        <f t="shared" si="473"/>
        <v>1</v>
      </c>
    </row>
    <row r="10112" spans="1:9" x14ac:dyDescent="0.35">
      <c r="A10112" t="s">
        <v>10114</v>
      </c>
      <c r="B10112">
        <v>62</v>
      </c>
      <c r="C10112">
        <v>0</v>
      </c>
      <c r="D10112" s="1">
        <v>325837.33333333331</v>
      </c>
      <c r="E10112">
        <v>416</v>
      </c>
      <c r="F10112">
        <v>1</v>
      </c>
      <c r="G10112">
        <f t="shared" si="471"/>
        <v>3</v>
      </c>
      <c r="H10112">
        <f t="shared" si="472"/>
        <v>3</v>
      </c>
      <c r="I10112">
        <f t="shared" si="473"/>
        <v>2</v>
      </c>
    </row>
    <row r="10113" spans="1:9" x14ac:dyDescent="0.35">
      <c r="A10113" t="s">
        <v>10115</v>
      </c>
      <c r="B10113">
        <v>34</v>
      </c>
      <c r="C10113">
        <v>1</v>
      </c>
      <c r="D10113" s="1">
        <v>271959</v>
      </c>
      <c r="E10113">
        <v>65</v>
      </c>
      <c r="F10113">
        <v>1</v>
      </c>
      <c r="G10113">
        <f t="shared" si="471"/>
        <v>1</v>
      </c>
      <c r="H10113">
        <f t="shared" si="472"/>
        <v>1</v>
      </c>
      <c r="I10113">
        <f t="shared" si="473"/>
        <v>2</v>
      </c>
    </row>
    <row r="10114" spans="1:9" x14ac:dyDescent="0.35">
      <c r="A10114" t="s">
        <v>10116</v>
      </c>
      <c r="B10114">
        <v>48</v>
      </c>
      <c r="C10114">
        <v>1</v>
      </c>
      <c r="D10114" s="1">
        <v>228971</v>
      </c>
      <c r="E10114">
        <v>434</v>
      </c>
      <c r="F10114">
        <v>1</v>
      </c>
      <c r="G10114">
        <f t="shared" ref="G10114:G10177" si="474">IF(B10114&lt;35, 1, IF(B10114&gt;55, 3, 2))</f>
        <v>2</v>
      </c>
      <c r="H10114">
        <f t="shared" ref="H10114:H10177" si="475">IF(E10114&lt;200,1, IF(E10114&gt;500, 4, IF(E10114&lt;360, 2,3 )))</f>
        <v>3</v>
      </c>
      <c r="I10114">
        <f t="shared" si="473"/>
        <v>1</v>
      </c>
    </row>
    <row r="10115" spans="1:9" x14ac:dyDescent="0.35">
      <c r="A10115" t="s">
        <v>10117</v>
      </c>
      <c r="B10115">
        <v>30</v>
      </c>
      <c r="C10115">
        <v>1</v>
      </c>
      <c r="D10115" s="1">
        <v>224937</v>
      </c>
      <c r="E10115">
        <v>884</v>
      </c>
      <c r="F10115">
        <v>1</v>
      </c>
      <c r="G10115">
        <f t="shared" si="474"/>
        <v>1</v>
      </c>
      <c r="H10115">
        <f t="shared" si="475"/>
        <v>4</v>
      </c>
      <c r="I10115">
        <f t="shared" ref="I10115:I10178" si="476">IF(D10115&lt;250000, 1, IF(D10115&gt;550000, 3, 2))</f>
        <v>1</v>
      </c>
    </row>
    <row r="10116" spans="1:9" x14ac:dyDescent="0.35">
      <c r="A10116" t="s">
        <v>10118</v>
      </c>
      <c r="B10116">
        <v>41</v>
      </c>
      <c r="C10116">
        <v>1</v>
      </c>
      <c r="D10116" s="1">
        <v>306308</v>
      </c>
      <c r="E10116">
        <v>381</v>
      </c>
      <c r="F10116">
        <v>1</v>
      </c>
      <c r="G10116">
        <f t="shared" si="474"/>
        <v>2</v>
      </c>
      <c r="H10116">
        <f t="shared" si="475"/>
        <v>3</v>
      </c>
      <c r="I10116">
        <f t="shared" si="476"/>
        <v>2</v>
      </c>
    </row>
    <row r="10117" spans="1:9" x14ac:dyDescent="0.35">
      <c r="A10117" t="s">
        <v>10119</v>
      </c>
      <c r="B10117">
        <v>27</v>
      </c>
      <c r="C10117">
        <v>0</v>
      </c>
      <c r="D10117" s="1">
        <v>134146.66666666666</v>
      </c>
      <c r="E10117">
        <v>225</v>
      </c>
      <c r="F10117">
        <v>0</v>
      </c>
      <c r="G10117">
        <f t="shared" si="474"/>
        <v>1</v>
      </c>
      <c r="H10117">
        <f t="shared" si="475"/>
        <v>2</v>
      </c>
      <c r="I10117">
        <f t="shared" si="476"/>
        <v>1</v>
      </c>
    </row>
    <row r="10118" spans="1:9" x14ac:dyDescent="0.35">
      <c r="A10118" t="s">
        <v>10120</v>
      </c>
      <c r="B10118">
        <v>35</v>
      </c>
      <c r="C10118">
        <v>0</v>
      </c>
      <c r="D10118" s="1">
        <v>309144</v>
      </c>
      <c r="E10118">
        <v>293</v>
      </c>
      <c r="F10118">
        <v>0</v>
      </c>
      <c r="G10118">
        <f t="shared" si="474"/>
        <v>2</v>
      </c>
      <c r="H10118">
        <f t="shared" si="475"/>
        <v>2</v>
      </c>
      <c r="I10118">
        <f t="shared" si="476"/>
        <v>2</v>
      </c>
    </row>
    <row r="10119" spans="1:9" x14ac:dyDescent="0.35">
      <c r="A10119" t="s">
        <v>10121</v>
      </c>
      <c r="B10119">
        <v>41</v>
      </c>
      <c r="C10119">
        <v>0</v>
      </c>
      <c r="D10119" s="1">
        <v>445378.66666666669</v>
      </c>
      <c r="E10119">
        <v>308</v>
      </c>
      <c r="F10119">
        <v>0</v>
      </c>
      <c r="G10119">
        <f t="shared" si="474"/>
        <v>2</v>
      </c>
      <c r="H10119">
        <f t="shared" si="475"/>
        <v>2</v>
      </c>
      <c r="I10119">
        <f t="shared" si="476"/>
        <v>2</v>
      </c>
    </row>
    <row r="10120" spans="1:9" x14ac:dyDescent="0.35">
      <c r="A10120" t="s">
        <v>10122</v>
      </c>
      <c r="B10120">
        <v>47</v>
      </c>
      <c r="C10120">
        <v>1</v>
      </c>
      <c r="D10120" s="1">
        <v>399133</v>
      </c>
      <c r="E10120">
        <v>277</v>
      </c>
      <c r="F10120">
        <v>0</v>
      </c>
      <c r="G10120">
        <f t="shared" si="474"/>
        <v>2</v>
      </c>
      <c r="H10120">
        <f t="shared" si="475"/>
        <v>2</v>
      </c>
      <c r="I10120">
        <f t="shared" si="476"/>
        <v>2</v>
      </c>
    </row>
    <row r="10121" spans="1:9" x14ac:dyDescent="0.35">
      <c r="A10121" t="s">
        <v>10123</v>
      </c>
      <c r="B10121">
        <v>49</v>
      </c>
      <c r="C10121">
        <v>1</v>
      </c>
      <c r="D10121" s="1">
        <v>741008</v>
      </c>
      <c r="E10121">
        <v>17</v>
      </c>
      <c r="F10121">
        <v>1</v>
      </c>
      <c r="G10121">
        <f t="shared" si="474"/>
        <v>2</v>
      </c>
      <c r="H10121">
        <f t="shared" si="475"/>
        <v>1</v>
      </c>
      <c r="I10121">
        <f t="shared" si="476"/>
        <v>3</v>
      </c>
    </row>
    <row r="10122" spans="1:9" x14ac:dyDescent="0.35">
      <c r="A10122" t="s">
        <v>10124</v>
      </c>
      <c r="B10122">
        <v>26</v>
      </c>
      <c r="C10122">
        <v>0</v>
      </c>
      <c r="D10122" s="1">
        <v>298735</v>
      </c>
      <c r="E10122">
        <v>379</v>
      </c>
      <c r="F10122">
        <v>1</v>
      </c>
      <c r="G10122">
        <f t="shared" si="474"/>
        <v>1</v>
      </c>
      <c r="H10122">
        <f t="shared" si="475"/>
        <v>3</v>
      </c>
      <c r="I10122">
        <f t="shared" si="476"/>
        <v>2</v>
      </c>
    </row>
    <row r="10123" spans="1:9" x14ac:dyDescent="0.35">
      <c r="A10123" t="s">
        <v>10125</v>
      </c>
      <c r="B10123">
        <v>47</v>
      </c>
      <c r="C10123">
        <v>1</v>
      </c>
      <c r="D10123" s="1">
        <v>588242.66666666663</v>
      </c>
      <c r="E10123">
        <v>115</v>
      </c>
      <c r="F10123">
        <v>1</v>
      </c>
      <c r="G10123">
        <f t="shared" si="474"/>
        <v>2</v>
      </c>
      <c r="H10123">
        <f t="shared" si="475"/>
        <v>1</v>
      </c>
      <c r="I10123">
        <f t="shared" si="476"/>
        <v>3</v>
      </c>
    </row>
    <row r="10124" spans="1:9" x14ac:dyDescent="0.35">
      <c r="A10124" t="s">
        <v>10126</v>
      </c>
      <c r="B10124">
        <v>45</v>
      </c>
      <c r="C10124">
        <v>0</v>
      </c>
      <c r="D10124" s="1">
        <v>486258.66666666669</v>
      </c>
      <c r="E10124">
        <v>461</v>
      </c>
      <c r="F10124">
        <v>1</v>
      </c>
      <c r="G10124">
        <f t="shared" si="474"/>
        <v>2</v>
      </c>
      <c r="H10124">
        <f t="shared" si="475"/>
        <v>3</v>
      </c>
      <c r="I10124">
        <f t="shared" si="476"/>
        <v>2</v>
      </c>
    </row>
    <row r="10125" spans="1:9" x14ac:dyDescent="0.35">
      <c r="A10125" t="s">
        <v>10127</v>
      </c>
      <c r="B10125">
        <v>44</v>
      </c>
      <c r="C10125">
        <v>1</v>
      </c>
      <c r="D10125" s="1">
        <v>202770</v>
      </c>
      <c r="E10125">
        <v>39</v>
      </c>
      <c r="F10125">
        <v>0</v>
      </c>
      <c r="G10125">
        <f t="shared" si="474"/>
        <v>2</v>
      </c>
      <c r="H10125">
        <f t="shared" si="475"/>
        <v>1</v>
      </c>
      <c r="I10125">
        <f t="shared" si="476"/>
        <v>1</v>
      </c>
    </row>
    <row r="10126" spans="1:9" x14ac:dyDescent="0.35">
      <c r="A10126" t="s">
        <v>10128</v>
      </c>
      <c r="B10126">
        <v>41</v>
      </c>
      <c r="C10126">
        <v>1</v>
      </c>
      <c r="D10126" s="1">
        <v>305443</v>
      </c>
      <c r="E10126">
        <v>477</v>
      </c>
      <c r="F10126">
        <v>0</v>
      </c>
      <c r="G10126">
        <f t="shared" si="474"/>
        <v>2</v>
      </c>
      <c r="H10126">
        <f t="shared" si="475"/>
        <v>3</v>
      </c>
      <c r="I10126">
        <f t="shared" si="476"/>
        <v>2</v>
      </c>
    </row>
    <row r="10127" spans="1:9" x14ac:dyDescent="0.35">
      <c r="A10127" t="s">
        <v>10129</v>
      </c>
      <c r="B10127">
        <v>29</v>
      </c>
      <c r="C10127">
        <v>0</v>
      </c>
      <c r="D10127" s="1">
        <v>396746.66666666663</v>
      </c>
      <c r="E10127">
        <v>292</v>
      </c>
      <c r="F10127">
        <v>1</v>
      </c>
      <c r="G10127">
        <f t="shared" si="474"/>
        <v>1</v>
      </c>
      <c r="H10127">
        <f t="shared" si="475"/>
        <v>2</v>
      </c>
      <c r="I10127">
        <f t="shared" si="476"/>
        <v>2</v>
      </c>
    </row>
    <row r="10128" spans="1:9" x14ac:dyDescent="0.35">
      <c r="A10128" t="s">
        <v>10130</v>
      </c>
      <c r="B10128">
        <v>29</v>
      </c>
      <c r="C10128">
        <v>0</v>
      </c>
      <c r="D10128" s="1">
        <v>190704</v>
      </c>
      <c r="E10128">
        <v>392</v>
      </c>
      <c r="F10128">
        <v>1</v>
      </c>
      <c r="G10128">
        <f t="shared" si="474"/>
        <v>1</v>
      </c>
      <c r="H10128">
        <f t="shared" si="475"/>
        <v>3</v>
      </c>
      <c r="I10128">
        <f t="shared" si="476"/>
        <v>1</v>
      </c>
    </row>
    <row r="10129" spans="1:9" x14ac:dyDescent="0.35">
      <c r="A10129" t="s">
        <v>10131</v>
      </c>
      <c r="B10129">
        <v>34</v>
      </c>
      <c r="C10129">
        <v>0</v>
      </c>
      <c r="D10129" s="1">
        <v>476397.33333333331</v>
      </c>
      <c r="E10129">
        <v>259</v>
      </c>
      <c r="F10129">
        <v>0</v>
      </c>
      <c r="G10129">
        <f t="shared" si="474"/>
        <v>1</v>
      </c>
      <c r="H10129">
        <f t="shared" si="475"/>
        <v>2</v>
      </c>
      <c r="I10129">
        <f t="shared" si="476"/>
        <v>2</v>
      </c>
    </row>
    <row r="10130" spans="1:9" x14ac:dyDescent="0.35">
      <c r="A10130" t="s">
        <v>10132</v>
      </c>
      <c r="B10130">
        <v>58</v>
      </c>
      <c r="C10130">
        <v>0</v>
      </c>
      <c r="D10130" s="1">
        <v>323714.66666666669</v>
      </c>
      <c r="E10130">
        <v>302</v>
      </c>
      <c r="F10130">
        <v>0</v>
      </c>
      <c r="G10130">
        <f t="shared" si="474"/>
        <v>3</v>
      </c>
      <c r="H10130">
        <f t="shared" si="475"/>
        <v>2</v>
      </c>
      <c r="I10130">
        <f t="shared" si="476"/>
        <v>2</v>
      </c>
    </row>
    <row r="10131" spans="1:9" x14ac:dyDescent="0.35">
      <c r="A10131" t="s">
        <v>10133</v>
      </c>
      <c r="B10131">
        <v>63</v>
      </c>
      <c r="C10131">
        <v>0</v>
      </c>
      <c r="D10131" s="1">
        <v>528104</v>
      </c>
      <c r="E10131">
        <v>453</v>
      </c>
      <c r="F10131">
        <v>1</v>
      </c>
      <c r="G10131">
        <f t="shared" si="474"/>
        <v>3</v>
      </c>
      <c r="H10131">
        <f t="shared" si="475"/>
        <v>3</v>
      </c>
      <c r="I10131">
        <f t="shared" si="476"/>
        <v>2</v>
      </c>
    </row>
    <row r="10132" spans="1:9" x14ac:dyDescent="0.35">
      <c r="A10132" t="s">
        <v>10134</v>
      </c>
      <c r="B10132">
        <v>45</v>
      </c>
      <c r="C10132">
        <v>1</v>
      </c>
      <c r="D10132" s="1">
        <v>655176</v>
      </c>
      <c r="E10132">
        <v>104</v>
      </c>
      <c r="F10132">
        <v>1</v>
      </c>
      <c r="G10132">
        <f t="shared" si="474"/>
        <v>2</v>
      </c>
      <c r="H10132">
        <f t="shared" si="475"/>
        <v>1</v>
      </c>
      <c r="I10132">
        <f t="shared" si="476"/>
        <v>3</v>
      </c>
    </row>
    <row r="10133" spans="1:9" x14ac:dyDescent="0.35">
      <c r="A10133" t="s">
        <v>10135</v>
      </c>
      <c r="B10133">
        <v>61</v>
      </c>
      <c r="C10133">
        <v>0</v>
      </c>
      <c r="D10133" s="1">
        <v>175968</v>
      </c>
      <c r="E10133">
        <v>328</v>
      </c>
      <c r="F10133">
        <v>0</v>
      </c>
      <c r="G10133">
        <f t="shared" si="474"/>
        <v>3</v>
      </c>
      <c r="H10133">
        <f t="shared" si="475"/>
        <v>2</v>
      </c>
      <c r="I10133">
        <f t="shared" si="476"/>
        <v>1</v>
      </c>
    </row>
    <row r="10134" spans="1:9" x14ac:dyDescent="0.35">
      <c r="A10134" t="s">
        <v>10136</v>
      </c>
      <c r="B10134">
        <v>45</v>
      </c>
      <c r="C10134">
        <v>1</v>
      </c>
      <c r="D10134" s="1">
        <v>442075</v>
      </c>
      <c r="E10134">
        <v>432</v>
      </c>
      <c r="F10134">
        <v>0</v>
      </c>
      <c r="G10134">
        <f t="shared" si="474"/>
        <v>2</v>
      </c>
      <c r="H10134">
        <f t="shared" si="475"/>
        <v>3</v>
      </c>
      <c r="I10134">
        <f t="shared" si="476"/>
        <v>2</v>
      </c>
    </row>
    <row r="10135" spans="1:9" x14ac:dyDescent="0.35">
      <c r="A10135" t="s">
        <v>10137</v>
      </c>
      <c r="B10135">
        <v>34</v>
      </c>
      <c r="C10135">
        <v>1</v>
      </c>
      <c r="D10135" s="1">
        <v>179310</v>
      </c>
      <c r="E10135">
        <v>198</v>
      </c>
      <c r="F10135">
        <v>1</v>
      </c>
      <c r="G10135">
        <f t="shared" si="474"/>
        <v>1</v>
      </c>
      <c r="H10135">
        <f t="shared" si="475"/>
        <v>1</v>
      </c>
      <c r="I10135">
        <f t="shared" si="476"/>
        <v>1</v>
      </c>
    </row>
    <row r="10136" spans="1:9" x14ac:dyDescent="0.35">
      <c r="A10136" t="s">
        <v>10138</v>
      </c>
      <c r="B10136">
        <v>30</v>
      </c>
      <c r="C10136">
        <v>0</v>
      </c>
      <c r="D10136" s="1">
        <v>422029.33333333331</v>
      </c>
      <c r="E10136">
        <v>230</v>
      </c>
      <c r="F10136">
        <v>1</v>
      </c>
      <c r="G10136">
        <f t="shared" si="474"/>
        <v>1</v>
      </c>
      <c r="H10136">
        <f t="shared" si="475"/>
        <v>2</v>
      </c>
      <c r="I10136">
        <f t="shared" si="476"/>
        <v>2</v>
      </c>
    </row>
    <row r="10137" spans="1:9" x14ac:dyDescent="0.35">
      <c r="A10137" t="s">
        <v>10139</v>
      </c>
      <c r="B10137">
        <v>37</v>
      </c>
      <c r="C10137">
        <v>0</v>
      </c>
      <c r="D10137" s="1">
        <v>631589.33333333337</v>
      </c>
      <c r="E10137">
        <v>606</v>
      </c>
      <c r="F10137">
        <v>1</v>
      </c>
      <c r="G10137">
        <f t="shared" si="474"/>
        <v>2</v>
      </c>
      <c r="H10137">
        <f t="shared" si="475"/>
        <v>4</v>
      </c>
      <c r="I10137">
        <f t="shared" si="476"/>
        <v>3</v>
      </c>
    </row>
    <row r="10138" spans="1:9" x14ac:dyDescent="0.35">
      <c r="A10138" t="s">
        <v>10140</v>
      </c>
      <c r="B10138">
        <v>40</v>
      </c>
      <c r="C10138">
        <v>1</v>
      </c>
      <c r="D10138" s="1">
        <v>170727</v>
      </c>
      <c r="E10138">
        <v>389</v>
      </c>
      <c r="F10138">
        <v>1</v>
      </c>
      <c r="G10138">
        <f t="shared" si="474"/>
        <v>2</v>
      </c>
      <c r="H10138">
        <f t="shared" si="475"/>
        <v>3</v>
      </c>
      <c r="I10138">
        <f t="shared" si="476"/>
        <v>1</v>
      </c>
    </row>
    <row r="10139" spans="1:9" x14ac:dyDescent="0.35">
      <c r="A10139" t="s">
        <v>10141</v>
      </c>
      <c r="B10139">
        <v>60</v>
      </c>
      <c r="C10139">
        <v>0</v>
      </c>
      <c r="D10139" s="1">
        <v>431725.33333333331</v>
      </c>
      <c r="E10139">
        <v>234</v>
      </c>
      <c r="F10139">
        <v>0</v>
      </c>
      <c r="G10139">
        <f t="shared" si="474"/>
        <v>3</v>
      </c>
      <c r="H10139">
        <f t="shared" si="475"/>
        <v>2</v>
      </c>
      <c r="I10139">
        <f t="shared" si="476"/>
        <v>2</v>
      </c>
    </row>
    <row r="10140" spans="1:9" x14ac:dyDescent="0.35">
      <c r="A10140" t="s">
        <v>10142</v>
      </c>
      <c r="B10140">
        <v>36</v>
      </c>
      <c r="C10140">
        <v>1</v>
      </c>
      <c r="D10140" s="1">
        <v>467859</v>
      </c>
      <c r="E10140">
        <v>429</v>
      </c>
      <c r="F10140">
        <v>1</v>
      </c>
      <c r="G10140">
        <f t="shared" si="474"/>
        <v>2</v>
      </c>
      <c r="H10140">
        <f t="shared" si="475"/>
        <v>3</v>
      </c>
      <c r="I10140">
        <f t="shared" si="476"/>
        <v>2</v>
      </c>
    </row>
    <row r="10141" spans="1:9" x14ac:dyDescent="0.35">
      <c r="A10141" t="s">
        <v>10143</v>
      </c>
      <c r="B10141">
        <v>45</v>
      </c>
      <c r="C10141">
        <v>1</v>
      </c>
      <c r="D10141" s="1">
        <v>305716</v>
      </c>
      <c r="E10141">
        <v>197</v>
      </c>
      <c r="F10141">
        <v>1</v>
      </c>
      <c r="G10141">
        <f t="shared" si="474"/>
        <v>2</v>
      </c>
      <c r="H10141">
        <f t="shared" si="475"/>
        <v>1</v>
      </c>
      <c r="I10141">
        <f t="shared" si="476"/>
        <v>2</v>
      </c>
    </row>
    <row r="10142" spans="1:9" x14ac:dyDescent="0.35">
      <c r="A10142" t="s">
        <v>10144</v>
      </c>
      <c r="B10142">
        <v>40</v>
      </c>
      <c r="C10142">
        <v>0</v>
      </c>
      <c r="D10142" s="1">
        <v>413112</v>
      </c>
      <c r="E10142">
        <v>864</v>
      </c>
      <c r="F10142">
        <v>1</v>
      </c>
      <c r="G10142">
        <f t="shared" si="474"/>
        <v>2</v>
      </c>
      <c r="H10142">
        <f t="shared" si="475"/>
        <v>4</v>
      </c>
      <c r="I10142">
        <f t="shared" si="476"/>
        <v>2</v>
      </c>
    </row>
    <row r="10143" spans="1:9" x14ac:dyDescent="0.35">
      <c r="A10143" t="s">
        <v>10145</v>
      </c>
      <c r="B10143">
        <v>29</v>
      </c>
      <c r="C10143">
        <v>1</v>
      </c>
      <c r="D10143" s="1">
        <v>143439</v>
      </c>
      <c r="E10143">
        <v>266</v>
      </c>
      <c r="F10143">
        <v>0</v>
      </c>
      <c r="G10143">
        <f t="shared" si="474"/>
        <v>1</v>
      </c>
      <c r="H10143">
        <f t="shared" si="475"/>
        <v>2</v>
      </c>
      <c r="I10143">
        <f t="shared" si="476"/>
        <v>1</v>
      </c>
    </row>
    <row r="10144" spans="1:9" x14ac:dyDescent="0.35">
      <c r="A10144" t="s">
        <v>10146</v>
      </c>
      <c r="B10144">
        <v>42</v>
      </c>
      <c r="C10144">
        <v>0</v>
      </c>
      <c r="D10144" s="1">
        <v>443717.33333333331</v>
      </c>
      <c r="E10144">
        <v>241</v>
      </c>
      <c r="F10144">
        <v>0</v>
      </c>
      <c r="G10144">
        <f t="shared" si="474"/>
        <v>2</v>
      </c>
      <c r="H10144">
        <f t="shared" si="475"/>
        <v>2</v>
      </c>
      <c r="I10144">
        <f t="shared" si="476"/>
        <v>2</v>
      </c>
    </row>
    <row r="10145" spans="1:9" x14ac:dyDescent="0.35">
      <c r="A10145" t="s">
        <v>10147</v>
      </c>
      <c r="B10145">
        <v>40</v>
      </c>
      <c r="C10145">
        <v>0</v>
      </c>
      <c r="D10145" s="1">
        <v>316032</v>
      </c>
      <c r="E10145">
        <v>269</v>
      </c>
      <c r="F10145">
        <v>1</v>
      </c>
      <c r="G10145">
        <f t="shared" si="474"/>
        <v>2</v>
      </c>
      <c r="H10145">
        <f t="shared" si="475"/>
        <v>2</v>
      </c>
      <c r="I10145">
        <f t="shared" si="476"/>
        <v>2</v>
      </c>
    </row>
    <row r="10146" spans="1:9" x14ac:dyDescent="0.35">
      <c r="A10146" t="s">
        <v>10148</v>
      </c>
      <c r="B10146">
        <v>26</v>
      </c>
      <c r="C10146">
        <v>1</v>
      </c>
      <c r="D10146" s="1">
        <v>298904</v>
      </c>
      <c r="E10146">
        <v>702</v>
      </c>
      <c r="F10146">
        <v>1</v>
      </c>
      <c r="G10146">
        <f t="shared" si="474"/>
        <v>1</v>
      </c>
      <c r="H10146">
        <f t="shared" si="475"/>
        <v>4</v>
      </c>
      <c r="I10146">
        <f t="shared" si="476"/>
        <v>2</v>
      </c>
    </row>
    <row r="10147" spans="1:9" x14ac:dyDescent="0.35">
      <c r="A10147" t="s">
        <v>10149</v>
      </c>
      <c r="B10147">
        <v>59</v>
      </c>
      <c r="C10147">
        <v>1</v>
      </c>
      <c r="D10147" s="1">
        <v>259638</v>
      </c>
      <c r="E10147">
        <v>445</v>
      </c>
      <c r="F10147">
        <v>1</v>
      </c>
      <c r="G10147">
        <f t="shared" si="474"/>
        <v>3</v>
      </c>
      <c r="H10147">
        <f t="shared" si="475"/>
        <v>3</v>
      </c>
      <c r="I10147">
        <f t="shared" si="476"/>
        <v>2</v>
      </c>
    </row>
    <row r="10148" spans="1:9" x14ac:dyDescent="0.35">
      <c r="A10148" t="s">
        <v>10150</v>
      </c>
      <c r="B10148">
        <v>49</v>
      </c>
      <c r="C10148">
        <v>0</v>
      </c>
      <c r="D10148" s="1">
        <v>689013.33333333337</v>
      </c>
      <c r="E10148">
        <v>377</v>
      </c>
      <c r="F10148">
        <v>1</v>
      </c>
      <c r="G10148">
        <f t="shared" si="474"/>
        <v>2</v>
      </c>
      <c r="H10148">
        <f t="shared" si="475"/>
        <v>3</v>
      </c>
      <c r="I10148">
        <f t="shared" si="476"/>
        <v>3</v>
      </c>
    </row>
    <row r="10149" spans="1:9" x14ac:dyDescent="0.35">
      <c r="A10149" t="s">
        <v>10151</v>
      </c>
      <c r="B10149">
        <v>56</v>
      </c>
      <c r="C10149">
        <v>0</v>
      </c>
      <c r="D10149" s="1">
        <v>246757.33333333334</v>
      </c>
      <c r="E10149">
        <v>498</v>
      </c>
      <c r="F10149">
        <v>1</v>
      </c>
      <c r="G10149">
        <f t="shared" si="474"/>
        <v>3</v>
      </c>
      <c r="H10149">
        <f t="shared" si="475"/>
        <v>3</v>
      </c>
      <c r="I10149">
        <f t="shared" si="476"/>
        <v>1</v>
      </c>
    </row>
    <row r="10150" spans="1:9" x14ac:dyDescent="0.35">
      <c r="A10150" t="s">
        <v>10152</v>
      </c>
      <c r="B10150">
        <v>28</v>
      </c>
      <c r="C10150">
        <v>0</v>
      </c>
      <c r="D10150" s="1">
        <v>453152</v>
      </c>
      <c r="E10150">
        <v>253</v>
      </c>
      <c r="F10150">
        <v>0</v>
      </c>
      <c r="G10150">
        <f t="shared" si="474"/>
        <v>1</v>
      </c>
      <c r="H10150">
        <f t="shared" si="475"/>
        <v>2</v>
      </c>
      <c r="I10150">
        <f t="shared" si="476"/>
        <v>2</v>
      </c>
    </row>
    <row r="10151" spans="1:9" x14ac:dyDescent="0.35">
      <c r="A10151" t="s">
        <v>10153</v>
      </c>
      <c r="B10151">
        <v>55</v>
      </c>
      <c r="C10151">
        <v>1</v>
      </c>
      <c r="D10151" s="1">
        <v>469094</v>
      </c>
      <c r="E10151">
        <v>806</v>
      </c>
      <c r="F10151">
        <v>1</v>
      </c>
      <c r="G10151">
        <f t="shared" si="474"/>
        <v>2</v>
      </c>
      <c r="H10151">
        <f t="shared" si="475"/>
        <v>4</v>
      </c>
      <c r="I10151">
        <f t="shared" si="476"/>
        <v>2</v>
      </c>
    </row>
    <row r="10152" spans="1:9" x14ac:dyDescent="0.35">
      <c r="A10152" t="s">
        <v>10154</v>
      </c>
      <c r="B10152">
        <v>44</v>
      </c>
      <c r="C10152">
        <v>1</v>
      </c>
      <c r="D10152" s="1">
        <v>189486</v>
      </c>
      <c r="E10152">
        <v>413</v>
      </c>
      <c r="F10152">
        <v>1</v>
      </c>
      <c r="G10152">
        <f t="shared" si="474"/>
        <v>2</v>
      </c>
      <c r="H10152">
        <f t="shared" si="475"/>
        <v>3</v>
      </c>
      <c r="I10152">
        <f t="shared" si="476"/>
        <v>1</v>
      </c>
    </row>
    <row r="10153" spans="1:9" x14ac:dyDescent="0.35">
      <c r="A10153" t="s">
        <v>10155</v>
      </c>
      <c r="B10153">
        <v>58</v>
      </c>
      <c r="C10153">
        <v>1</v>
      </c>
      <c r="D10153" s="1">
        <v>753032</v>
      </c>
      <c r="E10153">
        <v>283</v>
      </c>
      <c r="F10153">
        <v>0</v>
      </c>
      <c r="G10153">
        <f t="shared" si="474"/>
        <v>3</v>
      </c>
      <c r="H10153">
        <f t="shared" si="475"/>
        <v>2</v>
      </c>
      <c r="I10153">
        <f t="shared" si="476"/>
        <v>3</v>
      </c>
    </row>
    <row r="10154" spans="1:9" x14ac:dyDescent="0.35">
      <c r="A10154" t="s">
        <v>10156</v>
      </c>
      <c r="B10154">
        <v>26</v>
      </c>
      <c r="C10154">
        <v>1</v>
      </c>
      <c r="D10154" s="1">
        <v>144274</v>
      </c>
      <c r="E10154">
        <v>170</v>
      </c>
      <c r="F10154">
        <v>0</v>
      </c>
      <c r="G10154">
        <f t="shared" si="474"/>
        <v>1</v>
      </c>
      <c r="H10154">
        <f t="shared" si="475"/>
        <v>1</v>
      </c>
      <c r="I10154">
        <f t="shared" si="476"/>
        <v>1</v>
      </c>
    </row>
    <row r="10155" spans="1:9" x14ac:dyDescent="0.35">
      <c r="A10155" t="s">
        <v>10157</v>
      </c>
      <c r="B10155">
        <v>49</v>
      </c>
      <c r="C10155">
        <v>1</v>
      </c>
      <c r="D10155" s="1">
        <v>259817</v>
      </c>
      <c r="E10155">
        <v>474</v>
      </c>
      <c r="F10155">
        <v>1</v>
      </c>
      <c r="G10155">
        <f t="shared" si="474"/>
        <v>2</v>
      </c>
      <c r="H10155">
        <f t="shared" si="475"/>
        <v>3</v>
      </c>
      <c r="I10155">
        <f t="shared" si="476"/>
        <v>2</v>
      </c>
    </row>
    <row r="10156" spans="1:9" x14ac:dyDescent="0.35">
      <c r="A10156" t="s">
        <v>10158</v>
      </c>
      <c r="B10156">
        <v>34</v>
      </c>
      <c r="C10156">
        <v>0</v>
      </c>
      <c r="D10156" s="1">
        <v>223226.66666666666</v>
      </c>
      <c r="E10156">
        <v>398</v>
      </c>
      <c r="F10156">
        <v>1</v>
      </c>
      <c r="G10156">
        <f t="shared" si="474"/>
        <v>1</v>
      </c>
      <c r="H10156">
        <f t="shared" si="475"/>
        <v>3</v>
      </c>
      <c r="I10156">
        <f t="shared" si="476"/>
        <v>1</v>
      </c>
    </row>
    <row r="10157" spans="1:9" x14ac:dyDescent="0.35">
      <c r="A10157" t="s">
        <v>10159</v>
      </c>
      <c r="B10157">
        <v>31</v>
      </c>
      <c r="C10157">
        <v>0</v>
      </c>
      <c r="D10157" s="1">
        <v>456005.33333333331</v>
      </c>
      <c r="E10157">
        <v>239</v>
      </c>
      <c r="F10157">
        <v>0</v>
      </c>
      <c r="G10157">
        <f t="shared" si="474"/>
        <v>1</v>
      </c>
      <c r="H10157">
        <f t="shared" si="475"/>
        <v>2</v>
      </c>
      <c r="I10157">
        <f t="shared" si="476"/>
        <v>2</v>
      </c>
    </row>
    <row r="10158" spans="1:9" x14ac:dyDescent="0.35">
      <c r="A10158" t="s">
        <v>10160</v>
      </c>
      <c r="B10158">
        <v>60</v>
      </c>
      <c r="C10158">
        <v>0</v>
      </c>
      <c r="D10158" s="1">
        <v>102608</v>
      </c>
      <c r="E10158">
        <v>368</v>
      </c>
      <c r="F10158">
        <v>0</v>
      </c>
      <c r="G10158">
        <f t="shared" si="474"/>
        <v>3</v>
      </c>
      <c r="H10158">
        <f t="shared" si="475"/>
        <v>3</v>
      </c>
      <c r="I10158">
        <f t="shared" si="476"/>
        <v>1</v>
      </c>
    </row>
    <row r="10159" spans="1:9" x14ac:dyDescent="0.35">
      <c r="A10159" t="s">
        <v>10161</v>
      </c>
      <c r="B10159">
        <v>54</v>
      </c>
      <c r="C10159">
        <v>0</v>
      </c>
      <c r="D10159" s="1">
        <v>470978.66666666669</v>
      </c>
      <c r="E10159">
        <v>342</v>
      </c>
      <c r="F10159">
        <v>0</v>
      </c>
      <c r="G10159">
        <f t="shared" si="474"/>
        <v>2</v>
      </c>
      <c r="H10159">
        <f t="shared" si="475"/>
        <v>2</v>
      </c>
      <c r="I10159">
        <f t="shared" si="476"/>
        <v>2</v>
      </c>
    </row>
    <row r="10160" spans="1:9" x14ac:dyDescent="0.35">
      <c r="A10160" t="s">
        <v>10162</v>
      </c>
      <c r="B10160">
        <v>65</v>
      </c>
      <c r="C10160">
        <v>0</v>
      </c>
      <c r="D10160" s="1">
        <v>82258.666666666672</v>
      </c>
      <c r="E10160">
        <v>480</v>
      </c>
      <c r="F10160">
        <v>0</v>
      </c>
      <c r="G10160">
        <f t="shared" si="474"/>
        <v>3</v>
      </c>
      <c r="H10160">
        <f t="shared" si="475"/>
        <v>3</v>
      </c>
      <c r="I10160">
        <f t="shared" si="476"/>
        <v>1</v>
      </c>
    </row>
    <row r="10161" spans="1:9" x14ac:dyDescent="0.35">
      <c r="A10161" t="s">
        <v>10163</v>
      </c>
      <c r="B10161">
        <v>43</v>
      </c>
      <c r="C10161">
        <v>0</v>
      </c>
      <c r="D10161" s="1">
        <v>625581.33333333337</v>
      </c>
      <c r="E10161">
        <v>243</v>
      </c>
      <c r="F10161">
        <v>1</v>
      </c>
      <c r="G10161">
        <f t="shared" si="474"/>
        <v>2</v>
      </c>
      <c r="H10161">
        <f t="shared" si="475"/>
        <v>2</v>
      </c>
      <c r="I10161">
        <f t="shared" si="476"/>
        <v>3</v>
      </c>
    </row>
    <row r="10162" spans="1:9" x14ac:dyDescent="0.35">
      <c r="A10162" t="s">
        <v>10164</v>
      </c>
      <c r="B10162">
        <v>45</v>
      </c>
      <c r="C10162">
        <v>1</v>
      </c>
      <c r="D10162" s="1">
        <v>409159</v>
      </c>
      <c r="E10162">
        <v>268</v>
      </c>
      <c r="F10162">
        <v>1</v>
      </c>
      <c r="G10162">
        <f t="shared" si="474"/>
        <v>2</v>
      </c>
      <c r="H10162">
        <f t="shared" si="475"/>
        <v>2</v>
      </c>
      <c r="I10162">
        <f t="shared" si="476"/>
        <v>2</v>
      </c>
    </row>
    <row r="10163" spans="1:9" x14ac:dyDescent="0.35">
      <c r="A10163" t="s">
        <v>10165</v>
      </c>
      <c r="B10163">
        <v>59</v>
      </c>
      <c r="C10163">
        <v>0</v>
      </c>
      <c r="D10163" s="1">
        <v>513016</v>
      </c>
      <c r="E10163">
        <v>247</v>
      </c>
      <c r="F10163">
        <v>0</v>
      </c>
      <c r="G10163">
        <f t="shared" si="474"/>
        <v>3</v>
      </c>
      <c r="H10163">
        <f t="shared" si="475"/>
        <v>2</v>
      </c>
      <c r="I10163">
        <f t="shared" si="476"/>
        <v>2</v>
      </c>
    </row>
    <row r="10164" spans="1:9" x14ac:dyDescent="0.35">
      <c r="A10164" t="s">
        <v>10166</v>
      </c>
      <c r="B10164">
        <v>34</v>
      </c>
      <c r="C10164">
        <v>1</v>
      </c>
      <c r="D10164" s="1">
        <v>260970</v>
      </c>
      <c r="E10164">
        <v>74</v>
      </c>
      <c r="F10164">
        <v>1</v>
      </c>
      <c r="G10164">
        <f t="shared" si="474"/>
        <v>1</v>
      </c>
      <c r="H10164">
        <f t="shared" si="475"/>
        <v>1</v>
      </c>
      <c r="I10164">
        <f t="shared" si="476"/>
        <v>2</v>
      </c>
    </row>
    <row r="10165" spans="1:9" x14ac:dyDescent="0.35">
      <c r="A10165" t="s">
        <v>10167</v>
      </c>
      <c r="B10165">
        <v>28</v>
      </c>
      <c r="C10165">
        <v>1</v>
      </c>
      <c r="D10165" s="1">
        <v>219631</v>
      </c>
      <c r="E10165">
        <v>458</v>
      </c>
      <c r="F10165">
        <v>1</v>
      </c>
      <c r="G10165">
        <f t="shared" si="474"/>
        <v>1</v>
      </c>
      <c r="H10165">
        <f t="shared" si="475"/>
        <v>3</v>
      </c>
      <c r="I10165">
        <f t="shared" si="476"/>
        <v>1</v>
      </c>
    </row>
    <row r="10166" spans="1:9" x14ac:dyDescent="0.35">
      <c r="A10166" t="s">
        <v>10168</v>
      </c>
      <c r="B10166">
        <v>51</v>
      </c>
      <c r="C10166">
        <v>1</v>
      </c>
      <c r="D10166" s="1">
        <v>596773</v>
      </c>
      <c r="E10166">
        <v>130</v>
      </c>
      <c r="F10166">
        <v>0</v>
      </c>
      <c r="G10166">
        <f t="shared" si="474"/>
        <v>2</v>
      </c>
      <c r="H10166">
        <f t="shared" si="475"/>
        <v>1</v>
      </c>
      <c r="I10166">
        <f t="shared" si="476"/>
        <v>3</v>
      </c>
    </row>
    <row r="10167" spans="1:9" x14ac:dyDescent="0.35">
      <c r="A10167" t="s">
        <v>10169</v>
      </c>
      <c r="B10167">
        <v>44</v>
      </c>
      <c r="C10167">
        <v>1</v>
      </c>
      <c r="D10167" s="1">
        <v>545298.66666666663</v>
      </c>
      <c r="E10167">
        <v>476</v>
      </c>
      <c r="F10167">
        <v>1</v>
      </c>
      <c r="G10167">
        <f t="shared" si="474"/>
        <v>2</v>
      </c>
      <c r="H10167">
        <f t="shared" si="475"/>
        <v>3</v>
      </c>
      <c r="I10167">
        <f t="shared" si="476"/>
        <v>2</v>
      </c>
    </row>
    <row r="10168" spans="1:9" x14ac:dyDescent="0.35">
      <c r="A10168" t="s">
        <v>10170</v>
      </c>
      <c r="B10168">
        <v>25</v>
      </c>
      <c r="C10168">
        <v>1</v>
      </c>
      <c r="D10168" s="1">
        <v>111442</v>
      </c>
      <c r="E10168">
        <v>279</v>
      </c>
      <c r="F10168">
        <v>0</v>
      </c>
      <c r="G10168">
        <f t="shared" si="474"/>
        <v>1</v>
      </c>
      <c r="H10168">
        <f t="shared" si="475"/>
        <v>2</v>
      </c>
      <c r="I10168">
        <f t="shared" si="476"/>
        <v>1</v>
      </c>
    </row>
    <row r="10169" spans="1:9" x14ac:dyDescent="0.35">
      <c r="A10169" t="s">
        <v>10171</v>
      </c>
      <c r="B10169">
        <v>40</v>
      </c>
      <c r="C10169">
        <v>1</v>
      </c>
      <c r="D10169" s="1">
        <v>358355</v>
      </c>
      <c r="E10169">
        <v>259</v>
      </c>
      <c r="F10169">
        <v>0</v>
      </c>
      <c r="G10169">
        <f t="shared" si="474"/>
        <v>2</v>
      </c>
      <c r="H10169">
        <f t="shared" si="475"/>
        <v>2</v>
      </c>
      <c r="I10169">
        <f t="shared" si="476"/>
        <v>2</v>
      </c>
    </row>
    <row r="10170" spans="1:9" x14ac:dyDescent="0.35">
      <c r="A10170" t="s">
        <v>10172</v>
      </c>
      <c r="B10170">
        <v>52</v>
      </c>
      <c r="C10170">
        <v>1</v>
      </c>
      <c r="D10170" s="1">
        <v>792722</v>
      </c>
      <c r="E10170">
        <v>304</v>
      </c>
      <c r="F10170">
        <v>1</v>
      </c>
      <c r="G10170">
        <f t="shared" si="474"/>
        <v>2</v>
      </c>
      <c r="H10170">
        <f t="shared" si="475"/>
        <v>2</v>
      </c>
      <c r="I10170">
        <f t="shared" si="476"/>
        <v>3</v>
      </c>
    </row>
    <row r="10171" spans="1:9" x14ac:dyDescent="0.35">
      <c r="A10171" t="s">
        <v>10173</v>
      </c>
      <c r="B10171">
        <v>56</v>
      </c>
      <c r="C10171">
        <v>0</v>
      </c>
      <c r="D10171" s="1">
        <v>502386.66666666669</v>
      </c>
      <c r="E10171">
        <v>380</v>
      </c>
      <c r="F10171">
        <v>1</v>
      </c>
      <c r="G10171">
        <f t="shared" si="474"/>
        <v>3</v>
      </c>
      <c r="H10171">
        <f t="shared" si="475"/>
        <v>3</v>
      </c>
      <c r="I10171">
        <f t="shared" si="476"/>
        <v>2</v>
      </c>
    </row>
    <row r="10172" spans="1:9" x14ac:dyDescent="0.35">
      <c r="A10172" t="s">
        <v>10174</v>
      </c>
      <c r="B10172">
        <v>29</v>
      </c>
      <c r="C10172">
        <v>0</v>
      </c>
      <c r="D10172" s="1">
        <v>378749.33333333337</v>
      </c>
      <c r="E10172">
        <v>210</v>
      </c>
      <c r="F10172">
        <v>1</v>
      </c>
      <c r="G10172">
        <f t="shared" si="474"/>
        <v>1</v>
      </c>
      <c r="H10172">
        <f t="shared" si="475"/>
        <v>2</v>
      </c>
      <c r="I10172">
        <f t="shared" si="476"/>
        <v>2</v>
      </c>
    </row>
    <row r="10173" spans="1:9" x14ac:dyDescent="0.35">
      <c r="A10173" t="s">
        <v>10175</v>
      </c>
      <c r="B10173">
        <v>51</v>
      </c>
      <c r="C10173">
        <v>0</v>
      </c>
      <c r="D10173" s="1">
        <v>211608</v>
      </c>
      <c r="E10173">
        <v>187</v>
      </c>
      <c r="F10173">
        <v>0</v>
      </c>
      <c r="G10173">
        <f t="shared" si="474"/>
        <v>2</v>
      </c>
      <c r="H10173">
        <f t="shared" si="475"/>
        <v>1</v>
      </c>
      <c r="I10173">
        <f t="shared" si="476"/>
        <v>1</v>
      </c>
    </row>
    <row r="10174" spans="1:9" x14ac:dyDescent="0.35">
      <c r="A10174" t="s">
        <v>10176</v>
      </c>
      <c r="B10174">
        <v>62</v>
      </c>
      <c r="C10174">
        <v>1</v>
      </c>
      <c r="D10174" s="1">
        <v>327083</v>
      </c>
      <c r="E10174">
        <v>422</v>
      </c>
      <c r="F10174">
        <v>1</v>
      </c>
      <c r="G10174">
        <f t="shared" si="474"/>
        <v>3</v>
      </c>
      <c r="H10174">
        <f t="shared" si="475"/>
        <v>3</v>
      </c>
      <c r="I10174">
        <f t="shared" si="476"/>
        <v>2</v>
      </c>
    </row>
    <row r="10175" spans="1:9" x14ac:dyDescent="0.35">
      <c r="A10175" t="s">
        <v>10177</v>
      </c>
      <c r="B10175">
        <v>43</v>
      </c>
      <c r="C10175">
        <v>0</v>
      </c>
      <c r="D10175" s="1">
        <v>344368</v>
      </c>
      <c r="E10175">
        <v>562</v>
      </c>
      <c r="F10175">
        <v>1</v>
      </c>
      <c r="G10175">
        <f t="shared" si="474"/>
        <v>2</v>
      </c>
      <c r="H10175">
        <f t="shared" si="475"/>
        <v>4</v>
      </c>
      <c r="I10175">
        <f t="shared" si="476"/>
        <v>2</v>
      </c>
    </row>
    <row r="10176" spans="1:9" x14ac:dyDescent="0.35">
      <c r="A10176" t="s">
        <v>10178</v>
      </c>
      <c r="B10176">
        <v>28</v>
      </c>
      <c r="C10176">
        <v>1</v>
      </c>
      <c r="D10176" s="1">
        <v>207417</v>
      </c>
      <c r="E10176">
        <v>404</v>
      </c>
      <c r="F10176">
        <v>1</v>
      </c>
      <c r="G10176">
        <f t="shared" si="474"/>
        <v>1</v>
      </c>
      <c r="H10176">
        <f t="shared" si="475"/>
        <v>3</v>
      </c>
      <c r="I10176">
        <f t="shared" si="476"/>
        <v>1</v>
      </c>
    </row>
    <row r="10177" spans="1:9" x14ac:dyDescent="0.35">
      <c r="A10177" t="s">
        <v>10179</v>
      </c>
      <c r="B10177">
        <v>41</v>
      </c>
      <c r="C10177">
        <v>0</v>
      </c>
      <c r="D10177" s="1">
        <v>564437.33333333337</v>
      </c>
      <c r="E10177">
        <v>326</v>
      </c>
      <c r="F10177">
        <v>0</v>
      </c>
      <c r="G10177">
        <f t="shared" si="474"/>
        <v>2</v>
      </c>
      <c r="H10177">
        <f t="shared" si="475"/>
        <v>2</v>
      </c>
      <c r="I10177">
        <f t="shared" si="476"/>
        <v>3</v>
      </c>
    </row>
    <row r="10178" spans="1:9" x14ac:dyDescent="0.35">
      <c r="A10178" t="s">
        <v>10180</v>
      </c>
      <c r="B10178">
        <v>59</v>
      </c>
      <c r="C10178">
        <v>0</v>
      </c>
      <c r="D10178" s="1">
        <v>499298.66666666669</v>
      </c>
      <c r="E10178">
        <v>660</v>
      </c>
      <c r="F10178">
        <v>1</v>
      </c>
      <c r="G10178">
        <f t="shared" ref="G10178:G10241" si="477">IF(B10178&lt;35, 1, IF(B10178&gt;55, 3, 2))</f>
        <v>3</v>
      </c>
      <c r="H10178">
        <f t="shared" ref="H10178:H10241" si="478">IF(E10178&lt;200,1, IF(E10178&gt;500, 4, IF(E10178&lt;360, 2,3 )))</f>
        <v>4</v>
      </c>
      <c r="I10178">
        <f t="shared" si="476"/>
        <v>2</v>
      </c>
    </row>
    <row r="10179" spans="1:9" x14ac:dyDescent="0.35">
      <c r="A10179" t="s">
        <v>10181</v>
      </c>
      <c r="B10179">
        <v>57</v>
      </c>
      <c r="C10179">
        <v>0</v>
      </c>
      <c r="D10179" s="1">
        <v>355282.66666666669</v>
      </c>
      <c r="E10179">
        <v>540</v>
      </c>
      <c r="F10179">
        <v>1</v>
      </c>
      <c r="G10179">
        <f t="shared" si="477"/>
        <v>3</v>
      </c>
      <c r="H10179">
        <f t="shared" si="478"/>
        <v>4</v>
      </c>
      <c r="I10179">
        <f t="shared" ref="I10179:I10242" si="479">IF(D10179&lt;250000, 1, IF(D10179&gt;550000, 3, 2))</f>
        <v>2</v>
      </c>
    </row>
    <row r="10180" spans="1:9" x14ac:dyDescent="0.35">
      <c r="A10180" t="s">
        <v>10182</v>
      </c>
      <c r="B10180">
        <v>35</v>
      </c>
      <c r="C10180">
        <v>1</v>
      </c>
      <c r="D10180" s="1">
        <v>207007</v>
      </c>
      <c r="E10180">
        <v>425</v>
      </c>
      <c r="F10180">
        <v>1</v>
      </c>
      <c r="G10180">
        <f t="shared" si="477"/>
        <v>2</v>
      </c>
      <c r="H10180">
        <f t="shared" si="478"/>
        <v>3</v>
      </c>
      <c r="I10180">
        <f t="shared" si="479"/>
        <v>1</v>
      </c>
    </row>
    <row r="10181" spans="1:9" x14ac:dyDescent="0.35">
      <c r="A10181" t="s">
        <v>10183</v>
      </c>
      <c r="B10181">
        <v>40</v>
      </c>
      <c r="C10181">
        <v>0</v>
      </c>
      <c r="D10181" s="1">
        <v>607450.66666666663</v>
      </c>
      <c r="E10181">
        <v>233</v>
      </c>
      <c r="F10181">
        <v>0</v>
      </c>
      <c r="G10181">
        <f t="shared" si="477"/>
        <v>2</v>
      </c>
      <c r="H10181">
        <f t="shared" si="478"/>
        <v>2</v>
      </c>
      <c r="I10181">
        <f t="shared" si="479"/>
        <v>3</v>
      </c>
    </row>
    <row r="10182" spans="1:9" x14ac:dyDescent="0.35">
      <c r="A10182" t="s">
        <v>10184</v>
      </c>
      <c r="B10182">
        <v>37</v>
      </c>
      <c r="C10182">
        <v>1</v>
      </c>
      <c r="D10182" s="1">
        <v>406971</v>
      </c>
      <c r="E10182">
        <v>185</v>
      </c>
      <c r="F10182">
        <v>1</v>
      </c>
      <c r="G10182">
        <f t="shared" si="477"/>
        <v>2</v>
      </c>
      <c r="H10182">
        <f t="shared" si="478"/>
        <v>1</v>
      </c>
      <c r="I10182">
        <f t="shared" si="479"/>
        <v>2</v>
      </c>
    </row>
    <row r="10183" spans="1:9" x14ac:dyDescent="0.35">
      <c r="A10183" t="s">
        <v>10185</v>
      </c>
      <c r="B10183">
        <v>49</v>
      </c>
      <c r="C10183">
        <v>1</v>
      </c>
      <c r="D10183" s="1">
        <v>253470</v>
      </c>
      <c r="E10183">
        <v>456</v>
      </c>
      <c r="F10183">
        <v>1</v>
      </c>
      <c r="G10183">
        <f t="shared" si="477"/>
        <v>2</v>
      </c>
      <c r="H10183">
        <f t="shared" si="478"/>
        <v>3</v>
      </c>
      <c r="I10183">
        <f t="shared" si="479"/>
        <v>2</v>
      </c>
    </row>
    <row r="10184" spans="1:9" x14ac:dyDescent="0.35">
      <c r="A10184" t="s">
        <v>10186</v>
      </c>
      <c r="B10184">
        <v>32</v>
      </c>
      <c r="C10184">
        <v>0</v>
      </c>
      <c r="D10184" s="1">
        <v>245336</v>
      </c>
      <c r="E10184">
        <v>359</v>
      </c>
      <c r="F10184">
        <v>1</v>
      </c>
      <c r="G10184">
        <f t="shared" si="477"/>
        <v>1</v>
      </c>
      <c r="H10184">
        <f t="shared" si="478"/>
        <v>2</v>
      </c>
      <c r="I10184">
        <f t="shared" si="479"/>
        <v>1</v>
      </c>
    </row>
    <row r="10185" spans="1:9" x14ac:dyDescent="0.35">
      <c r="A10185" t="s">
        <v>10187</v>
      </c>
      <c r="B10185">
        <v>62</v>
      </c>
      <c r="C10185">
        <v>0</v>
      </c>
      <c r="D10185" s="1">
        <v>136858.66666666666</v>
      </c>
      <c r="E10185">
        <v>246</v>
      </c>
      <c r="F10185">
        <v>0</v>
      </c>
      <c r="G10185">
        <f t="shared" si="477"/>
        <v>3</v>
      </c>
      <c r="H10185">
        <f t="shared" si="478"/>
        <v>2</v>
      </c>
      <c r="I10185">
        <f t="shared" si="479"/>
        <v>1</v>
      </c>
    </row>
    <row r="10186" spans="1:9" x14ac:dyDescent="0.35">
      <c r="A10186" t="s">
        <v>10188</v>
      </c>
      <c r="B10186">
        <v>39</v>
      </c>
      <c r="C10186">
        <v>1</v>
      </c>
      <c r="D10186" s="1">
        <v>518629.33333333331</v>
      </c>
      <c r="E10186">
        <v>202</v>
      </c>
      <c r="F10186">
        <v>0</v>
      </c>
      <c r="G10186">
        <f t="shared" si="477"/>
        <v>2</v>
      </c>
      <c r="H10186">
        <f t="shared" si="478"/>
        <v>2</v>
      </c>
      <c r="I10186">
        <f t="shared" si="479"/>
        <v>2</v>
      </c>
    </row>
    <row r="10187" spans="1:9" x14ac:dyDescent="0.35">
      <c r="A10187" t="s">
        <v>10189</v>
      </c>
      <c r="B10187">
        <v>27</v>
      </c>
      <c r="C10187">
        <v>0</v>
      </c>
      <c r="D10187" s="1">
        <v>463237.33333333331</v>
      </c>
      <c r="E10187">
        <v>483</v>
      </c>
      <c r="F10187">
        <v>0</v>
      </c>
      <c r="G10187">
        <f t="shared" si="477"/>
        <v>1</v>
      </c>
      <c r="H10187">
        <f t="shared" si="478"/>
        <v>3</v>
      </c>
      <c r="I10187">
        <f t="shared" si="479"/>
        <v>2</v>
      </c>
    </row>
    <row r="10188" spans="1:9" x14ac:dyDescent="0.35">
      <c r="A10188" t="s">
        <v>10190</v>
      </c>
      <c r="B10188">
        <v>52</v>
      </c>
      <c r="C10188">
        <v>1</v>
      </c>
      <c r="D10188" s="1">
        <v>115121</v>
      </c>
      <c r="E10188">
        <v>420</v>
      </c>
      <c r="F10188">
        <v>1</v>
      </c>
      <c r="G10188">
        <f t="shared" si="477"/>
        <v>2</v>
      </c>
      <c r="H10188">
        <f t="shared" si="478"/>
        <v>3</v>
      </c>
      <c r="I10188">
        <f t="shared" si="479"/>
        <v>1</v>
      </c>
    </row>
    <row r="10189" spans="1:9" x14ac:dyDescent="0.35">
      <c r="A10189" t="s">
        <v>10191</v>
      </c>
      <c r="B10189">
        <v>36</v>
      </c>
      <c r="C10189">
        <v>0</v>
      </c>
      <c r="D10189" s="1">
        <v>307178.66666666669</v>
      </c>
      <c r="E10189">
        <v>865</v>
      </c>
      <c r="F10189">
        <v>1</v>
      </c>
      <c r="G10189">
        <f t="shared" si="477"/>
        <v>2</v>
      </c>
      <c r="H10189">
        <f t="shared" si="478"/>
        <v>4</v>
      </c>
      <c r="I10189">
        <f t="shared" si="479"/>
        <v>2</v>
      </c>
    </row>
    <row r="10190" spans="1:9" x14ac:dyDescent="0.35">
      <c r="A10190" t="s">
        <v>10192</v>
      </c>
      <c r="B10190">
        <v>40</v>
      </c>
      <c r="C10190">
        <v>1</v>
      </c>
      <c r="D10190" s="1">
        <v>277514</v>
      </c>
      <c r="E10190">
        <v>387</v>
      </c>
      <c r="F10190">
        <v>1</v>
      </c>
      <c r="G10190">
        <f t="shared" si="477"/>
        <v>2</v>
      </c>
      <c r="H10190">
        <f t="shared" si="478"/>
        <v>3</v>
      </c>
      <c r="I10190">
        <f t="shared" si="479"/>
        <v>2</v>
      </c>
    </row>
    <row r="10191" spans="1:9" x14ac:dyDescent="0.35">
      <c r="A10191" t="s">
        <v>10193</v>
      </c>
      <c r="B10191">
        <v>49</v>
      </c>
      <c r="C10191">
        <v>1</v>
      </c>
      <c r="D10191" s="1">
        <v>450684</v>
      </c>
      <c r="E10191">
        <v>439</v>
      </c>
      <c r="F10191">
        <v>0</v>
      </c>
      <c r="G10191">
        <f t="shared" si="477"/>
        <v>2</v>
      </c>
      <c r="H10191">
        <f t="shared" si="478"/>
        <v>3</v>
      </c>
      <c r="I10191">
        <f t="shared" si="479"/>
        <v>2</v>
      </c>
    </row>
    <row r="10192" spans="1:9" x14ac:dyDescent="0.35">
      <c r="A10192" t="s">
        <v>10194</v>
      </c>
      <c r="B10192">
        <v>39</v>
      </c>
      <c r="C10192">
        <v>0</v>
      </c>
      <c r="D10192" s="1">
        <v>552597.33333333337</v>
      </c>
      <c r="E10192">
        <v>207</v>
      </c>
      <c r="F10192">
        <v>1</v>
      </c>
      <c r="G10192">
        <f t="shared" si="477"/>
        <v>2</v>
      </c>
      <c r="H10192">
        <f t="shared" si="478"/>
        <v>2</v>
      </c>
      <c r="I10192">
        <f t="shared" si="479"/>
        <v>3</v>
      </c>
    </row>
    <row r="10193" spans="1:9" x14ac:dyDescent="0.35">
      <c r="A10193" t="s">
        <v>10195</v>
      </c>
      <c r="B10193">
        <v>30</v>
      </c>
      <c r="C10193">
        <v>0</v>
      </c>
      <c r="D10193" s="1">
        <v>333166</v>
      </c>
      <c r="E10193">
        <v>78</v>
      </c>
      <c r="F10193">
        <v>0</v>
      </c>
      <c r="G10193">
        <f t="shared" si="477"/>
        <v>1</v>
      </c>
      <c r="H10193">
        <f t="shared" si="478"/>
        <v>1</v>
      </c>
      <c r="I10193">
        <f t="shared" si="479"/>
        <v>2</v>
      </c>
    </row>
    <row r="10194" spans="1:9" x14ac:dyDescent="0.35">
      <c r="A10194" t="s">
        <v>10196</v>
      </c>
      <c r="B10194">
        <v>52</v>
      </c>
      <c r="C10194">
        <v>0</v>
      </c>
      <c r="D10194" s="1">
        <v>504762.66666666669</v>
      </c>
      <c r="E10194">
        <v>278</v>
      </c>
      <c r="F10194">
        <v>0</v>
      </c>
      <c r="G10194">
        <f t="shared" si="477"/>
        <v>2</v>
      </c>
      <c r="H10194">
        <f t="shared" si="478"/>
        <v>2</v>
      </c>
      <c r="I10194">
        <f t="shared" si="479"/>
        <v>2</v>
      </c>
    </row>
    <row r="10195" spans="1:9" x14ac:dyDescent="0.35">
      <c r="A10195" t="s">
        <v>10197</v>
      </c>
      <c r="B10195">
        <v>57</v>
      </c>
      <c r="C10195">
        <v>1</v>
      </c>
      <c r="D10195" s="1">
        <v>341626</v>
      </c>
      <c r="E10195">
        <v>62</v>
      </c>
      <c r="F10195">
        <v>1</v>
      </c>
      <c r="G10195">
        <f t="shared" si="477"/>
        <v>3</v>
      </c>
      <c r="H10195">
        <f t="shared" si="478"/>
        <v>1</v>
      </c>
      <c r="I10195">
        <f t="shared" si="479"/>
        <v>2</v>
      </c>
    </row>
    <row r="10196" spans="1:9" x14ac:dyDescent="0.35">
      <c r="A10196" t="s">
        <v>10198</v>
      </c>
      <c r="B10196">
        <v>46</v>
      </c>
      <c r="C10196">
        <v>0</v>
      </c>
      <c r="D10196" s="1">
        <v>382717.33333333331</v>
      </c>
      <c r="E10196">
        <v>311</v>
      </c>
      <c r="F10196">
        <v>0</v>
      </c>
      <c r="G10196">
        <f t="shared" si="477"/>
        <v>2</v>
      </c>
      <c r="H10196">
        <f t="shared" si="478"/>
        <v>2</v>
      </c>
      <c r="I10196">
        <f t="shared" si="479"/>
        <v>2</v>
      </c>
    </row>
    <row r="10197" spans="1:9" x14ac:dyDescent="0.35">
      <c r="A10197" t="s">
        <v>10199</v>
      </c>
      <c r="B10197">
        <v>61</v>
      </c>
      <c r="C10197">
        <v>1</v>
      </c>
      <c r="D10197" s="1">
        <v>687503</v>
      </c>
      <c r="E10197">
        <v>362</v>
      </c>
      <c r="F10197">
        <v>1</v>
      </c>
      <c r="G10197">
        <f t="shared" si="477"/>
        <v>3</v>
      </c>
      <c r="H10197">
        <f t="shared" si="478"/>
        <v>3</v>
      </c>
      <c r="I10197">
        <f t="shared" si="479"/>
        <v>3</v>
      </c>
    </row>
    <row r="10198" spans="1:9" x14ac:dyDescent="0.35">
      <c r="A10198" t="s">
        <v>10200</v>
      </c>
      <c r="B10198">
        <v>65</v>
      </c>
      <c r="C10198">
        <v>1</v>
      </c>
      <c r="D10198" s="1">
        <v>731675</v>
      </c>
      <c r="E10198">
        <v>354</v>
      </c>
      <c r="F10198">
        <v>0</v>
      </c>
      <c r="G10198">
        <f t="shared" si="477"/>
        <v>3</v>
      </c>
      <c r="H10198">
        <f t="shared" si="478"/>
        <v>2</v>
      </c>
      <c r="I10198">
        <f t="shared" si="479"/>
        <v>3</v>
      </c>
    </row>
    <row r="10199" spans="1:9" x14ac:dyDescent="0.35">
      <c r="A10199" t="s">
        <v>10201</v>
      </c>
      <c r="B10199">
        <v>61</v>
      </c>
      <c r="C10199">
        <v>1</v>
      </c>
      <c r="D10199" s="1">
        <v>178514</v>
      </c>
      <c r="E10199">
        <v>301</v>
      </c>
      <c r="F10199">
        <v>0</v>
      </c>
      <c r="G10199">
        <f t="shared" si="477"/>
        <v>3</v>
      </c>
      <c r="H10199">
        <f t="shared" si="478"/>
        <v>2</v>
      </c>
      <c r="I10199">
        <f t="shared" si="479"/>
        <v>1</v>
      </c>
    </row>
    <row r="10200" spans="1:9" x14ac:dyDescent="0.35">
      <c r="A10200" t="s">
        <v>10202</v>
      </c>
      <c r="B10200">
        <v>53</v>
      </c>
      <c r="C10200">
        <v>0</v>
      </c>
      <c r="D10200" s="1">
        <v>499720</v>
      </c>
      <c r="E10200">
        <v>245</v>
      </c>
      <c r="F10200">
        <v>0</v>
      </c>
      <c r="G10200">
        <f t="shared" si="477"/>
        <v>2</v>
      </c>
      <c r="H10200">
        <f t="shared" si="478"/>
        <v>2</v>
      </c>
      <c r="I10200">
        <f t="shared" si="479"/>
        <v>2</v>
      </c>
    </row>
    <row r="10201" spans="1:9" x14ac:dyDescent="0.35">
      <c r="A10201" t="s">
        <v>10203</v>
      </c>
      <c r="B10201">
        <v>35</v>
      </c>
      <c r="C10201">
        <v>0</v>
      </c>
      <c r="D10201" s="1">
        <v>137509.33333333334</v>
      </c>
      <c r="E10201">
        <v>257</v>
      </c>
      <c r="F10201">
        <v>0</v>
      </c>
      <c r="G10201">
        <f t="shared" si="477"/>
        <v>2</v>
      </c>
      <c r="H10201">
        <f t="shared" si="478"/>
        <v>2</v>
      </c>
      <c r="I10201">
        <f t="shared" si="479"/>
        <v>1</v>
      </c>
    </row>
    <row r="10202" spans="1:9" x14ac:dyDescent="0.35">
      <c r="A10202" t="s">
        <v>10204</v>
      </c>
      <c r="B10202">
        <v>42</v>
      </c>
      <c r="C10202">
        <v>0</v>
      </c>
      <c r="D10202" s="1">
        <v>273168</v>
      </c>
      <c r="E10202">
        <v>683</v>
      </c>
      <c r="F10202">
        <v>1</v>
      </c>
      <c r="G10202">
        <f t="shared" si="477"/>
        <v>2</v>
      </c>
      <c r="H10202">
        <f t="shared" si="478"/>
        <v>4</v>
      </c>
      <c r="I10202">
        <f t="shared" si="479"/>
        <v>2</v>
      </c>
    </row>
    <row r="10203" spans="1:9" x14ac:dyDescent="0.35">
      <c r="A10203" t="s">
        <v>10205</v>
      </c>
      <c r="B10203">
        <v>51</v>
      </c>
      <c r="C10203">
        <v>1</v>
      </c>
      <c r="D10203" s="1">
        <v>626911</v>
      </c>
      <c r="E10203">
        <v>228</v>
      </c>
      <c r="F10203">
        <v>1</v>
      </c>
      <c r="G10203">
        <f t="shared" si="477"/>
        <v>2</v>
      </c>
      <c r="H10203">
        <f t="shared" si="478"/>
        <v>2</v>
      </c>
      <c r="I10203">
        <f t="shared" si="479"/>
        <v>3</v>
      </c>
    </row>
    <row r="10204" spans="1:9" x14ac:dyDescent="0.35">
      <c r="A10204" t="s">
        <v>10206</v>
      </c>
      <c r="B10204">
        <v>50</v>
      </c>
      <c r="C10204">
        <v>0</v>
      </c>
      <c r="D10204" s="1">
        <v>518661.33333333331</v>
      </c>
      <c r="E10204">
        <v>338</v>
      </c>
      <c r="F10204">
        <v>1</v>
      </c>
      <c r="G10204">
        <f t="shared" si="477"/>
        <v>2</v>
      </c>
      <c r="H10204">
        <f t="shared" si="478"/>
        <v>2</v>
      </c>
      <c r="I10204">
        <f t="shared" si="479"/>
        <v>2</v>
      </c>
    </row>
    <row r="10205" spans="1:9" x14ac:dyDescent="0.35">
      <c r="A10205" t="s">
        <v>10207</v>
      </c>
      <c r="B10205">
        <v>27</v>
      </c>
      <c r="C10205">
        <v>0</v>
      </c>
      <c r="D10205" s="1">
        <v>499626.66666666669</v>
      </c>
      <c r="E10205">
        <v>245</v>
      </c>
      <c r="F10205">
        <v>0</v>
      </c>
      <c r="G10205">
        <f t="shared" si="477"/>
        <v>1</v>
      </c>
      <c r="H10205">
        <f t="shared" si="478"/>
        <v>2</v>
      </c>
      <c r="I10205">
        <f t="shared" si="479"/>
        <v>2</v>
      </c>
    </row>
    <row r="10206" spans="1:9" x14ac:dyDescent="0.35">
      <c r="A10206" t="s">
        <v>10208</v>
      </c>
      <c r="B10206">
        <v>33</v>
      </c>
      <c r="C10206">
        <v>0</v>
      </c>
      <c r="D10206" s="1">
        <v>210949.33333333334</v>
      </c>
      <c r="E10206">
        <v>432</v>
      </c>
      <c r="F10206">
        <v>1</v>
      </c>
      <c r="G10206">
        <f t="shared" si="477"/>
        <v>1</v>
      </c>
      <c r="H10206">
        <f t="shared" si="478"/>
        <v>3</v>
      </c>
      <c r="I10206">
        <f t="shared" si="479"/>
        <v>1</v>
      </c>
    </row>
    <row r="10207" spans="1:9" x14ac:dyDescent="0.35">
      <c r="A10207" t="s">
        <v>10209</v>
      </c>
      <c r="B10207">
        <v>41</v>
      </c>
      <c r="C10207">
        <v>0</v>
      </c>
      <c r="D10207" s="1">
        <v>396509.33333333331</v>
      </c>
      <c r="E10207">
        <v>305</v>
      </c>
      <c r="F10207">
        <v>1</v>
      </c>
      <c r="G10207">
        <f t="shared" si="477"/>
        <v>2</v>
      </c>
      <c r="H10207">
        <f t="shared" si="478"/>
        <v>2</v>
      </c>
      <c r="I10207">
        <f t="shared" si="479"/>
        <v>2</v>
      </c>
    </row>
    <row r="10208" spans="1:9" x14ac:dyDescent="0.35">
      <c r="A10208" t="s">
        <v>10210</v>
      </c>
      <c r="B10208">
        <v>28</v>
      </c>
      <c r="C10208">
        <v>1</v>
      </c>
      <c r="D10208" s="1">
        <v>268148</v>
      </c>
      <c r="E10208">
        <v>176</v>
      </c>
      <c r="F10208">
        <v>1</v>
      </c>
      <c r="G10208">
        <f t="shared" si="477"/>
        <v>1</v>
      </c>
      <c r="H10208">
        <f t="shared" si="478"/>
        <v>1</v>
      </c>
      <c r="I10208">
        <f t="shared" si="479"/>
        <v>2</v>
      </c>
    </row>
    <row r="10209" spans="1:9" x14ac:dyDescent="0.35">
      <c r="A10209" t="s">
        <v>10211</v>
      </c>
      <c r="B10209">
        <v>26</v>
      </c>
      <c r="C10209">
        <v>0</v>
      </c>
      <c r="D10209" s="1">
        <v>388170.66666666669</v>
      </c>
      <c r="E10209">
        <v>202</v>
      </c>
      <c r="F10209">
        <v>0</v>
      </c>
      <c r="G10209">
        <f t="shared" si="477"/>
        <v>1</v>
      </c>
      <c r="H10209">
        <f t="shared" si="478"/>
        <v>2</v>
      </c>
      <c r="I10209">
        <f t="shared" si="479"/>
        <v>2</v>
      </c>
    </row>
    <row r="10210" spans="1:9" x14ac:dyDescent="0.35">
      <c r="A10210" t="s">
        <v>10212</v>
      </c>
      <c r="B10210">
        <v>32</v>
      </c>
      <c r="C10210">
        <v>1</v>
      </c>
      <c r="D10210" s="1">
        <v>113671</v>
      </c>
      <c r="E10210">
        <v>158</v>
      </c>
      <c r="F10210">
        <v>0</v>
      </c>
      <c r="G10210">
        <f t="shared" si="477"/>
        <v>1</v>
      </c>
      <c r="H10210">
        <f t="shared" si="478"/>
        <v>1</v>
      </c>
      <c r="I10210">
        <f t="shared" si="479"/>
        <v>1</v>
      </c>
    </row>
    <row r="10211" spans="1:9" x14ac:dyDescent="0.35">
      <c r="A10211" t="s">
        <v>10213</v>
      </c>
      <c r="B10211">
        <v>29</v>
      </c>
      <c r="C10211">
        <v>1</v>
      </c>
      <c r="D10211" s="1">
        <v>285691</v>
      </c>
      <c r="E10211">
        <v>866</v>
      </c>
      <c r="F10211">
        <v>1</v>
      </c>
      <c r="G10211">
        <f t="shared" si="477"/>
        <v>1</v>
      </c>
      <c r="H10211">
        <f t="shared" si="478"/>
        <v>4</v>
      </c>
      <c r="I10211">
        <f t="shared" si="479"/>
        <v>2</v>
      </c>
    </row>
    <row r="10212" spans="1:9" x14ac:dyDescent="0.35">
      <c r="A10212" t="s">
        <v>10214</v>
      </c>
      <c r="B10212">
        <v>60</v>
      </c>
      <c r="C10212">
        <v>1</v>
      </c>
      <c r="D10212" s="1">
        <v>85128</v>
      </c>
      <c r="E10212">
        <v>576</v>
      </c>
      <c r="F10212">
        <v>1</v>
      </c>
      <c r="G10212">
        <f t="shared" si="477"/>
        <v>3</v>
      </c>
      <c r="H10212">
        <f t="shared" si="478"/>
        <v>4</v>
      </c>
      <c r="I10212">
        <f t="shared" si="479"/>
        <v>1</v>
      </c>
    </row>
    <row r="10213" spans="1:9" x14ac:dyDescent="0.35">
      <c r="A10213" t="s">
        <v>10215</v>
      </c>
      <c r="B10213">
        <v>34</v>
      </c>
      <c r="C10213">
        <v>1</v>
      </c>
      <c r="D10213" s="1">
        <v>231080</v>
      </c>
      <c r="E10213">
        <v>401</v>
      </c>
      <c r="F10213">
        <v>1</v>
      </c>
      <c r="G10213">
        <f t="shared" si="477"/>
        <v>1</v>
      </c>
      <c r="H10213">
        <f t="shared" si="478"/>
        <v>3</v>
      </c>
      <c r="I10213">
        <f t="shared" si="479"/>
        <v>1</v>
      </c>
    </row>
    <row r="10214" spans="1:9" x14ac:dyDescent="0.35">
      <c r="A10214" t="s">
        <v>10216</v>
      </c>
      <c r="B10214">
        <v>52</v>
      </c>
      <c r="C10214">
        <v>0</v>
      </c>
      <c r="D10214" s="1">
        <v>327493.33333333331</v>
      </c>
      <c r="E10214">
        <v>252</v>
      </c>
      <c r="F10214">
        <v>1</v>
      </c>
      <c r="G10214">
        <f t="shared" si="477"/>
        <v>2</v>
      </c>
      <c r="H10214">
        <f t="shared" si="478"/>
        <v>2</v>
      </c>
      <c r="I10214">
        <f t="shared" si="479"/>
        <v>2</v>
      </c>
    </row>
    <row r="10215" spans="1:9" x14ac:dyDescent="0.35">
      <c r="A10215" t="s">
        <v>10217</v>
      </c>
      <c r="B10215">
        <v>51</v>
      </c>
      <c r="C10215">
        <v>1</v>
      </c>
      <c r="D10215" s="1">
        <v>252799</v>
      </c>
      <c r="E10215">
        <v>60</v>
      </c>
      <c r="F10215">
        <v>0</v>
      </c>
      <c r="G10215">
        <f t="shared" si="477"/>
        <v>2</v>
      </c>
      <c r="H10215">
        <f t="shared" si="478"/>
        <v>1</v>
      </c>
      <c r="I10215">
        <f t="shared" si="479"/>
        <v>2</v>
      </c>
    </row>
    <row r="10216" spans="1:9" x14ac:dyDescent="0.35">
      <c r="A10216" t="s">
        <v>10218</v>
      </c>
      <c r="B10216">
        <v>45</v>
      </c>
      <c r="C10216">
        <v>1</v>
      </c>
      <c r="D10216" s="1">
        <v>161801</v>
      </c>
      <c r="E10216">
        <v>281</v>
      </c>
      <c r="F10216">
        <v>0</v>
      </c>
      <c r="G10216">
        <f t="shared" si="477"/>
        <v>2</v>
      </c>
      <c r="H10216">
        <f t="shared" si="478"/>
        <v>2</v>
      </c>
      <c r="I10216">
        <f t="shared" si="479"/>
        <v>1</v>
      </c>
    </row>
    <row r="10217" spans="1:9" x14ac:dyDescent="0.35">
      <c r="A10217" t="s">
        <v>10219</v>
      </c>
      <c r="B10217">
        <v>34</v>
      </c>
      <c r="C10217">
        <v>1</v>
      </c>
      <c r="D10217" s="1">
        <v>221877</v>
      </c>
      <c r="E10217">
        <v>136</v>
      </c>
      <c r="F10217">
        <v>1</v>
      </c>
      <c r="G10217">
        <f t="shared" si="477"/>
        <v>1</v>
      </c>
      <c r="H10217">
        <f t="shared" si="478"/>
        <v>1</v>
      </c>
      <c r="I10217">
        <f t="shared" si="479"/>
        <v>1</v>
      </c>
    </row>
    <row r="10218" spans="1:9" x14ac:dyDescent="0.35">
      <c r="A10218" t="s">
        <v>10220</v>
      </c>
      <c r="B10218">
        <v>58</v>
      </c>
      <c r="C10218">
        <v>1</v>
      </c>
      <c r="D10218" s="1">
        <v>420773</v>
      </c>
      <c r="E10218">
        <v>225</v>
      </c>
      <c r="F10218">
        <v>0</v>
      </c>
      <c r="G10218">
        <f t="shared" si="477"/>
        <v>3</v>
      </c>
      <c r="H10218">
        <f t="shared" si="478"/>
        <v>2</v>
      </c>
      <c r="I10218">
        <f t="shared" si="479"/>
        <v>2</v>
      </c>
    </row>
    <row r="10219" spans="1:9" x14ac:dyDescent="0.35">
      <c r="A10219" t="s">
        <v>10221</v>
      </c>
      <c r="B10219">
        <v>45</v>
      </c>
      <c r="C10219">
        <v>1</v>
      </c>
      <c r="D10219" s="1">
        <v>365405</v>
      </c>
      <c r="E10219">
        <v>44</v>
      </c>
      <c r="F10219">
        <v>1</v>
      </c>
      <c r="G10219">
        <f t="shared" si="477"/>
        <v>2</v>
      </c>
      <c r="H10219">
        <f t="shared" si="478"/>
        <v>1</v>
      </c>
      <c r="I10219">
        <f t="shared" si="479"/>
        <v>2</v>
      </c>
    </row>
    <row r="10220" spans="1:9" x14ac:dyDescent="0.35">
      <c r="A10220" t="s">
        <v>10222</v>
      </c>
      <c r="B10220">
        <v>33</v>
      </c>
      <c r="C10220">
        <v>0</v>
      </c>
      <c r="D10220" s="1">
        <v>319685.33333333331</v>
      </c>
      <c r="E10220">
        <v>397</v>
      </c>
      <c r="F10220">
        <v>1</v>
      </c>
      <c r="G10220">
        <f t="shared" si="477"/>
        <v>1</v>
      </c>
      <c r="H10220">
        <f t="shared" si="478"/>
        <v>3</v>
      </c>
      <c r="I10220">
        <f t="shared" si="479"/>
        <v>2</v>
      </c>
    </row>
    <row r="10221" spans="1:9" x14ac:dyDescent="0.35">
      <c r="A10221" t="s">
        <v>10223</v>
      </c>
      <c r="B10221">
        <v>31</v>
      </c>
      <c r="C10221">
        <v>1</v>
      </c>
      <c r="D10221" s="1">
        <v>219002</v>
      </c>
      <c r="E10221">
        <v>338</v>
      </c>
      <c r="F10221">
        <v>1</v>
      </c>
      <c r="G10221">
        <f t="shared" si="477"/>
        <v>1</v>
      </c>
      <c r="H10221">
        <f t="shared" si="478"/>
        <v>2</v>
      </c>
      <c r="I10221">
        <f t="shared" si="479"/>
        <v>1</v>
      </c>
    </row>
    <row r="10222" spans="1:9" x14ac:dyDescent="0.35">
      <c r="A10222" t="s">
        <v>10224</v>
      </c>
      <c r="B10222">
        <v>25</v>
      </c>
      <c r="C10222">
        <v>0</v>
      </c>
      <c r="D10222" s="1">
        <v>420637.33333333331</v>
      </c>
      <c r="E10222">
        <v>360</v>
      </c>
      <c r="F10222">
        <v>1</v>
      </c>
      <c r="G10222">
        <f t="shared" si="477"/>
        <v>1</v>
      </c>
      <c r="H10222">
        <f t="shared" si="478"/>
        <v>3</v>
      </c>
      <c r="I10222">
        <f t="shared" si="479"/>
        <v>2</v>
      </c>
    </row>
    <row r="10223" spans="1:9" x14ac:dyDescent="0.35">
      <c r="A10223" t="s">
        <v>10225</v>
      </c>
      <c r="B10223">
        <v>37</v>
      </c>
      <c r="C10223">
        <v>1</v>
      </c>
      <c r="D10223" s="1">
        <v>347766</v>
      </c>
      <c r="E10223">
        <v>233</v>
      </c>
      <c r="F10223">
        <v>0</v>
      </c>
      <c r="G10223">
        <f t="shared" si="477"/>
        <v>2</v>
      </c>
      <c r="H10223">
        <f t="shared" si="478"/>
        <v>2</v>
      </c>
      <c r="I10223">
        <f t="shared" si="479"/>
        <v>2</v>
      </c>
    </row>
    <row r="10224" spans="1:9" x14ac:dyDescent="0.35">
      <c r="A10224" t="s">
        <v>10226</v>
      </c>
      <c r="B10224">
        <v>57</v>
      </c>
      <c r="C10224">
        <v>0</v>
      </c>
      <c r="D10224" s="1">
        <v>313018.66666666669</v>
      </c>
      <c r="E10224">
        <v>258</v>
      </c>
      <c r="F10224">
        <v>0</v>
      </c>
      <c r="G10224">
        <f t="shared" si="477"/>
        <v>3</v>
      </c>
      <c r="H10224">
        <f t="shared" si="478"/>
        <v>2</v>
      </c>
      <c r="I10224">
        <f t="shared" si="479"/>
        <v>2</v>
      </c>
    </row>
    <row r="10225" spans="1:9" x14ac:dyDescent="0.35">
      <c r="A10225" t="s">
        <v>10227</v>
      </c>
      <c r="B10225">
        <v>49</v>
      </c>
      <c r="C10225">
        <v>1</v>
      </c>
      <c r="D10225" s="1">
        <v>308715</v>
      </c>
      <c r="E10225">
        <v>194</v>
      </c>
      <c r="F10225">
        <v>1</v>
      </c>
      <c r="G10225">
        <f t="shared" si="477"/>
        <v>2</v>
      </c>
      <c r="H10225">
        <f t="shared" si="478"/>
        <v>1</v>
      </c>
      <c r="I10225">
        <f t="shared" si="479"/>
        <v>2</v>
      </c>
    </row>
    <row r="10226" spans="1:9" x14ac:dyDescent="0.35">
      <c r="A10226" t="s">
        <v>10228</v>
      </c>
      <c r="B10226">
        <v>33</v>
      </c>
      <c r="C10226">
        <v>0</v>
      </c>
      <c r="D10226" s="1">
        <v>449504</v>
      </c>
      <c r="E10226">
        <v>367</v>
      </c>
      <c r="F10226">
        <v>0</v>
      </c>
      <c r="G10226">
        <f t="shared" si="477"/>
        <v>1</v>
      </c>
      <c r="H10226">
        <f t="shared" si="478"/>
        <v>3</v>
      </c>
      <c r="I10226">
        <f t="shared" si="479"/>
        <v>2</v>
      </c>
    </row>
    <row r="10227" spans="1:9" x14ac:dyDescent="0.35">
      <c r="A10227" t="s">
        <v>10229</v>
      </c>
      <c r="B10227">
        <v>56</v>
      </c>
      <c r="C10227">
        <v>0</v>
      </c>
      <c r="D10227" s="1">
        <v>200626.66666666666</v>
      </c>
      <c r="E10227">
        <v>315</v>
      </c>
      <c r="F10227">
        <v>0</v>
      </c>
      <c r="G10227">
        <f t="shared" si="477"/>
        <v>3</v>
      </c>
      <c r="H10227">
        <f t="shared" si="478"/>
        <v>2</v>
      </c>
      <c r="I10227">
        <f t="shared" si="479"/>
        <v>1</v>
      </c>
    </row>
    <row r="10228" spans="1:9" x14ac:dyDescent="0.35">
      <c r="A10228" t="s">
        <v>10230</v>
      </c>
      <c r="B10228">
        <v>32</v>
      </c>
      <c r="C10228">
        <v>0</v>
      </c>
      <c r="D10228" s="1">
        <v>382417.66666666663</v>
      </c>
      <c r="E10228">
        <v>263</v>
      </c>
      <c r="F10228">
        <v>1</v>
      </c>
      <c r="G10228">
        <f t="shared" si="477"/>
        <v>1</v>
      </c>
      <c r="H10228">
        <f t="shared" si="478"/>
        <v>2</v>
      </c>
      <c r="I10228">
        <f t="shared" si="479"/>
        <v>2</v>
      </c>
    </row>
    <row r="10229" spans="1:9" x14ac:dyDescent="0.35">
      <c r="A10229" t="s">
        <v>10231</v>
      </c>
      <c r="B10229">
        <v>47</v>
      </c>
      <c r="C10229">
        <v>1</v>
      </c>
      <c r="D10229" s="1">
        <v>343115</v>
      </c>
      <c r="E10229">
        <v>340</v>
      </c>
      <c r="F10229">
        <v>0</v>
      </c>
      <c r="G10229">
        <f t="shared" si="477"/>
        <v>2</v>
      </c>
      <c r="H10229">
        <f t="shared" si="478"/>
        <v>2</v>
      </c>
      <c r="I10229">
        <f t="shared" si="479"/>
        <v>2</v>
      </c>
    </row>
    <row r="10230" spans="1:9" x14ac:dyDescent="0.35">
      <c r="A10230" t="s">
        <v>10232</v>
      </c>
      <c r="B10230">
        <v>56</v>
      </c>
      <c r="C10230">
        <v>0</v>
      </c>
      <c r="D10230" s="1">
        <v>213888</v>
      </c>
      <c r="E10230">
        <v>931</v>
      </c>
      <c r="F10230">
        <v>0</v>
      </c>
      <c r="G10230">
        <f t="shared" si="477"/>
        <v>3</v>
      </c>
      <c r="H10230">
        <f t="shared" si="478"/>
        <v>4</v>
      </c>
      <c r="I10230">
        <f t="shared" si="479"/>
        <v>1</v>
      </c>
    </row>
    <row r="10231" spans="1:9" x14ac:dyDescent="0.35">
      <c r="A10231" t="s">
        <v>10233</v>
      </c>
      <c r="B10231">
        <v>50</v>
      </c>
      <c r="C10231">
        <v>1</v>
      </c>
      <c r="D10231" s="1">
        <v>128569</v>
      </c>
      <c r="E10231">
        <v>16</v>
      </c>
      <c r="F10231">
        <v>0</v>
      </c>
      <c r="G10231">
        <f t="shared" si="477"/>
        <v>2</v>
      </c>
      <c r="H10231">
        <f t="shared" si="478"/>
        <v>1</v>
      </c>
      <c r="I10231">
        <f t="shared" si="479"/>
        <v>1</v>
      </c>
    </row>
    <row r="10232" spans="1:9" x14ac:dyDescent="0.35">
      <c r="A10232" t="s">
        <v>10234</v>
      </c>
      <c r="B10232">
        <v>32</v>
      </c>
      <c r="C10232">
        <v>1</v>
      </c>
      <c r="D10232" s="1">
        <v>285437</v>
      </c>
      <c r="E10232">
        <v>235</v>
      </c>
      <c r="F10232">
        <v>1</v>
      </c>
      <c r="G10232">
        <f t="shared" si="477"/>
        <v>1</v>
      </c>
      <c r="H10232">
        <f t="shared" si="478"/>
        <v>2</v>
      </c>
      <c r="I10232">
        <f t="shared" si="479"/>
        <v>2</v>
      </c>
    </row>
    <row r="10233" spans="1:9" x14ac:dyDescent="0.35">
      <c r="A10233" t="s">
        <v>10235</v>
      </c>
      <c r="B10233">
        <v>51</v>
      </c>
      <c r="C10233">
        <v>0</v>
      </c>
      <c r="D10233" s="1">
        <v>434301.33333333331</v>
      </c>
      <c r="E10233">
        <v>374</v>
      </c>
      <c r="F10233">
        <v>1</v>
      </c>
      <c r="G10233">
        <f t="shared" si="477"/>
        <v>2</v>
      </c>
      <c r="H10233">
        <f t="shared" si="478"/>
        <v>3</v>
      </c>
      <c r="I10233">
        <f t="shared" si="479"/>
        <v>2</v>
      </c>
    </row>
    <row r="10234" spans="1:9" x14ac:dyDescent="0.35">
      <c r="A10234" t="s">
        <v>10236</v>
      </c>
      <c r="B10234">
        <v>50</v>
      </c>
      <c r="C10234">
        <v>1</v>
      </c>
      <c r="D10234" s="1">
        <v>249711</v>
      </c>
      <c r="E10234">
        <v>223</v>
      </c>
      <c r="F10234">
        <v>0</v>
      </c>
      <c r="G10234">
        <f t="shared" si="477"/>
        <v>2</v>
      </c>
      <c r="H10234">
        <f t="shared" si="478"/>
        <v>2</v>
      </c>
      <c r="I10234">
        <f t="shared" si="479"/>
        <v>1</v>
      </c>
    </row>
    <row r="10235" spans="1:9" x14ac:dyDescent="0.35">
      <c r="A10235" t="s">
        <v>10237</v>
      </c>
      <c r="B10235">
        <v>65</v>
      </c>
      <c r="C10235">
        <v>1</v>
      </c>
      <c r="D10235" s="1">
        <v>683641</v>
      </c>
      <c r="E10235">
        <v>197</v>
      </c>
      <c r="F10235">
        <v>0</v>
      </c>
      <c r="G10235">
        <f t="shared" si="477"/>
        <v>3</v>
      </c>
      <c r="H10235">
        <f t="shared" si="478"/>
        <v>1</v>
      </c>
      <c r="I10235">
        <f t="shared" si="479"/>
        <v>3</v>
      </c>
    </row>
    <row r="10236" spans="1:9" x14ac:dyDescent="0.35">
      <c r="A10236" t="s">
        <v>10238</v>
      </c>
      <c r="B10236">
        <v>45</v>
      </c>
      <c r="C10236">
        <v>1</v>
      </c>
      <c r="D10236" s="1">
        <v>347871</v>
      </c>
      <c r="E10236">
        <v>229</v>
      </c>
      <c r="F10236">
        <v>0</v>
      </c>
      <c r="G10236">
        <f t="shared" si="477"/>
        <v>2</v>
      </c>
      <c r="H10236">
        <f t="shared" si="478"/>
        <v>2</v>
      </c>
      <c r="I10236">
        <f t="shared" si="479"/>
        <v>2</v>
      </c>
    </row>
    <row r="10237" spans="1:9" x14ac:dyDescent="0.35">
      <c r="A10237" t="s">
        <v>10239</v>
      </c>
      <c r="B10237">
        <v>58</v>
      </c>
      <c r="C10237">
        <v>1</v>
      </c>
      <c r="D10237" s="1">
        <v>741490</v>
      </c>
      <c r="E10237">
        <v>206</v>
      </c>
      <c r="F10237">
        <v>1</v>
      </c>
      <c r="G10237">
        <f t="shared" si="477"/>
        <v>3</v>
      </c>
      <c r="H10237">
        <f t="shared" si="478"/>
        <v>2</v>
      </c>
      <c r="I10237">
        <f t="shared" si="479"/>
        <v>3</v>
      </c>
    </row>
    <row r="10238" spans="1:9" x14ac:dyDescent="0.35">
      <c r="A10238" t="s">
        <v>10240</v>
      </c>
      <c r="B10238">
        <v>64</v>
      </c>
      <c r="C10238">
        <v>0</v>
      </c>
      <c r="D10238" s="1">
        <v>361597.33333333331</v>
      </c>
      <c r="E10238">
        <v>27</v>
      </c>
      <c r="F10238">
        <v>1</v>
      </c>
      <c r="G10238">
        <f t="shared" si="477"/>
        <v>3</v>
      </c>
      <c r="H10238">
        <f t="shared" si="478"/>
        <v>1</v>
      </c>
      <c r="I10238">
        <f t="shared" si="479"/>
        <v>2</v>
      </c>
    </row>
    <row r="10239" spans="1:9" x14ac:dyDescent="0.35">
      <c r="A10239" t="s">
        <v>10241</v>
      </c>
      <c r="B10239">
        <v>41</v>
      </c>
      <c r="C10239">
        <v>0</v>
      </c>
      <c r="D10239" s="1">
        <v>371533.33333333331</v>
      </c>
      <c r="E10239">
        <v>758</v>
      </c>
      <c r="F10239">
        <v>1</v>
      </c>
      <c r="G10239">
        <f t="shared" si="477"/>
        <v>2</v>
      </c>
      <c r="H10239">
        <f t="shared" si="478"/>
        <v>4</v>
      </c>
      <c r="I10239">
        <f t="shared" si="479"/>
        <v>2</v>
      </c>
    </row>
    <row r="10240" spans="1:9" x14ac:dyDescent="0.35">
      <c r="A10240" t="s">
        <v>10242</v>
      </c>
      <c r="B10240">
        <v>59</v>
      </c>
      <c r="C10240">
        <v>1</v>
      </c>
      <c r="D10240" s="1">
        <v>486941</v>
      </c>
      <c r="E10240">
        <v>260</v>
      </c>
      <c r="F10240">
        <v>0</v>
      </c>
      <c r="G10240">
        <f t="shared" si="477"/>
        <v>3</v>
      </c>
      <c r="H10240">
        <f t="shared" si="478"/>
        <v>2</v>
      </c>
      <c r="I10240">
        <f t="shared" si="479"/>
        <v>2</v>
      </c>
    </row>
    <row r="10241" spans="1:9" x14ac:dyDescent="0.35">
      <c r="A10241" t="s">
        <v>10243</v>
      </c>
      <c r="B10241">
        <v>62</v>
      </c>
      <c r="C10241">
        <v>1</v>
      </c>
      <c r="D10241" s="1">
        <v>130980</v>
      </c>
      <c r="E10241">
        <v>382</v>
      </c>
      <c r="F10241">
        <v>0</v>
      </c>
      <c r="G10241">
        <f t="shared" si="477"/>
        <v>3</v>
      </c>
      <c r="H10241">
        <f t="shared" si="478"/>
        <v>3</v>
      </c>
      <c r="I10241">
        <f t="shared" si="479"/>
        <v>1</v>
      </c>
    </row>
    <row r="10242" spans="1:9" x14ac:dyDescent="0.35">
      <c r="A10242" t="s">
        <v>10244</v>
      </c>
      <c r="B10242">
        <v>55</v>
      </c>
      <c r="C10242">
        <v>1</v>
      </c>
      <c r="D10242" s="1">
        <v>129997</v>
      </c>
      <c r="E10242">
        <v>347</v>
      </c>
      <c r="F10242">
        <v>0</v>
      </c>
      <c r="G10242">
        <f t="shared" ref="G10242:G10305" si="480">IF(B10242&lt;35, 1, IF(B10242&gt;55, 3, 2))</f>
        <v>2</v>
      </c>
      <c r="H10242">
        <f t="shared" ref="H10242:H10305" si="481">IF(E10242&lt;200,1, IF(E10242&gt;500, 4, IF(E10242&lt;360, 2,3 )))</f>
        <v>2</v>
      </c>
      <c r="I10242">
        <f t="shared" si="479"/>
        <v>1</v>
      </c>
    </row>
    <row r="10243" spans="1:9" x14ac:dyDescent="0.35">
      <c r="A10243" t="s">
        <v>10245</v>
      </c>
      <c r="B10243">
        <v>61</v>
      </c>
      <c r="C10243">
        <v>0</v>
      </c>
      <c r="D10243" s="1">
        <v>415160</v>
      </c>
      <c r="E10243">
        <v>475</v>
      </c>
      <c r="F10243">
        <v>0</v>
      </c>
      <c r="G10243">
        <f t="shared" si="480"/>
        <v>3</v>
      </c>
      <c r="H10243">
        <f t="shared" si="481"/>
        <v>3</v>
      </c>
      <c r="I10243">
        <f t="shared" ref="I10243:I10306" si="482">IF(D10243&lt;250000, 1, IF(D10243&gt;550000, 3, 2))</f>
        <v>2</v>
      </c>
    </row>
    <row r="10244" spans="1:9" x14ac:dyDescent="0.35">
      <c r="A10244" t="s">
        <v>10246</v>
      </c>
      <c r="B10244">
        <v>49</v>
      </c>
      <c r="C10244">
        <v>0</v>
      </c>
      <c r="D10244" s="1">
        <v>763106.66666666663</v>
      </c>
      <c r="E10244">
        <v>490</v>
      </c>
      <c r="F10244">
        <v>1</v>
      </c>
      <c r="G10244">
        <f t="shared" si="480"/>
        <v>2</v>
      </c>
      <c r="H10244">
        <f t="shared" si="481"/>
        <v>3</v>
      </c>
      <c r="I10244">
        <f t="shared" si="482"/>
        <v>3</v>
      </c>
    </row>
    <row r="10245" spans="1:9" x14ac:dyDescent="0.35">
      <c r="A10245" t="s">
        <v>10247</v>
      </c>
      <c r="B10245">
        <v>40</v>
      </c>
      <c r="C10245">
        <v>1</v>
      </c>
      <c r="D10245" s="1">
        <v>161686</v>
      </c>
      <c r="E10245">
        <v>368</v>
      </c>
      <c r="F10245">
        <v>1</v>
      </c>
      <c r="G10245">
        <f t="shared" si="480"/>
        <v>2</v>
      </c>
      <c r="H10245">
        <f t="shared" si="481"/>
        <v>3</v>
      </c>
      <c r="I10245">
        <f t="shared" si="482"/>
        <v>1</v>
      </c>
    </row>
    <row r="10246" spans="1:9" x14ac:dyDescent="0.35">
      <c r="A10246" t="s">
        <v>10248</v>
      </c>
      <c r="B10246">
        <v>63</v>
      </c>
      <c r="C10246">
        <v>0</v>
      </c>
      <c r="D10246" s="1">
        <v>312272</v>
      </c>
      <c r="E10246">
        <v>314</v>
      </c>
      <c r="F10246">
        <v>0</v>
      </c>
      <c r="G10246">
        <f t="shared" si="480"/>
        <v>3</v>
      </c>
      <c r="H10246">
        <f t="shared" si="481"/>
        <v>2</v>
      </c>
      <c r="I10246">
        <f t="shared" si="482"/>
        <v>2</v>
      </c>
    </row>
    <row r="10247" spans="1:9" x14ac:dyDescent="0.35">
      <c r="A10247" t="s">
        <v>10249</v>
      </c>
      <c r="B10247">
        <v>54</v>
      </c>
      <c r="C10247">
        <v>1</v>
      </c>
      <c r="D10247" s="1">
        <v>729137</v>
      </c>
      <c r="E10247">
        <v>796</v>
      </c>
      <c r="F10247">
        <v>0</v>
      </c>
      <c r="G10247">
        <f t="shared" si="480"/>
        <v>2</v>
      </c>
      <c r="H10247">
        <f t="shared" si="481"/>
        <v>4</v>
      </c>
      <c r="I10247">
        <f t="shared" si="482"/>
        <v>3</v>
      </c>
    </row>
    <row r="10248" spans="1:9" x14ac:dyDescent="0.35">
      <c r="A10248" t="s">
        <v>10250</v>
      </c>
      <c r="B10248">
        <v>33</v>
      </c>
      <c r="C10248">
        <v>0</v>
      </c>
      <c r="D10248" s="1">
        <v>278282.66666666669</v>
      </c>
      <c r="E10248">
        <v>407</v>
      </c>
      <c r="F10248">
        <v>1</v>
      </c>
      <c r="G10248">
        <f t="shared" si="480"/>
        <v>1</v>
      </c>
      <c r="H10248">
        <f t="shared" si="481"/>
        <v>3</v>
      </c>
      <c r="I10248">
        <f t="shared" si="482"/>
        <v>2</v>
      </c>
    </row>
    <row r="10249" spans="1:9" x14ac:dyDescent="0.35">
      <c r="A10249" t="s">
        <v>10251</v>
      </c>
      <c r="B10249">
        <v>28</v>
      </c>
      <c r="C10249">
        <v>1</v>
      </c>
      <c r="D10249" s="1">
        <v>142078</v>
      </c>
      <c r="E10249">
        <v>275</v>
      </c>
      <c r="F10249">
        <v>0</v>
      </c>
      <c r="G10249">
        <f t="shared" si="480"/>
        <v>1</v>
      </c>
      <c r="H10249">
        <f t="shared" si="481"/>
        <v>2</v>
      </c>
      <c r="I10249">
        <f t="shared" si="482"/>
        <v>1</v>
      </c>
    </row>
    <row r="10250" spans="1:9" x14ac:dyDescent="0.35">
      <c r="A10250" t="s">
        <v>10252</v>
      </c>
      <c r="B10250">
        <v>65</v>
      </c>
      <c r="C10250">
        <v>0</v>
      </c>
      <c r="D10250" s="1">
        <v>279034.66666666669</v>
      </c>
      <c r="E10250">
        <v>159</v>
      </c>
      <c r="F10250">
        <v>0</v>
      </c>
      <c r="G10250">
        <f t="shared" si="480"/>
        <v>3</v>
      </c>
      <c r="H10250">
        <f t="shared" si="481"/>
        <v>1</v>
      </c>
      <c r="I10250">
        <f t="shared" si="482"/>
        <v>2</v>
      </c>
    </row>
    <row r="10251" spans="1:9" x14ac:dyDescent="0.35">
      <c r="A10251" t="s">
        <v>10253</v>
      </c>
      <c r="B10251">
        <v>28</v>
      </c>
      <c r="C10251">
        <v>0</v>
      </c>
      <c r="D10251" s="1">
        <v>329133.33333333331</v>
      </c>
      <c r="E10251">
        <v>243</v>
      </c>
      <c r="F10251">
        <v>0</v>
      </c>
      <c r="G10251">
        <f t="shared" si="480"/>
        <v>1</v>
      </c>
      <c r="H10251">
        <f t="shared" si="481"/>
        <v>2</v>
      </c>
      <c r="I10251">
        <f t="shared" si="482"/>
        <v>2</v>
      </c>
    </row>
    <row r="10252" spans="1:9" x14ac:dyDescent="0.35">
      <c r="A10252" t="s">
        <v>10254</v>
      </c>
      <c r="B10252">
        <v>29</v>
      </c>
      <c r="C10252">
        <v>0</v>
      </c>
      <c r="D10252" s="1">
        <v>355346.66666666669</v>
      </c>
      <c r="E10252">
        <v>266</v>
      </c>
      <c r="F10252">
        <v>1</v>
      </c>
      <c r="G10252">
        <f t="shared" si="480"/>
        <v>1</v>
      </c>
      <c r="H10252">
        <f t="shared" si="481"/>
        <v>2</v>
      </c>
      <c r="I10252">
        <f t="shared" si="482"/>
        <v>2</v>
      </c>
    </row>
    <row r="10253" spans="1:9" x14ac:dyDescent="0.35">
      <c r="A10253" t="s">
        <v>10255</v>
      </c>
      <c r="B10253">
        <v>60</v>
      </c>
      <c r="C10253">
        <v>1</v>
      </c>
      <c r="D10253" s="1">
        <v>519578</v>
      </c>
      <c r="E10253">
        <v>14</v>
      </c>
      <c r="F10253">
        <v>0</v>
      </c>
      <c r="G10253">
        <f t="shared" si="480"/>
        <v>3</v>
      </c>
      <c r="H10253">
        <f t="shared" si="481"/>
        <v>1</v>
      </c>
      <c r="I10253">
        <f t="shared" si="482"/>
        <v>2</v>
      </c>
    </row>
    <row r="10254" spans="1:9" x14ac:dyDescent="0.35">
      <c r="A10254" t="s">
        <v>10256</v>
      </c>
      <c r="B10254">
        <v>42</v>
      </c>
      <c r="C10254">
        <v>0</v>
      </c>
      <c r="D10254" s="1">
        <v>467554.66666666669</v>
      </c>
      <c r="E10254">
        <v>376</v>
      </c>
      <c r="F10254">
        <v>0</v>
      </c>
      <c r="G10254">
        <f t="shared" si="480"/>
        <v>2</v>
      </c>
      <c r="H10254">
        <f t="shared" si="481"/>
        <v>3</v>
      </c>
      <c r="I10254">
        <f t="shared" si="482"/>
        <v>2</v>
      </c>
    </row>
    <row r="10255" spans="1:9" x14ac:dyDescent="0.35">
      <c r="A10255" t="s">
        <v>10257</v>
      </c>
      <c r="B10255">
        <v>51</v>
      </c>
      <c r="C10255">
        <v>0</v>
      </c>
      <c r="D10255" s="1">
        <v>458549.33333333331</v>
      </c>
      <c r="E10255">
        <v>236</v>
      </c>
      <c r="F10255">
        <v>0</v>
      </c>
      <c r="G10255">
        <f t="shared" si="480"/>
        <v>2</v>
      </c>
      <c r="H10255">
        <f t="shared" si="481"/>
        <v>2</v>
      </c>
      <c r="I10255">
        <f t="shared" si="482"/>
        <v>2</v>
      </c>
    </row>
    <row r="10256" spans="1:9" x14ac:dyDescent="0.35">
      <c r="A10256" t="s">
        <v>10258</v>
      </c>
      <c r="B10256">
        <v>25</v>
      </c>
      <c r="C10256">
        <v>1</v>
      </c>
      <c r="D10256" s="1">
        <v>248739</v>
      </c>
      <c r="E10256">
        <v>13</v>
      </c>
      <c r="F10256">
        <v>1</v>
      </c>
      <c r="G10256">
        <f t="shared" si="480"/>
        <v>1</v>
      </c>
      <c r="H10256">
        <f t="shared" si="481"/>
        <v>1</v>
      </c>
      <c r="I10256">
        <f t="shared" si="482"/>
        <v>1</v>
      </c>
    </row>
    <row r="10257" spans="1:9" x14ac:dyDescent="0.35">
      <c r="A10257" t="s">
        <v>10259</v>
      </c>
      <c r="B10257">
        <v>30</v>
      </c>
      <c r="C10257">
        <v>0</v>
      </c>
      <c r="D10257" s="1">
        <v>269690.66666666669</v>
      </c>
      <c r="E10257">
        <v>347</v>
      </c>
      <c r="F10257">
        <v>0</v>
      </c>
      <c r="G10257">
        <f t="shared" si="480"/>
        <v>1</v>
      </c>
      <c r="H10257">
        <f t="shared" si="481"/>
        <v>2</v>
      </c>
      <c r="I10257">
        <f t="shared" si="482"/>
        <v>2</v>
      </c>
    </row>
    <row r="10258" spans="1:9" x14ac:dyDescent="0.35">
      <c r="A10258" t="s">
        <v>10260</v>
      </c>
      <c r="B10258">
        <v>53</v>
      </c>
      <c r="C10258">
        <v>1</v>
      </c>
      <c r="D10258" s="1">
        <v>326402</v>
      </c>
      <c r="E10258">
        <v>413</v>
      </c>
      <c r="F10258">
        <v>0</v>
      </c>
      <c r="G10258">
        <f t="shared" si="480"/>
        <v>2</v>
      </c>
      <c r="H10258">
        <f t="shared" si="481"/>
        <v>3</v>
      </c>
      <c r="I10258">
        <f t="shared" si="482"/>
        <v>2</v>
      </c>
    </row>
    <row r="10259" spans="1:9" x14ac:dyDescent="0.35">
      <c r="A10259" t="s">
        <v>10261</v>
      </c>
      <c r="B10259">
        <v>38</v>
      </c>
      <c r="C10259">
        <v>1</v>
      </c>
      <c r="D10259" s="1">
        <v>497675</v>
      </c>
      <c r="E10259">
        <v>301</v>
      </c>
      <c r="F10259">
        <v>1</v>
      </c>
      <c r="G10259">
        <f t="shared" si="480"/>
        <v>2</v>
      </c>
      <c r="H10259">
        <f t="shared" si="481"/>
        <v>2</v>
      </c>
      <c r="I10259">
        <f t="shared" si="482"/>
        <v>2</v>
      </c>
    </row>
    <row r="10260" spans="1:9" x14ac:dyDescent="0.35">
      <c r="A10260" t="s">
        <v>10262</v>
      </c>
      <c r="B10260">
        <v>33</v>
      </c>
      <c r="C10260">
        <v>1</v>
      </c>
      <c r="D10260" s="1">
        <v>295731</v>
      </c>
      <c r="E10260">
        <v>126</v>
      </c>
      <c r="F10260">
        <v>0</v>
      </c>
      <c r="G10260">
        <f t="shared" si="480"/>
        <v>1</v>
      </c>
      <c r="H10260">
        <f t="shared" si="481"/>
        <v>1</v>
      </c>
      <c r="I10260">
        <f t="shared" si="482"/>
        <v>2</v>
      </c>
    </row>
    <row r="10261" spans="1:9" x14ac:dyDescent="0.35">
      <c r="A10261" t="s">
        <v>10263</v>
      </c>
      <c r="B10261">
        <v>50</v>
      </c>
      <c r="C10261">
        <v>1</v>
      </c>
      <c r="D10261" s="1">
        <v>161139</v>
      </c>
      <c r="E10261">
        <v>49</v>
      </c>
      <c r="F10261">
        <v>0</v>
      </c>
      <c r="G10261">
        <f t="shared" si="480"/>
        <v>2</v>
      </c>
      <c r="H10261">
        <f t="shared" si="481"/>
        <v>1</v>
      </c>
      <c r="I10261">
        <f t="shared" si="482"/>
        <v>1</v>
      </c>
    </row>
    <row r="10262" spans="1:9" x14ac:dyDescent="0.35">
      <c r="A10262" t="s">
        <v>10264</v>
      </c>
      <c r="B10262">
        <v>62</v>
      </c>
      <c r="C10262">
        <v>0</v>
      </c>
      <c r="D10262" s="1">
        <v>88917.333333333328</v>
      </c>
      <c r="E10262">
        <v>431</v>
      </c>
      <c r="F10262">
        <v>0</v>
      </c>
      <c r="G10262">
        <f t="shared" si="480"/>
        <v>3</v>
      </c>
      <c r="H10262">
        <f t="shared" si="481"/>
        <v>3</v>
      </c>
      <c r="I10262">
        <f t="shared" si="482"/>
        <v>1</v>
      </c>
    </row>
    <row r="10263" spans="1:9" x14ac:dyDescent="0.35">
      <c r="A10263" t="s">
        <v>10265</v>
      </c>
      <c r="B10263">
        <v>28</v>
      </c>
      <c r="C10263">
        <v>1</v>
      </c>
      <c r="D10263" s="1">
        <v>226428</v>
      </c>
      <c r="E10263">
        <v>137</v>
      </c>
      <c r="F10263">
        <v>0</v>
      </c>
      <c r="G10263">
        <f t="shared" si="480"/>
        <v>1</v>
      </c>
      <c r="H10263">
        <f t="shared" si="481"/>
        <v>1</v>
      </c>
      <c r="I10263">
        <f t="shared" si="482"/>
        <v>1</v>
      </c>
    </row>
    <row r="10264" spans="1:9" x14ac:dyDescent="0.35">
      <c r="A10264" t="s">
        <v>10266</v>
      </c>
      <c r="B10264">
        <v>36</v>
      </c>
      <c r="C10264">
        <v>1</v>
      </c>
      <c r="D10264" s="1">
        <v>721474.66666666663</v>
      </c>
      <c r="E10264">
        <v>607</v>
      </c>
      <c r="F10264">
        <v>1</v>
      </c>
      <c r="G10264">
        <f t="shared" si="480"/>
        <v>2</v>
      </c>
      <c r="H10264">
        <f t="shared" si="481"/>
        <v>4</v>
      </c>
      <c r="I10264">
        <f t="shared" si="482"/>
        <v>3</v>
      </c>
    </row>
    <row r="10265" spans="1:9" x14ac:dyDescent="0.35">
      <c r="A10265" t="s">
        <v>10267</v>
      </c>
      <c r="B10265">
        <v>46</v>
      </c>
      <c r="C10265">
        <v>1</v>
      </c>
      <c r="D10265" s="1">
        <v>256123</v>
      </c>
      <c r="E10265">
        <v>449</v>
      </c>
      <c r="F10265">
        <v>1</v>
      </c>
      <c r="G10265">
        <f t="shared" si="480"/>
        <v>2</v>
      </c>
      <c r="H10265">
        <f t="shared" si="481"/>
        <v>3</v>
      </c>
      <c r="I10265">
        <f t="shared" si="482"/>
        <v>2</v>
      </c>
    </row>
    <row r="10266" spans="1:9" x14ac:dyDescent="0.35">
      <c r="A10266" t="s">
        <v>10268</v>
      </c>
      <c r="B10266">
        <v>42</v>
      </c>
      <c r="C10266">
        <v>0</v>
      </c>
      <c r="D10266" s="1">
        <v>588773.33333333337</v>
      </c>
      <c r="E10266">
        <v>494</v>
      </c>
      <c r="F10266">
        <v>1</v>
      </c>
      <c r="G10266">
        <f t="shared" si="480"/>
        <v>2</v>
      </c>
      <c r="H10266">
        <f t="shared" si="481"/>
        <v>3</v>
      </c>
      <c r="I10266">
        <f t="shared" si="482"/>
        <v>3</v>
      </c>
    </row>
    <row r="10267" spans="1:9" x14ac:dyDescent="0.35">
      <c r="A10267" t="s">
        <v>10269</v>
      </c>
      <c r="B10267">
        <v>50</v>
      </c>
      <c r="C10267">
        <v>1</v>
      </c>
      <c r="D10267" s="1">
        <v>203114</v>
      </c>
      <c r="E10267">
        <v>296</v>
      </c>
      <c r="F10267">
        <v>0</v>
      </c>
      <c r="G10267">
        <f t="shared" si="480"/>
        <v>2</v>
      </c>
      <c r="H10267">
        <f t="shared" si="481"/>
        <v>2</v>
      </c>
      <c r="I10267">
        <f t="shared" si="482"/>
        <v>1</v>
      </c>
    </row>
    <row r="10268" spans="1:9" x14ac:dyDescent="0.35">
      <c r="A10268" t="s">
        <v>10270</v>
      </c>
      <c r="B10268">
        <v>42</v>
      </c>
      <c r="C10268">
        <v>0</v>
      </c>
      <c r="D10268" s="1">
        <v>524770.66666666663</v>
      </c>
      <c r="E10268">
        <v>294</v>
      </c>
      <c r="F10268">
        <v>1</v>
      </c>
      <c r="G10268">
        <f t="shared" si="480"/>
        <v>2</v>
      </c>
      <c r="H10268">
        <f t="shared" si="481"/>
        <v>2</v>
      </c>
      <c r="I10268">
        <f t="shared" si="482"/>
        <v>2</v>
      </c>
    </row>
    <row r="10269" spans="1:9" x14ac:dyDescent="0.35">
      <c r="A10269" t="s">
        <v>10271</v>
      </c>
      <c r="B10269">
        <v>27</v>
      </c>
      <c r="C10269">
        <v>1</v>
      </c>
      <c r="D10269" s="1">
        <v>139372</v>
      </c>
      <c r="E10269">
        <v>580</v>
      </c>
      <c r="F10269">
        <v>0</v>
      </c>
      <c r="G10269">
        <f t="shared" si="480"/>
        <v>1</v>
      </c>
      <c r="H10269">
        <f t="shared" si="481"/>
        <v>4</v>
      </c>
      <c r="I10269">
        <f t="shared" si="482"/>
        <v>1</v>
      </c>
    </row>
    <row r="10270" spans="1:9" x14ac:dyDescent="0.35">
      <c r="A10270" t="s">
        <v>10272</v>
      </c>
      <c r="B10270">
        <v>65</v>
      </c>
      <c r="C10270">
        <v>1</v>
      </c>
      <c r="D10270" s="1">
        <v>163329</v>
      </c>
      <c r="E10270">
        <v>282</v>
      </c>
      <c r="F10270">
        <v>1</v>
      </c>
      <c r="G10270">
        <f t="shared" si="480"/>
        <v>3</v>
      </c>
      <c r="H10270">
        <f t="shared" si="481"/>
        <v>2</v>
      </c>
      <c r="I10270">
        <f t="shared" si="482"/>
        <v>1</v>
      </c>
    </row>
    <row r="10271" spans="1:9" x14ac:dyDescent="0.35">
      <c r="A10271" t="s">
        <v>10273</v>
      </c>
      <c r="B10271">
        <v>64</v>
      </c>
      <c r="C10271">
        <v>1</v>
      </c>
      <c r="D10271" s="1">
        <v>683382</v>
      </c>
      <c r="E10271">
        <v>411</v>
      </c>
      <c r="F10271">
        <v>1</v>
      </c>
      <c r="G10271">
        <f t="shared" si="480"/>
        <v>3</v>
      </c>
      <c r="H10271">
        <f t="shared" si="481"/>
        <v>3</v>
      </c>
      <c r="I10271">
        <f t="shared" si="482"/>
        <v>3</v>
      </c>
    </row>
    <row r="10272" spans="1:9" x14ac:dyDescent="0.35">
      <c r="A10272" t="s">
        <v>10274</v>
      </c>
      <c r="B10272">
        <v>31</v>
      </c>
      <c r="C10272">
        <v>0</v>
      </c>
      <c r="D10272" s="1">
        <v>133490.66666666666</v>
      </c>
      <c r="E10272">
        <v>347</v>
      </c>
      <c r="F10272">
        <v>0</v>
      </c>
      <c r="G10272">
        <f t="shared" si="480"/>
        <v>1</v>
      </c>
      <c r="H10272">
        <f t="shared" si="481"/>
        <v>2</v>
      </c>
      <c r="I10272">
        <f t="shared" si="482"/>
        <v>1</v>
      </c>
    </row>
    <row r="10273" spans="1:9" x14ac:dyDescent="0.35">
      <c r="A10273" t="s">
        <v>10275</v>
      </c>
      <c r="B10273">
        <v>59</v>
      </c>
      <c r="C10273">
        <v>0</v>
      </c>
      <c r="D10273" s="1">
        <v>325149.33333333331</v>
      </c>
      <c r="E10273">
        <v>290</v>
      </c>
      <c r="F10273">
        <v>1</v>
      </c>
      <c r="G10273">
        <f t="shared" si="480"/>
        <v>3</v>
      </c>
      <c r="H10273">
        <f t="shared" si="481"/>
        <v>2</v>
      </c>
      <c r="I10273">
        <f t="shared" si="482"/>
        <v>2</v>
      </c>
    </row>
    <row r="10274" spans="1:9" x14ac:dyDescent="0.35">
      <c r="A10274" t="s">
        <v>10276</v>
      </c>
      <c r="B10274">
        <v>61</v>
      </c>
      <c r="C10274">
        <v>1</v>
      </c>
      <c r="D10274" s="1">
        <v>702243</v>
      </c>
      <c r="E10274">
        <v>933</v>
      </c>
      <c r="F10274">
        <v>1</v>
      </c>
      <c r="G10274">
        <f t="shared" si="480"/>
        <v>3</v>
      </c>
      <c r="H10274">
        <f t="shared" si="481"/>
        <v>4</v>
      </c>
      <c r="I10274">
        <f t="shared" si="482"/>
        <v>3</v>
      </c>
    </row>
    <row r="10275" spans="1:9" x14ac:dyDescent="0.35">
      <c r="A10275" t="s">
        <v>10277</v>
      </c>
      <c r="B10275">
        <v>48</v>
      </c>
      <c r="C10275">
        <v>1</v>
      </c>
      <c r="D10275" s="1">
        <v>398372</v>
      </c>
      <c r="E10275">
        <v>489</v>
      </c>
      <c r="F10275">
        <v>1</v>
      </c>
      <c r="G10275">
        <f t="shared" si="480"/>
        <v>2</v>
      </c>
      <c r="H10275">
        <f t="shared" si="481"/>
        <v>3</v>
      </c>
      <c r="I10275">
        <f t="shared" si="482"/>
        <v>2</v>
      </c>
    </row>
    <row r="10276" spans="1:9" x14ac:dyDescent="0.35">
      <c r="A10276" t="s">
        <v>10278</v>
      </c>
      <c r="B10276">
        <v>47</v>
      </c>
      <c r="C10276">
        <v>1</v>
      </c>
      <c r="D10276" s="1">
        <v>568592</v>
      </c>
      <c r="E10276">
        <v>258</v>
      </c>
      <c r="F10276">
        <v>0</v>
      </c>
      <c r="G10276">
        <f t="shared" si="480"/>
        <v>2</v>
      </c>
      <c r="H10276">
        <f t="shared" si="481"/>
        <v>2</v>
      </c>
      <c r="I10276">
        <f t="shared" si="482"/>
        <v>3</v>
      </c>
    </row>
    <row r="10277" spans="1:9" x14ac:dyDescent="0.35">
      <c r="A10277" t="s">
        <v>10279</v>
      </c>
      <c r="B10277">
        <v>35</v>
      </c>
      <c r="C10277">
        <v>0</v>
      </c>
      <c r="D10277" s="1">
        <v>337276.66666666663</v>
      </c>
      <c r="E10277">
        <v>227</v>
      </c>
      <c r="F10277">
        <v>0</v>
      </c>
      <c r="G10277">
        <f t="shared" si="480"/>
        <v>2</v>
      </c>
      <c r="H10277">
        <f t="shared" si="481"/>
        <v>2</v>
      </c>
      <c r="I10277">
        <f t="shared" si="482"/>
        <v>2</v>
      </c>
    </row>
    <row r="10278" spans="1:9" x14ac:dyDescent="0.35">
      <c r="A10278" t="s">
        <v>10280</v>
      </c>
      <c r="B10278">
        <v>42</v>
      </c>
      <c r="C10278">
        <v>1</v>
      </c>
      <c r="D10278" s="1">
        <v>766965.33333333337</v>
      </c>
      <c r="E10278">
        <v>892</v>
      </c>
      <c r="F10278">
        <v>1</v>
      </c>
      <c r="G10278">
        <f t="shared" si="480"/>
        <v>2</v>
      </c>
      <c r="H10278">
        <f t="shared" si="481"/>
        <v>4</v>
      </c>
      <c r="I10278">
        <f t="shared" si="482"/>
        <v>3</v>
      </c>
    </row>
    <row r="10279" spans="1:9" x14ac:dyDescent="0.35">
      <c r="A10279" t="s">
        <v>10281</v>
      </c>
      <c r="B10279">
        <v>53</v>
      </c>
      <c r="C10279">
        <v>0</v>
      </c>
      <c r="D10279" s="1">
        <v>125317.33333333333</v>
      </c>
      <c r="E10279">
        <v>135</v>
      </c>
      <c r="F10279">
        <v>0</v>
      </c>
      <c r="G10279">
        <f t="shared" si="480"/>
        <v>2</v>
      </c>
      <c r="H10279">
        <f t="shared" si="481"/>
        <v>1</v>
      </c>
      <c r="I10279">
        <f t="shared" si="482"/>
        <v>1</v>
      </c>
    </row>
    <row r="10280" spans="1:9" x14ac:dyDescent="0.35">
      <c r="A10280" t="s">
        <v>10282</v>
      </c>
      <c r="B10280">
        <v>52</v>
      </c>
      <c r="C10280">
        <v>0</v>
      </c>
      <c r="D10280" s="1">
        <v>257682.66666666666</v>
      </c>
      <c r="E10280">
        <v>319</v>
      </c>
      <c r="F10280">
        <v>0</v>
      </c>
      <c r="G10280">
        <f t="shared" si="480"/>
        <v>2</v>
      </c>
      <c r="H10280">
        <f t="shared" si="481"/>
        <v>2</v>
      </c>
      <c r="I10280">
        <f t="shared" si="482"/>
        <v>2</v>
      </c>
    </row>
    <row r="10281" spans="1:9" x14ac:dyDescent="0.35">
      <c r="A10281" t="s">
        <v>10283</v>
      </c>
      <c r="B10281">
        <v>45</v>
      </c>
      <c r="C10281">
        <v>1</v>
      </c>
      <c r="D10281" s="1">
        <v>736981.33333333337</v>
      </c>
      <c r="E10281">
        <v>299</v>
      </c>
      <c r="F10281">
        <v>0</v>
      </c>
      <c r="G10281">
        <f t="shared" si="480"/>
        <v>2</v>
      </c>
      <c r="H10281">
        <f t="shared" si="481"/>
        <v>2</v>
      </c>
      <c r="I10281">
        <f t="shared" si="482"/>
        <v>3</v>
      </c>
    </row>
    <row r="10282" spans="1:9" x14ac:dyDescent="0.35">
      <c r="A10282" t="s">
        <v>10284</v>
      </c>
      <c r="B10282">
        <v>36</v>
      </c>
      <c r="C10282">
        <v>0</v>
      </c>
      <c r="D10282" s="1">
        <v>440845.33333333331</v>
      </c>
      <c r="E10282">
        <v>35</v>
      </c>
      <c r="F10282">
        <v>0</v>
      </c>
      <c r="G10282">
        <f t="shared" si="480"/>
        <v>2</v>
      </c>
      <c r="H10282">
        <f t="shared" si="481"/>
        <v>1</v>
      </c>
      <c r="I10282">
        <f t="shared" si="482"/>
        <v>2</v>
      </c>
    </row>
    <row r="10283" spans="1:9" x14ac:dyDescent="0.35">
      <c r="A10283" t="s">
        <v>10285</v>
      </c>
      <c r="B10283">
        <v>60</v>
      </c>
      <c r="C10283">
        <v>1</v>
      </c>
      <c r="D10283" s="1">
        <v>591700</v>
      </c>
      <c r="E10283">
        <v>844</v>
      </c>
      <c r="F10283">
        <v>1</v>
      </c>
      <c r="G10283">
        <f t="shared" si="480"/>
        <v>3</v>
      </c>
      <c r="H10283">
        <f t="shared" si="481"/>
        <v>4</v>
      </c>
      <c r="I10283">
        <f t="shared" si="482"/>
        <v>3</v>
      </c>
    </row>
    <row r="10284" spans="1:9" x14ac:dyDescent="0.35">
      <c r="A10284" t="s">
        <v>10286</v>
      </c>
      <c r="B10284">
        <v>65</v>
      </c>
      <c r="C10284">
        <v>1</v>
      </c>
      <c r="D10284" s="1">
        <v>442964</v>
      </c>
      <c r="E10284">
        <v>755</v>
      </c>
      <c r="F10284">
        <v>1</v>
      </c>
      <c r="G10284">
        <f t="shared" si="480"/>
        <v>3</v>
      </c>
      <c r="H10284">
        <f t="shared" si="481"/>
        <v>4</v>
      </c>
      <c r="I10284">
        <f t="shared" si="482"/>
        <v>2</v>
      </c>
    </row>
    <row r="10285" spans="1:9" x14ac:dyDescent="0.35">
      <c r="A10285" t="s">
        <v>10287</v>
      </c>
      <c r="B10285">
        <v>48</v>
      </c>
      <c r="C10285">
        <v>1</v>
      </c>
      <c r="D10285" s="1">
        <v>671157.33333333337</v>
      </c>
      <c r="E10285">
        <v>351</v>
      </c>
      <c r="F10285">
        <v>1</v>
      </c>
      <c r="G10285">
        <f t="shared" si="480"/>
        <v>2</v>
      </c>
      <c r="H10285">
        <f t="shared" si="481"/>
        <v>2</v>
      </c>
      <c r="I10285">
        <f t="shared" si="482"/>
        <v>3</v>
      </c>
    </row>
    <row r="10286" spans="1:9" x14ac:dyDescent="0.35">
      <c r="A10286" t="s">
        <v>10288</v>
      </c>
      <c r="B10286">
        <v>60</v>
      </c>
      <c r="C10286">
        <v>0</v>
      </c>
      <c r="D10286" s="1">
        <v>441277.33333333331</v>
      </c>
      <c r="E10286">
        <v>308</v>
      </c>
      <c r="F10286">
        <v>1</v>
      </c>
      <c r="G10286">
        <f t="shared" si="480"/>
        <v>3</v>
      </c>
      <c r="H10286">
        <f t="shared" si="481"/>
        <v>2</v>
      </c>
      <c r="I10286">
        <f t="shared" si="482"/>
        <v>2</v>
      </c>
    </row>
    <row r="10287" spans="1:9" x14ac:dyDescent="0.35">
      <c r="A10287" t="s">
        <v>10289</v>
      </c>
      <c r="B10287">
        <v>46</v>
      </c>
      <c r="C10287">
        <v>0</v>
      </c>
      <c r="D10287" s="1">
        <v>513957.33333333331</v>
      </c>
      <c r="E10287">
        <v>47</v>
      </c>
      <c r="F10287">
        <v>0</v>
      </c>
      <c r="G10287">
        <f t="shared" si="480"/>
        <v>2</v>
      </c>
      <c r="H10287">
        <f t="shared" si="481"/>
        <v>1</v>
      </c>
      <c r="I10287">
        <f t="shared" si="482"/>
        <v>2</v>
      </c>
    </row>
    <row r="10288" spans="1:9" x14ac:dyDescent="0.35">
      <c r="A10288" t="s">
        <v>10290</v>
      </c>
      <c r="B10288">
        <v>36</v>
      </c>
      <c r="C10288">
        <v>1</v>
      </c>
      <c r="D10288" s="1">
        <v>691824</v>
      </c>
      <c r="E10288">
        <v>419</v>
      </c>
      <c r="F10288">
        <v>1</v>
      </c>
      <c r="G10288">
        <f t="shared" si="480"/>
        <v>2</v>
      </c>
      <c r="H10288">
        <f t="shared" si="481"/>
        <v>3</v>
      </c>
      <c r="I10288">
        <f t="shared" si="482"/>
        <v>3</v>
      </c>
    </row>
    <row r="10289" spans="1:9" x14ac:dyDescent="0.35">
      <c r="A10289" t="s">
        <v>10291</v>
      </c>
      <c r="B10289">
        <v>44</v>
      </c>
      <c r="C10289">
        <v>0</v>
      </c>
      <c r="D10289" s="1">
        <v>651933.33333333337</v>
      </c>
      <c r="E10289">
        <v>497</v>
      </c>
      <c r="F10289">
        <v>1</v>
      </c>
      <c r="G10289">
        <f t="shared" si="480"/>
        <v>2</v>
      </c>
      <c r="H10289">
        <f t="shared" si="481"/>
        <v>3</v>
      </c>
      <c r="I10289">
        <f t="shared" si="482"/>
        <v>3</v>
      </c>
    </row>
    <row r="10290" spans="1:9" x14ac:dyDescent="0.35">
      <c r="A10290" t="s">
        <v>10292</v>
      </c>
      <c r="B10290">
        <v>61</v>
      </c>
      <c r="C10290">
        <v>1</v>
      </c>
      <c r="D10290" s="1">
        <v>240918</v>
      </c>
      <c r="E10290">
        <v>345</v>
      </c>
      <c r="F10290">
        <v>1</v>
      </c>
      <c r="G10290">
        <f t="shared" si="480"/>
        <v>3</v>
      </c>
      <c r="H10290">
        <f t="shared" si="481"/>
        <v>2</v>
      </c>
      <c r="I10290">
        <f t="shared" si="482"/>
        <v>1</v>
      </c>
    </row>
    <row r="10291" spans="1:9" x14ac:dyDescent="0.35">
      <c r="A10291" t="s">
        <v>10293</v>
      </c>
      <c r="B10291">
        <v>45</v>
      </c>
      <c r="C10291">
        <v>0</v>
      </c>
      <c r="D10291" s="1">
        <v>361149.33333333331</v>
      </c>
      <c r="E10291">
        <v>893</v>
      </c>
      <c r="F10291">
        <v>1</v>
      </c>
      <c r="G10291">
        <f t="shared" si="480"/>
        <v>2</v>
      </c>
      <c r="H10291">
        <f t="shared" si="481"/>
        <v>4</v>
      </c>
      <c r="I10291">
        <f t="shared" si="482"/>
        <v>2</v>
      </c>
    </row>
    <row r="10292" spans="1:9" x14ac:dyDescent="0.35">
      <c r="A10292" t="s">
        <v>10294</v>
      </c>
      <c r="B10292">
        <v>62</v>
      </c>
      <c r="C10292">
        <v>1</v>
      </c>
      <c r="D10292" s="1">
        <v>270463</v>
      </c>
      <c r="E10292">
        <v>389</v>
      </c>
      <c r="F10292">
        <v>1</v>
      </c>
      <c r="G10292">
        <f t="shared" si="480"/>
        <v>3</v>
      </c>
      <c r="H10292">
        <f t="shared" si="481"/>
        <v>3</v>
      </c>
      <c r="I10292">
        <f t="shared" si="482"/>
        <v>2</v>
      </c>
    </row>
    <row r="10293" spans="1:9" x14ac:dyDescent="0.35">
      <c r="A10293" t="s">
        <v>10295</v>
      </c>
      <c r="B10293">
        <v>62</v>
      </c>
      <c r="C10293">
        <v>0</v>
      </c>
      <c r="D10293" s="1">
        <v>94461.333333333328</v>
      </c>
      <c r="E10293">
        <v>22</v>
      </c>
      <c r="F10293">
        <v>0</v>
      </c>
      <c r="G10293">
        <f t="shared" si="480"/>
        <v>3</v>
      </c>
      <c r="H10293">
        <f t="shared" si="481"/>
        <v>1</v>
      </c>
      <c r="I10293">
        <f t="shared" si="482"/>
        <v>1</v>
      </c>
    </row>
    <row r="10294" spans="1:9" x14ac:dyDescent="0.35">
      <c r="A10294" t="s">
        <v>10296</v>
      </c>
      <c r="B10294">
        <v>50</v>
      </c>
      <c r="C10294">
        <v>1</v>
      </c>
      <c r="D10294" s="1">
        <v>263185</v>
      </c>
      <c r="E10294">
        <v>301</v>
      </c>
      <c r="F10294">
        <v>0</v>
      </c>
      <c r="G10294">
        <f t="shared" si="480"/>
        <v>2</v>
      </c>
      <c r="H10294">
        <f t="shared" si="481"/>
        <v>2</v>
      </c>
      <c r="I10294">
        <f t="shared" si="482"/>
        <v>2</v>
      </c>
    </row>
    <row r="10295" spans="1:9" x14ac:dyDescent="0.35">
      <c r="A10295" t="s">
        <v>10297</v>
      </c>
      <c r="B10295">
        <v>34</v>
      </c>
      <c r="C10295">
        <v>1</v>
      </c>
      <c r="D10295" s="1">
        <v>152140</v>
      </c>
      <c r="E10295">
        <v>534</v>
      </c>
      <c r="F10295">
        <v>1</v>
      </c>
      <c r="G10295">
        <f t="shared" si="480"/>
        <v>1</v>
      </c>
      <c r="H10295">
        <f t="shared" si="481"/>
        <v>4</v>
      </c>
      <c r="I10295">
        <f t="shared" si="482"/>
        <v>1</v>
      </c>
    </row>
    <row r="10296" spans="1:9" x14ac:dyDescent="0.35">
      <c r="A10296" t="s">
        <v>10298</v>
      </c>
      <c r="B10296">
        <v>54</v>
      </c>
      <c r="C10296">
        <v>1</v>
      </c>
      <c r="D10296" s="1">
        <v>528692</v>
      </c>
      <c r="E10296">
        <v>350</v>
      </c>
      <c r="F10296">
        <v>1</v>
      </c>
      <c r="G10296">
        <f t="shared" si="480"/>
        <v>2</v>
      </c>
      <c r="H10296">
        <f t="shared" si="481"/>
        <v>2</v>
      </c>
      <c r="I10296">
        <f t="shared" si="482"/>
        <v>2</v>
      </c>
    </row>
    <row r="10297" spans="1:9" x14ac:dyDescent="0.35">
      <c r="A10297" t="s">
        <v>10299</v>
      </c>
      <c r="B10297">
        <v>58</v>
      </c>
      <c r="C10297">
        <v>1</v>
      </c>
      <c r="D10297" s="1">
        <v>339547</v>
      </c>
      <c r="E10297">
        <v>263</v>
      </c>
      <c r="F10297">
        <v>1</v>
      </c>
      <c r="G10297">
        <f t="shared" si="480"/>
        <v>3</v>
      </c>
      <c r="H10297">
        <f t="shared" si="481"/>
        <v>2</v>
      </c>
      <c r="I10297">
        <f t="shared" si="482"/>
        <v>2</v>
      </c>
    </row>
    <row r="10298" spans="1:9" x14ac:dyDescent="0.35">
      <c r="A10298" t="s">
        <v>10300</v>
      </c>
      <c r="B10298">
        <v>35</v>
      </c>
      <c r="C10298">
        <v>0</v>
      </c>
      <c r="D10298" s="1">
        <v>324112</v>
      </c>
      <c r="E10298">
        <v>271</v>
      </c>
      <c r="F10298">
        <v>0</v>
      </c>
      <c r="G10298">
        <f t="shared" si="480"/>
        <v>2</v>
      </c>
      <c r="H10298">
        <f t="shared" si="481"/>
        <v>2</v>
      </c>
      <c r="I10298">
        <f t="shared" si="482"/>
        <v>2</v>
      </c>
    </row>
    <row r="10299" spans="1:9" x14ac:dyDescent="0.35">
      <c r="A10299" t="s">
        <v>10301</v>
      </c>
      <c r="B10299">
        <v>60</v>
      </c>
      <c r="C10299">
        <v>1</v>
      </c>
      <c r="D10299" s="1">
        <v>580902</v>
      </c>
      <c r="E10299">
        <v>450</v>
      </c>
      <c r="F10299">
        <v>0</v>
      </c>
      <c r="G10299">
        <f t="shared" si="480"/>
        <v>3</v>
      </c>
      <c r="H10299">
        <f t="shared" si="481"/>
        <v>3</v>
      </c>
      <c r="I10299">
        <f t="shared" si="482"/>
        <v>3</v>
      </c>
    </row>
    <row r="10300" spans="1:9" x14ac:dyDescent="0.35">
      <c r="A10300" t="s">
        <v>10302</v>
      </c>
      <c r="B10300">
        <v>35</v>
      </c>
      <c r="C10300">
        <v>0</v>
      </c>
      <c r="D10300" s="1">
        <v>421012.33333333337</v>
      </c>
      <c r="E10300">
        <v>202</v>
      </c>
      <c r="F10300">
        <v>0</v>
      </c>
      <c r="G10300">
        <f t="shared" si="480"/>
        <v>2</v>
      </c>
      <c r="H10300">
        <f t="shared" si="481"/>
        <v>2</v>
      </c>
      <c r="I10300">
        <f t="shared" si="482"/>
        <v>2</v>
      </c>
    </row>
    <row r="10301" spans="1:9" x14ac:dyDescent="0.35">
      <c r="A10301" t="s">
        <v>10303</v>
      </c>
      <c r="B10301">
        <v>36</v>
      </c>
      <c r="C10301">
        <v>1</v>
      </c>
      <c r="D10301" s="1">
        <v>120950</v>
      </c>
      <c r="E10301">
        <v>414</v>
      </c>
      <c r="F10301">
        <v>0</v>
      </c>
      <c r="G10301">
        <f t="shared" si="480"/>
        <v>2</v>
      </c>
      <c r="H10301">
        <f t="shared" si="481"/>
        <v>3</v>
      </c>
      <c r="I10301">
        <f t="shared" si="482"/>
        <v>1</v>
      </c>
    </row>
    <row r="10302" spans="1:9" x14ac:dyDescent="0.35">
      <c r="A10302" t="s">
        <v>10304</v>
      </c>
      <c r="B10302">
        <v>46</v>
      </c>
      <c r="C10302">
        <v>0</v>
      </c>
      <c r="D10302" s="1">
        <v>433282.66666666669</v>
      </c>
      <c r="E10302">
        <v>8</v>
      </c>
      <c r="F10302">
        <v>0</v>
      </c>
      <c r="G10302">
        <f t="shared" si="480"/>
        <v>2</v>
      </c>
      <c r="H10302">
        <f t="shared" si="481"/>
        <v>1</v>
      </c>
      <c r="I10302">
        <f t="shared" si="482"/>
        <v>2</v>
      </c>
    </row>
    <row r="10303" spans="1:9" x14ac:dyDescent="0.35">
      <c r="A10303" t="s">
        <v>10305</v>
      </c>
      <c r="B10303">
        <v>52</v>
      </c>
      <c r="C10303">
        <v>0</v>
      </c>
      <c r="D10303" s="1">
        <v>389938.66666666669</v>
      </c>
      <c r="E10303">
        <v>306</v>
      </c>
      <c r="F10303">
        <v>1</v>
      </c>
      <c r="G10303">
        <f t="shared" si="480"/>
        <v>2</v>
      </c>
      <c r="H10303">
        <f t="shared" si="481"/>
        <v>2</v>
      </c>
      <c r="I10303">
        <f t="shared" si="482"/>
        <v>2</v>
      </c>
    </row>
    <row r="10304" spans="1:9" x14ac:dyDescent="0.35">
      <c r="A10304" t="s">
        <v>10306</v>
      </c>
      <c r="B10304">
        <v>25</v>
      </c>
      <c r="C10304">
        <v>1</v>
      </c>
      <c r="D10304" s="1">
        <v>145107</v>
      </c>
      <c r="E10304">
        <v>361</v>
      </c>
      <c r="F10304">
        <v>1</v>
      </c>
      <c r="G10304">
        <f t="shared" si="480"/>
        <v>1</v>
      </c>
      <c r="H10304">
        <f t="shared" si="481"/>
        <v>3</v>
      </c>
      <c r="I10304">
        <f t="shared" si="482"/>
        <v>1</v>
      </c>
    </row>
    <row r="10305" spans="1:9" x14ac:dyDescent="0.35">
      <c r="A10305" t="s">
        <v>10307</v>
      </c>
      <c r="B10305">
        <v>36</v>
      </c>
      <c r="C10305">
        <v>1</v>
      </c>
      <c r="D10305" s="1">
        <v>336686</v>
      </c>
      <c r="E10305">
        <v>277</v>
      </c>
      <c r="F10305">
        <v>1</v>
      </c>
      <c r="G10305">
        <f t="shared" si="480"/>
        <v>2</v>
      </c>
      <c r="H10305">
        <f t="shared" si="481"/>
        <v>2</v>
      </c>
      <c r="I10305">
        <f t="shared" si="482"/>
        <v>2</v>
      </c>
    </row>
    <row r="10306" spans="1:9" x14ac:dyDescent="0.35">
      <c r="A10306" t="s">
        <v>10308</v>
      </c>
      <c r="B10306">
        <v>45</v>
      </c>
      <c r="C10306">
        <v>1</v>
      </c>
      <c r="D10306" s="1">
        <v>595834.66666666663</v>
      </c>
      <c r="E10306">
        <v>53</v>
      </c>
      <c r="F10306">
        <v>1</v>
      </c>
      <c r="G10306">
        <f t="shared" ref="G10306:G10369" si="483">IF(B10306&lt;35, 1, IF(B10306&gt;55, 3, 2))</f>
        <v>2</v>
      </c>
      <c r="H10306">
        <f t="shared" ref="H10306:H10369" si="484">IF(E10306&lt;200,1, IF(E10306&gt;500, 4, IF(E10306&lt;360, 2,3 )))</f>
        <v>1</v>
      </c>
      <c r="I10306">
        <f t="shared" si="482"/>
        <v>3</v>
      </c>
    </row>
    <row r="10307" spans="1:9" x14ac:dyDescent="0.35">
      <c r="A10307" t="s">
        <v>10309</v>
      </c>
      <c r="B10307">
        <v>27</v>
      </c>
      <c r="C10307">
        <v>1</v>
      </c>
      <c r="D10307" s="1">
        <v>272875</v>
      </c>
      <c r="E10307">
        <v>254</v>
      </c>
      <c r="F10307">
        <v>0</v>
      </c>
      <c r="G10307">
        <f t="shared" si="483"/>
        <v>1</v>
      </c>
      <c r="H10307">
        <f t="shared" si="484"/>
        <v>2</v>
      </c>
      <c r="I10307">
        <f t="shared" ref="I10307:I10370" si="485">IF(D10307&lt;250000, 1, IF(D10307&gt;550000, 3, 2))</f>
        <v>2</v>
      </c>
    </row>
    <row r="10308" spans="1:9" x14ac:dyDescent="0.35">
      <c r="A10308" t="s">
        <v>10310</v>
      </c>
      <c r="B10308">
        <v>34</v>
      </c>
      <c r="C10308">
        <v>1</v>
      </c>
      <c r="D10308" s="1">
        <v>232449</v>
      </c>
      <c r="E10308">
        <v>318</v>
      </c>
      <c r="F10308">
        <v>0</v>
      </c>
      <c r="G10308">
        <f t="shared" si="483"/>
        <v>1</v>
      </c>
      <c r="H10308">
        <f t="shared" si="484"/>
        <v>2</v>
      </c>
      <c r="I10308">
        <f t="shared" si="485"/>
        <v>1</v>
      </c>
    </row>
    <row r="10309" spans="1:9" x14ac:dyDescent="0.35">
      <c r="A10309" t="s">
        <v>10311</v>
      </c>
      <c r="B10309">
        <v>32</v>
      </c>
      <c r="C10309">
        <v>0</v>
      </c>
      <c r="D10309" s="1">
        <v>428621.66666666663</v>
      </c>
      <c r="E10309">
        <v>269</v>
      </c>
      <c r="F10309">
        <v>0</v>
      </c>
      <c r="G10309">
        <f t="shared" si="483"/>
        <v>1</v>
      </c>
      <c r="H10309">
        <f t="shared" si="484"/>
        <v>2</v>
      </c>
      <c r="I10309">
        <f t="shared" si="485"/>
        <v>2</v>
      </c>
    </row>
    <row r="10310" spans="1:9" x14ac:dyDescent="0.35">
      <c r="A10310" t="s">
        <v>10312</v>
      </c>
      <c r="B10310">
        <v>49</v>
      </c>
      <c r="C10310">
        <v>0</v>
      </c>
      <c r="D10310" s="1">
        <v>395144</v>
      </c>
      <c r="E10310">
        <v>898</v>
      </c>
      <c r="F10310">
        <v>1</v>
      </c>
      <c r="G10310">
        <f t="shared" si="483"/>
        <v>2</v>
      </c>
      <c r="H10310">
        <f t="shared" si="484"/>
        <v>4</v>
      </c>
      <c r="I10310">
        <f t="shared" si="485"/>
        <v>2</v>
      </c>
    </row>
    <row r="10311" spans="1:9" x14ac:dyDescent="0.35">
      <c r="A10311" t="s">
        <v>10313</v>
      </c>
      <c r="B10311">
        <v>35</v>
      </c>
      <c r="C10311">
        <v>0</v>
      </c>
      <c r="D10311" s="1">
        <v>430280</v>
      </c>
      <c r="E10311">
        <v>246</v>
      </c>
      <c r="F10311">
        <v>0</v>
      </c>
      <c r="G10311">
        <f t="shared" si="483"/>
        <v>2</v>
      </c>
      <c r="H10311">
        <f t="shared" si="484"/>
        <v>2</v>
      </c>
      <c r="I10311">
        <f t="shared" si="485"/>
        <v>2</v>
      </c>
    </row>
    <row r="10312" spans="1:9" x14ac:dyDescent="0.35">
      <c r="A10312" t="s">
        <v>10314</v>
      </c>
      <c r="B10312">
        <v>43</v>
      </c>
      <c r="C10312">
        <v>1</v>
      </c>
      <c r="D10312" s="1">
        <v>430838</v>
      </c>
      <c r="E10312">
        <v>238</v>
      </c>
      <c r="F10312">
        <v>0</v>
      </c>
      <c r="G10312">
        <f t="shared" si="483"/>
        <v>2</v>
      </c>
      <c r="H10312">
        <f t="shared" si="484"/>
        <v>2</v>
      </c>
      <c r="I10312">
        <f t="shared" si="485"/>
        <v>2</v>
      </c>
    </row>
    <row r="10313" spans="1:9" x14ac:dyDescent="0.35">
      <c r="A10313" t="s">
        <v>10315</v>
      </c>
      <c r="B10313">
        <v>41</v>
      </c>
      <c r="C10313">
        <v>0</v>
      </c>
      <c r="D10313" s="1">
        <v>394797.33333333331</v>
      </c>
      <c r="E10313">
        <v>264</v>
      </c>
      <c r="F10313">
        <v>1</v>
      </c>
      <c r="G10313">
        <f t="shared" si="483"/>
        <v>2</v>
      </c>
      <c r="H10313">
        <f t="shared" si="484"/>
        <v>2</v>
      </c>
      <c r="I10313">
        <f t="shared" si="485"/>
        <v>2</v>
      </c>
    </row>
    <row r="10314" spans="1:9" x14ac:dyDescent="0.35">
      <c r="A10314" t="s">
        <v>10316</v>
      </c>
      <c r="B10314">
        <v>28</v>
      </c>
      <c r="C10314">
        <v>0</v>
      </c>
      <c r="D10314" s="1">
        <v>417141.33333333331</v>
      </c>
      <c r="E10314">
        <v>298</v>
      </c>
      <c r="F10314">
        <v>1</v>
      </c>
      <c r="G10314">
        <f t="shared" si="483"/>
        <v>1</v>
      </c>
      <c r="H10314">
        <f t="shared" si="484"/>
        <v>2</v>
      </c>
      <c r="I10314">
        <f t="shared" si="485"/>
        <v>2</v>
      </c>
    </row>
    <row r="10315" spans="1:9" x14ac:dyDescent="0.35">
      <c r="A10315" t="s">
        <v>10317</v>
      </c>
      <c r="B10315">
        <v>27</v>
      </c>
      <c r="C10315">
        <v>1</v>
      </c>
      <c r="D10315" s="1">
        <v>277622</v>
      </c>
      <c r="E10315">
        <v>334</v>
      </c>
      <c r="F10315">
        <v>1</v>
      </c>
      <c r="G10315">
        <f t="shared" si="483"/>
        <v>1</v>
      </c>
      <c r="H10315">
        <f t="shared" si="484"/>
        <v>2</v>
      </c>
      <c r="I10315">
        <f t="shared" si="485"/>
        <v>2</v>
      </c>
    </row>
    <row r="10316" spans="1:9" x14ac:dyDescent="0.35">
      <c r="A10316" t="s">
        <v>10318</v>
      </c>
      <c r="B10316">
        <v>51</v>
      </c>
      <c r="C10316">
        <v>0</v>
      </c>
      <c r="D10316" s="1">
        <v>421954.66666666669</v>
      </c>
      <c r="E10316">
        <v>464</v>
      </c>
      <c r="F10316">
        <v>1</v>
      </c>
      <c r="G10316">
        <f t="shared" si="483"/>
        <v>2</v>
      </c>
      <c r="H10316">
        <f t="shared" si="484"/>
        <v>3</v>
      </c>
      <c r="I10316">
        <f t="shared" si="485"/>
        <v>2</v>
      </c>
    </row>
    <row r="10317" spans="1:9" x14ac:dyDescent="0.35">
      <c r="A10317" t="s">
        <v>10319</v>
      </c>
      <c r="B10317">
        <v>50</v>
      </c>
      <c r="C10317">
        <v>1</v>
      </c>
      <c r="D10317" s="1">
        <v>287383</v>
      </c>
      <c r="E10317">
        <v>457</v>
      </c>
      <c r="F10317">
        <v>1</v>
      </c>
      <c r="G10317">
        <f t="shared" si="483"/>
        <v>2</v>
      </c>
      <c r="H10317">
        <f t="shared" si="484"/>
        <v>3</v>
      </c>
      <c r="I10317">
        <f t="shared" si="485"/>
        <v>2</v>
      </c>
    </row>
    <row r="10318" spans="1:9" x14ac:dyDescent="0.35">
      <c r="A10318" t="s">
        <v>10320</v>
      </c>
      <c r="B10318">
        <v>35</v>
      </c>
      <c r="C10318">
        <v>0</v>
      </c>
      <c r="D10318" s="1">
        <v>474688</v>
      </c>
      <c r="E10318">
        <v>150</v>
      </c>
      <c r="F10318">
        <v>0</v>
      </c>
      <c r="G10318">
        <f t="shared" si="483"/>
        <v>2</v>
      </c>
      <c r="H10318">
        <f t="shared" si="484"/>
        <v>1</v>
      </c>
      <c r="I10318">
        <f t="shared" si="485"/>
        <v>2</v>
      </c>
    </row>
    <row r="10319" spans="1:9" x14ac:dyDescent="0.35">
      <c r="A10319" t="s">
        <v>10321</v>
      </c>
      <c r="B10319">
        <v>27</v>
      </c>
      <c r="C10319">
        <v>1</v>
      </c>
      <c r="D10319" s="1">
        <v>107326</v>
      </c>
      <c r="E10319">
        <v>16</v>
      </c>
      <c r="F10319">
        <v>0</v>
      </c>
      <c r="G10319">
        <f t="shared" si="483"/>
        <v>1</v>
      </c>
      <c r="H10319">
        <f t="shared" si="484"/>
        <v>1</v>
      </c>
      <c r="I10319">
        <f t="shared" si="485"/>
        <v>1</v>
      </c>
    </row>
    <row r="10320" spans="1:9" x14ac:dyDescent="0.35">
      <c r="A10320" t="s">
        <v>10322</v>
      </c>
      <c r="B10320">
        <v>61</v>
      </c>
      <c r="C10320">
        <v>0</v>
      </c>
      <c r="D10320" s="1">
        <v>469906.66666666669</v>
      </c>
      <c r="E10320">
        <v>84</v>
      </c>
      <c r="F10320">
        <v>0</v>
      </c>
      <c r="G10320">
        <f t="shared" si="483"/>
        <v>3</v>
      </c>
      <c r="H10320">
        <f t="shared" si="484"/>
        <v>1</v>
      </c>
      <c r="I10320">
        <f t="shared" si="485"/>
        <v>2</v>
      </c>
    </row>
    <row r="10321" spans="1:9" x14ac:dyDescent="0.35">
      <c r="A10321" t="s">
        <v>10323</v>
      </c>
      <c r="B10321">
        <v>56</v>
      </c>
      <c r="C10321">
        <v>0</v>
      </c>
      <c r="D10321" s="1">
        <v>336010.66666666669</v>
      </c>
      <c r="E10321">
        <v>316</v>
      </c>
      <c r="F10321">
        <v>1</v>
      </c>
      <c r="G10321">
        <f t="shared" si="483"/>
        <v>3</v>
      </c>
      <c r="H10321">
        <f t="shared" si="484"/>
        <v>2</v>
      </c>
      <c r="I10321">
        <f t="shared" si="485"/>
        <v>2</v>
      </c>
    </row>
    <row r="10322" spans="1:9" x14ac:dyDescent="0.35">
      <c r="A10322" t="s">
        <v>10324</v>
      </c>
      <c r="B10322">
        <v>59</v>
      </c>
      <c r="C10322">
        <v>1</v>
      </c>
      <c r="D10322" s="1">
        <v>282226</v>
      </c>
      <c r="E10322">
        <v>175</v>
      </c>
      <c r="F10322">
        <v>1</v>
      </c>
      <c r="G10322">
        <f t="shared" si="483"/>
        <v>3</v>
      </c>
      <c r="H10322">
        <f t="shared" si="484"/>
        <v>1</v>
      </c>
      <c r="I10322">
        <f t="shared" si="485"/>
        <v>2</v>
      </c>
    </row>
    <row r="10323" spans="1:9" x14ac:dyDescent="0.35">
      <c r="A10323" t="s">
        <v>10325</v>
      </c>
      <c r="B10323">
        <v>36</v>
      </c>
      <c r="C10323">
        <v>0</v>
      </c>
      <c r="D10323" s="1">
        <v>648941.33333333337</v>
      </c>
      <c r="E10323">
        <v>184</v>
      </c>
      <c r="F10323">
        <v>0</v>
      </c>
      <c r="G10323">
        <f t="shared" si="483"/>
        <v>2</v>
      </c>
      <c r="H10323">
        <f t="shared" si="484"/>
        <v>1</v>
      </c>
      <c r="I10323">
        <f t="shared" si="485"/>
        <v>3</v>
      </c>
    </row>
    <row r="10324" spans="1:9" x14ac:dyDescent="0.35">
      <c r="A10324" t="s">
        <v>10326</v>
      </c>
      <c r="B10324">
        <v>41</v>
      </c>
      <c r="C10324">
        <v>1</v>
      </c>
      <c r="D10324" s="1">
        <v>354952</v>
      </c>
      <c r="E10324">
        <v>309</v>
      </c>
      <c r="F10324">
        <v>0</v>
      </c>
      <c r="G10324">
        <f t="shared" si="483"/>
        <v>2</v>
      </c>
      <c r="H10324">
        <f t="shared" si="484"/>
        <v>2</v>
      </c>
      <c r="I10324">
        <f t="shared" si="485"/>
        <v>2</v>
      </c>
    </row>
    <row r="10325" spans="1:9" x14ac:dyDescent="0.35">
      <c r="A10325" t="s">
        <v>10327</v>
      </c>
      <c r="B10325">
        <v>28</v>
      </c>
      <c r="C10325">
        <v>0</v>
      </c>
      <c r="D10325" s="1">
        <v>137608</v>
      </c>
      <c r="E10325">
        <v>412</v>
      </c>
      <c r="F10325">
        <v>1</v>
      </c>
      <c r="G10325">
        <f t="shared" si="483"/>
        <v>1</v>
      </c>
      <c r="H10325">
        <f t="shared" si="484"/>
        <v>3</v>
      </c>
      <c r="I10325">
        <f t="shared" si="485"/>
        <v>1</v>
      </c>
    </row>
    <row r="10326" spans="1:9" x14ac:dyDescent="0.35">
      <c r="A10326" t="s">
        <v>10328</v>
      </c>
      <c r="B10326">
        <v>45</v>
      </c>
      <c r="C10326">
        <v>1</v>
      </c>
      <c r="D10326" s="1">
        <v>362944</v>
      </c>
      <c r="E10326">
        <v>321</v>
      </c>
      <c r="F10326">
        <v>1</v>
      </c>
      <c r="G10326">
        <f t="shared" si="483"/>
        <v>2</v>
      </c>
      <c r="H10326">
        <f t="shared" si="484"/>
        <v>2</v>
      </c>
      <c r="I10326">
        <f t="shared" si="485"/>
        <v>2</v>
      </c>
    </row>
    <row r="10327" spans="1:9" x14ac:dyDescent="0.35">
      <c r="A10327" t="s">
        <v>10329</v>
      </c>
      <c r="B10327">
        <v>50</v>
      </c>
      <c r="C10327">
        <v>1</v>
      </c>
      <c r="D10327" s="1">
        <v>382592</v>
      </c>
      <c r="E10327">
        <v>463</v>
      </c>
      <c r="F10327">
        <v>1</v>
      </c>
      <c r="G10327">
        <f t="shared" si="483"/>
        <v>2</v>
      </c>
      <c r="H10327">
        <f t="shared" si="484"/>
        <v>3</v>
      </c>
      <c r="I10327">
        <f t="shared" si="485"/>
        <v>2</v>
      </c>
    </row>
    <row r="10328" spans="1:9" x14ac:dyDescent="0.35">
      <c r="A10328" t="s">
        <v>10330</v>
      </c>
      <c r="B10328">
        <v>49</v>
      </c>
      <c r="C10328">
        <v>0</v>
      </c>
      <c r="D10328" s="1">
        <v>634994.66666666663</v>
      </c>
      <c r="E10328">
        <v>982</v>
      </c>
      <c r="F10328">
        <v>0</v>
      </c>
      <c r="G10328">
        <f t="shared" si="483"/>
        <v>2</v>
      </c>
      <c r="H10328">
        <f t="shared" si="484"/>
        <v>4</v>
      </c>
      <c r="I10328">
        <f t="shared" si="485"/>
        <v>3</v>
      </c>
    </row>
    <row r="10329" spans="1:9" x14ac:dyDescent="0.35">
      <c r="A10329" t="s">
        <v>10331</v>
      </c>
      <c r="B10329">
        <v>44</v>
      </c>
      <c r="C10329">
        <v>1</v>
      </c>
      <c r="D10329" s="1">
        <v>395066</v>
      </c>
      <c r="E10329">
        <v>464</v>
      </c>
      <c r="F10329">
        <v>1</v>
      </c>
      <c r="G10329">
        <f t="shared" si="483"/>
        <v>2</v>
      </c>
      <c r="H10329">
        <f t="shared" si="484"/>
        <v>3</v>
      </c>
      <c r="I10329">
        <f t="shared" si="485"/>
        <v>2</v>
      </c>
    </row>
    <row r="10330" spans="1:9" x14ac:dyDescent="0.35">
      <c r="A10330" t="s">
        <v>10332</v>
      </c>
      <c r="B10330">
        <v>29</v>
      </c>
      <c r="C10330">
        <v>1</v>
      </c>
      <c r="D10330" s="1">
        <v>191126</v>
      </c>
      <c r="E10330">
        <v>281</v>
      </c>
      <c r="F10330">
        <v>1</v>
      </c>
      <c r="G10330">
        <f t="shared" si="483"/>
        <v>1</v>
      </c>
      <c r="H10330">
        <f t="shared" si="484"/>
        <v>2</v>
      </c>
      <c r="I10330">
        <f t="shared" si="485"/>
        <v>1</v>
      </c>
    </row>
    <row r="10331" spans="1:9" x14ac:dyDescent="0.35">
      <c r="A10331" t="s">
        <v>10333</v>
      </c>
      <c r="B10331">
        <v>59</v>
      </c>
      <c r="C10331">
        <v>0</v>
      </c>
      <c r="D10331" s="1">
        <v>414280</v>
      </c>
      <c r="E10331">
        <v>532</v>
      </c>
      <c r="F10331">
        <v>1</v>
      </c>
      <c r="G10331">
        <f t="shared" si="483"/>
        <v>3</v>
      </c>
      <c r="H10331">
        <f t="shared" si="484"/>
        <v>4</v>
      </c>
      <c r="I10331">
        <f t="shared" si="485"/>
        <v>2</v>
      </c>
    </row>
    <row r="10332" spans="1:9" x14ac:dyDescent="0.35">
      <c r="A10332" t="s">
        <v>10334</v>
      </c>
      <c r="B10332">
        <v>49</v>
      </c>
      <c r="C10332">
        <v>1</v>
      </c>
      <c r="D10332" s="1">
        <v>195733</v>
      </c>
      <c r="E10332">
        <v>259</v>
      </c>
      <c r="F10332">
        <v>0</v>
      </c>
      <c r="G10332">
        <f t="shared" si="483"/>
        <v>2</v>
      </c>
      <c r="H10332">
        <f t="shared" si="484"/>
        <v>2</v>
      </c>
      <c r="I10332">
        <f t="shared" si="485"/>
        <v>1</v>
      </c>
    </row>
    <row r="10333" spans="1:9" x14ac:dyDescent="0.35">
      <c r="A10333" t="s">
        <v>10335</v>
      </c>
      <c r="B10333">
        <v>56</v>
      </c>
      <c r="C10333">
        <v>1</v>
      </c>
      <c r="D10333" s="1">
        <v>165963</v>
      </c>
      <c r="E10333">
        <v>278</v>
      </c>
      <c r="F10333">
        <v>0</v>
      </c>
      <c r="G10333">
        <f t="shared" si="483"/>
        <v>3</v>
      </c>
      <c r="H10333">
        <f t="shared" si="484"/>
        <v>2</v>
      </c>
      <c r="I10333">
        <f t="shared" si="485"/>
        <v>1</v>
      </c>
    </row>
    <row r="10334" spans="1:9" x14ac:dyDescent="0.35">
      <c r="A10334" t="s">
        <v>10336</v>
      </c>
      <c r="B10334">
        <v>55</v>
      </c>
      <c r="C10334">
        <v>0</v>
      </c>
      <c r="D10334" s="1">
        <v>451517.33333333331</v>
      </c>
      <c r="E10334">
        <v>231</v>
      </c>
      <c r="F10334">
        <v>1</v>
      </c>
      <c r="G10334">
        <f t="shared" si="483"/>
        <v>2</v>
      </c>
      <c r="H10334">
        <f t="shared" si="484"/>
        <v>2</v>
      </c>
      <c r="I10334">
        <f t="shared" si="485"/>
        <v>2</v>
      </c>
    </row>
    <row r="10335" spans="1:9" x14ac:dyDescent="0.35">
      <c r="A10335" t="s">
        <v>10337</v>
      </c>
      <c r="B10335">
        <v>49</v>
      </c>
      <c r="C10335">
        <v>1</v>
      </c>
      <c r="D10335" s="1">
        <v>206172</v>
      </c>
      <c r="E10335">
        <v>452</v>
      </c>
      <c r="F10335">
        <v>0</v>
      </c>
      <c r="G10335">
        <f t="shared" si="483"/>
        <v>2</v>
      </c>
      <c r="H10335">
        <f t="shared" si="484"/>
        <v>3</v>
      </c>
      <c r="I10335">
        <f t="shared" si="485"/>
        <v>1</v>
      </c>
    </row>
    <row r="10336" spans="1:9" x14ac:dyDescent="0.35">
      <c r="A10336" t="s">
        <v>10338</v>
      </c>
      <c r="B10336">
        <v>62</v>
      </c>
      <c r="C10336">
        <v>0</v>
      </c>
      <c r="D10336" s="1">
        <v>109768</v>
      </c>
      <c r="E10336">
        <v>346</v>
      </c>
      <c r="F10336">
        <v>0</v>
      </c>
      <c r="G10336">
        <f t="shared" si="483"/>
        <v>3</v>
      </c>
      <c r="H10336">
        <f t="shared" si="484"/>
        <v>2</v>
      </c>
      <c r="I10336">
        <f t="shared" si="485"/>
        <v>1</v>
      </c>
    </row>
    <row r="10337" spans="1:9" x14ac:dyDescent="0.35">
      <c r="A10337" t="s">
        <v>10339</v>
      </c>
      <c r="B10337">
        <v>38</v>
      </c>
      <c r="C10337">
        <v>0</v>
      </c>
      <c r="D10337" s="1">
        <v>779237.33333333337</v>
      </c>
      <c r="E10337">
        <v>471</v>
      </c>
      <c r="F10337">
        <v>1</v>
      </c>
      <c r="G10337">
        <f t="shared" si="483"/>
        <v>2</v>
      </c>
      <c r="H10337">
        <f t="shared" si="484"/>
        <v>3</v>
      </c>
      <c r="I10337">
        <f t="shared" si="485"/>
        <v>3</v>
      </c>
    </row>
    <row r="10338" spans="1:9" x14ac:dyDescent="0.35">
      <c r="A10338" t="s">
        <v>10340</v>
      </c>
      <c r="B10338">
        <v>65</v>
      </c>
      <c r="C10338">
        <v>1</v>
      </c>
      <c r="D10338" s="1">
        <v>519290</v>
      </c>
      <c r="E10338">
        <v>477</v>
      </c>
      <c r="F10338">
        <v>1</v>
      </c>
      <c r="G10338">
        <f t="shared" si="483"/>
        <v>3</v>
      </c>
      <c r="H10338">
        <f t="shared" si="484"/>
        <v>3</v>
      </c>
      <c r="I10338">
        <f t="shared" si="485"/>
        <v>2</v>
      </c>
    </row>
    <row r="10339" spans="1:9" x14ac:dyDescent="0.35">
      <c r="A10339" t="s">
        <v>10341</v>
      </c>
      <c r="B10339">
        <v>45</v>
      </c>
      <c r="C10339">
        <v>0</v>
      </c>
      <c r="D10339" s="1">
        <v>321568</v>
      </c>
      <c r="E10339">
        <v>587</v>
      </c>
      <c r="F10339">
        <v>1</v>
      </c>
      <c r="G10339">
        <f t="shared" si="483"/>
        <v>2</v>
      </c>
      <c r="H10339">
        <f t="shared" si="484"/>
        <v>4</v>
      </c>
      <c r="I10339">
        <f t="shared" si="485"/>
        <v>2</v>
      </c>
    </row>
    <row r="10340" spans="1:9" x14ac:dyDescent="0.35">
      <c r="A10340" t="s">
        <v>10342</v>
      </c>
      <c r="B10340">
        <v>45</v>
      </c>
      <c r="C10340">
        <v>0</v>
      </c>
      <c r="D10340" s="1">
        <v>358885.33333333331</v>
      </c>
      <c r="E10340">
        <v>609</v>
      </c>
      <c r="F10340">
        <v>1</v>
      </c>
      <c r="G10340">
        <f t="shared" si="483"/>
        <v>2</v>
      </c>
      <c r="H10340">
        <f t="shared" si="484"/>
        <v>4</v>
      </c>
      <c r="I10340">
        <f t="shared" si="485"/>
        <v>2</v>
      </c>
    </row>
    <row r="10341" spans="1:9" x14ac:dyDescent="0.35">
      <c r="A10341" t="s">
        <v>10343</v>
      </c>
      <c r="B10341">
        <v>40</v>
      </c>
      <c r="C10341">
        <v>1</v>
      </c>
      <c r="D10341" s="1">
        <v>426320</v>
      </c>
      <c r="E10341">
        <v>227</v>
      </c>
      <c r="F10341">
        <v>1</v>
      </c>
      <c r="G10341">
        <f t="shared" si="483"/>
        <v>2</v>
      </c>
      <c r="H10341">
        <f t="shared" si="484"/>
        <v>2</v>
      </c>
      <c r="I10341">
        <f t="shared" si="485"/>
        <v>2</v>
      </c>
    </row>
    <row r="10342" spans="1:9" x14ac:dyDescent="0.35">
      <c r="A10342" t="s">
        <v>10344</v>
      </c>
      <c r="B10342">
        <v>48</v>
      </c>
      <c r="C10342">
        <v>0</v>
      </c>
      <c r="D10342" s="1">
        <v>542842.66666666663</v>
      </c>
      <c r="E10342">
        <v>310</v>
      </c>
      <c r="F10342">
        <v>1</v>
      </c>
      <c r="G10342">
        <f t="shared" si="483"/>
        <v>2</v>
      </c>
      <c r="H10342">
        <f t="shared" si="484"/>
        <v>2</v>
      </c>
      <c r="I10342">
        <f t="shared" si="485"/>
        <v>2</v>
      </c>
    </row>
    <row r="10343" spans="1:9" x14ac:dyDescent="0.35">
      <c r="A10343" t="s">
        <v>10345</v>
      </c>
      <c r="B10343">
        <v>58</v>
      </c>
      <c r="C10343">
        <v>1</v>
      </c>
      <c r="D10343" s="1">
        <v>293917</v>
      </c>
      <c r="E10343">
        <v>749</v>
      </c>
      <c r="F10343">
        <v>1</v>
      </c>
      <c r="G10343">
        <f t="shared" si="483"/>
        <v>3</v>
      </c>
      <c r="H10343">
        <f t="shared" si="484"/>
        <v>4</v>
      </c>
      <c r="I10343">
        <f t="shared" si="485"/>
        <v>2</v>
      </c>
    </row>
    <row r="10344" spans="1:9" x14ac:dyDescent="0.35">
      <c r="A10344" t="s">
        <v>10346</v>
      </c>
      <c r="B10344">
        <v>51</v>
      </c>
      <c r="C10344">
        <v>1</v>
      </c>
      <c r="D10344" s="1">
        <v>657192</v>
      </c>
      <c r="E10344">
        <v>205</v>
      </c>
      <c r="F10344">
        <v>1</v>
      </c>
      <c r="G10344">
        <f t="shared" si="483"/>
        <v>2</v>
      </c>
      <c r="H10344">
        <f t="shared" si="484"/>
        <v>2</v>
      </c>
      <c r="I10344">
        <f t="shared" si="485"/>
        <v>3</v>
      </c>
    </row>
    <row r="10345" spans="1:9" x14ac:dyDescent="0.35">
      <c r="A10345" t="s">
        <v>10347</v>
      </c>
      <c r="B10345">
        <v>27</v>
      </c>
      <c r="C10345">
        <v>1</v>
      </c>
      <c r="D10345" s="1">
        <v>229599</v>
      </c>
      <c r="E10345">
        <v>210</v>
      </c>
      <c r="F10345">
        <v>1</v>
      </c>
      <c r="G10345">
        <f t="shared" si="483"/>
        <v>1</v>
      </c>
      <c r="H10345">
        <f t="shared" si="484"/>
        <v>2</v>
      </c>
      <c r="I10345">
        <f t="shared" si="485"/>
        <v>1</v>
      </c>
    </row>
    <row r="10346" spans="1:9" x14ac:dyDescent="0.35">
      <c r="A10346" t="s">
        <v>10348</v>
      </c>
      <c r="B10346">
        <v>32</v>
      </c>
      <c r="C10346">
        <v>0</v>
      </c>
      <c r="D10346" s="1">
        <v>406186.66666666663</v>
      </c>
      <c r="E10346">
        <v>343</v>
      </c>
      <c r="F10346">
        <v>0</v>
      </c>
      <c r="G10346">
        <f t="shared" si="483"/>
        <v>1</v>
      </c>
      <c r="H10346">
        <f t="shared" si="484"/>
        <v>2</v>
      </c>
      <c r="I10346">
        <f t="shared" si="485"/>
        <v>2</v>
      </c>
    </row>
    <row r="10347" spans="1:9" x14ac:dyDescent="0.35">
      <c r="A10347" t="s">
        <v>10349</v>
      </c>
      <c r="B10347">
        <v>48</v>
      </c>
      <c r="C10347">
        <v>1</v>
      </c>
      <c r="D10347" s="1">
        <v>458980</v>
      </c>
      <c r="E10347">
        <v>436</v>
      </c>
      <c r="F10347">
        <v>1</v>
      </c>
      <c r="G10347">
        <f t="shared" si="483"/>
        <v>2</v>
      </c>
      <c r="H10347">
        <f t="shared" si="484"/>
        <v>3</v>
      </c>
      <c r="I10347">
        <f t="shared" si="485"/>
        <v>2</v>
      </c>
    </row>
    <row r="10348" spans="1:9" x14ac:dyDescent="0.35">
      <c r="A10348" t="s">
        <v>10350</v>
      </c>
      <c r="B10348">
        <v>40</v>
      </c>
      <c r="C10348">
        <v>1</v>
      </c>
      <c r="D10348" s="1">
        <v>323095</v>
      </c>
      <c r="E10348">
        <v>403</v>
      </c>
      <c r="F10348">
        <v>0</v>
      </c>
      <c r="G10348">
        <f t="shared" si="483"/>
        <v>2</v>
      </c>
      <c r="H10348">
        <f t="shared" si="484"/>
        <v>3</v>
      </c>
      <c r="I10348">
        <f t="shared" si="485"/>
        <v>2</v>
      </c>
    </row>
    <row r="10349" spans="1:9" x14ac:dyDescent="0.35">
      <c r="A10349" t="s">
        <v>10351</v>
      </c>
      <c r="B10349">
        <v>54</v>
      </c>
      <c r="C10349">
        <v>1</v>
      </c>
      <c r="D10349" s="1">
        <v>386100</v>
      </c>
      <c r="E10349">
        <v>240</v>
      </c>
      <c r="F10349">
        <v>1</v>
      </c>
      <c r="G10349">
        <f t="shared" si="483"/>
        <v>2</v>
      </c>
      <c r="H10349">
        <f t="shared" si="484"/>
        <v>2</v>
      </c>
      <c r="I10349">
        <f t="shared" si="485"/>
        <v>2</v>
      </c>
    </row>
    <row r="10350" spans="1:9" x14ac:dyDescent="0.35">
      <c r="A10350" t="s">
        <v>10352</v>
      </c>
      <c r="B10350">
        <v>65</v>
      </c>
      <c r="C10350">
        <v>0</v>
      </c>
      <c r="D10350" s="1">
        <v>197050.66666666666</v>
      </c>
      <c r="E10350">
        <v>488</v>
      </c>
      <c r="F10350">
        <v>1</v>
      </c>
      <c r="G10350">
        <f t="shared" si="483"/>
        <v>3</v>
      </c>
      <c r="H10350">
        <f t="shared" si="484"/>
        <v>3</v>
      </c>
      <c r="I10350">
        <f t="shared" si="485"/>
        <v>1</v>
      </c>
    </row>
    <row r="10351" spans="1:9" x14ac:dyDescent="0.35">
      <c r="A10351" t="s">
        <v>10353</v>
      </c>
      <c r="B10351">
        <v>49</v>
      </c>
      <c r="C10351">
        <v>1</v>
      </c>
      <c r="D10351" s="1">
        <v>460755</v>
      </c>
      <c r="E10351">
        <v>287</v>
      </c>
      <c r="F10351">
        <v>0</v>
      </c>
      <c r="G10351">
        <f t="shared" si="483"/>
        <v>2</v>
      </c>
      <c r="H10351">
        <f t="shared" si="484"/>
        <v>2</v>
      </c>
      <c r="I10351">
        <f t="shared" si="485"/>
        <v>2</v>
      </c>
    </row>
    <row r="10352" spans="1:9" x14ac:dyDescent="0.35">
      <c r="A10352" t="s">
        <v>10354</v>
      </c>
      <c r="B10352">
        <v>52</v>
      </c>
      <c r="C10352">
        <v>0</v>
      </c>
      <c r="D10352" s="1">
        <v>516816</v>
      </c>
      <c r="E10352">
        <v>396</v>
      </c>
      <c r="F10352">
        <v>1</v>
      </c>
      <c r="G10352">
        <f t="shared" si="483"/>
        <v>2</v>
      </c>
      <c r="H10352">
        <f t="shared" si="484"/>
        <v>3</v>
      </c>
      <c r="I10352">
        <f t="shared" si="485"/>
        <v>2</v>
      </c>
    </row>
    <row r="10353" spans="1:9" x14ac:dyDescent="0.35">
      <c r="A10353" t="s">
        <v>10355</v>
      </c>
      <c r="B10353">
        <v>65</v>
      </c>
      <c r="C10353">
        <v>1</v>
      </c>
      <c r="D10353" s="1">
        <v>415607</v>
      </c>
      <c r="E10353">
        <v>93</v>
      </c>
      <c r="F10353">
        <v>1</v>
      </c>
      <c r="G10353">
        <f t="shared" si="483"/>
        <v>3</v>
      </c>
      <c r="H10353">
        <f t="shared" si="484"/>
        <v>1</v>
      </c>
      <c r="I10353">
        <f t="shared" si="485"/>
        <v>2</v>
      </c>
    </row>
    <row r="10354" spans="1:9" x14ac:dyDescent="0.35">
      <c r="A10354" t="s">
        <v>10356</v>
      </c>
      <c r="B10354">
        <v>64</v>
      </c>
      <c r="C10354">
        <v>0</v>
      </c>
      <c r="D10354" s="1">
        <v>179645.33333333334</v>
      </c>
      <c r="E10354">
        <v>974</v>
      </c>
      <c r="F10354">
        <v>0</v>
      </c>
      <c r="G10354">
        <f t="shared" si="483"/>
        <v>3</v>
      </c>
      <c r="H10354">
        <f t="shared" si="484"/>
        <v>4</v>
      </c>
      <c r="I10354">
        <f t="shared" si="485"/>
        <v>1</v>
      </c>
    </row>
    <row r="10355" spans="1:9" x14ac:dyDescent="0.35">
      <c r="A10355" t="s">
        <v>10357</v>
      </c>
      <c r="B10355">
        <v>39</v>
      </c>
      <c r="C10355">
        <v>1</v>
      </c>
      <c r="D10355" s="1">
        <v>467901</v>
      </c>
      <c r="E10355">
        <v>272</v>
      </c>
      <c r="F10355">
        <v>1</v>
      </c>
      <c r="G10355">
        <f t="shared" si="483"/>
        <v>2</v>
      </c>
      <c r="H10355">
        <f t="shared" si="484"/>
        <v>2</v>
      </c>
      <c r="I10355">
        <f t="shared" si="485"/>
        <v>2</v>
      </c>
    </row>
    <row r="10356" spans="1:9" x14ac:dyDescent="0.35">
      <c r="A10356" t="s">
        <v>10358</v>
      </c>
      <c r="B10356">
        <v>38</v>
      </c>
      <c r="C10356">
        <v>1</v>
      </c>
      <c r="D10356" s="1">
        <v>420808</v>
      </c>
      <c r="E10356">
        <v>237</v>
      </c>
      <c r="F10356">
        <v>0</v>
      </c>
      <c r="G10356">
        <f t="shared" si="483"/>
        <v>2</v>
      </c>
      <c r="H10356">
        <f t="shared" si="484"/>
        <v>2</v>
      </c>
      <c r="I10356">
        <f t="shared" si="485"/>
        <v>2</v>
      </c>
    </row>
    <row r="10357" spans="1:9" x14ac:dyDescent="0.35">
      <c r="A10357" t="s">
        <v>10359</v>
      </c>
      <c r="B10357">
        <v>29</v>
      </c>
      <c r="C10357">
        <v>0</v>
      </c>
      <c r="D10357" s="1">
        <v>330072</v>
      </c>
      <c r="E10357">
        <v>362</v>
      </c>
      <c r="F10357">
        <v>1</v>
      </c>
      <c r="G10357">
        <f t="shared" si="483"/>
        <v>1</v>
      </c>
      <c r="H10357">
        <f t="shared" si="484"/>
        <v>3</v>
      </c>
      <c r="I10357">
        <f t="shared" si="485"/>
        <v>2</v>
      </c>
    </row>
    <row r="10358" spans="1:9" x14ac:dyDescent="0.35">
      <c r="A10358" t="s">
        <v>10360</v>
      </c>
      <c r="B10358">
        <v>28</v>
      </c>
      <c r="C10358">
        <v>1</v>
      </c>
      <c r="D10358" s="1">
        <v>281453</v>
      </c>
      <c r="E10358">
        <v>489</v>
      </c>
      <c r="F10358">
        <v>1</v>
      </c>
      <c r="G10358">
        <f t="shared" si="483"/>
        <v>1</v>
      </c>
      <c r="H10358">
        <f t="shared" si="484"/>
        <v>3</v>
      </c>
      <c r="I10358">
        <f t="shared" si="485"/>
        <v>2</v>
      </c>
    </row>
    <row r="10359" spans="1:9" x14ac:dyDescent="0.35">
      <c r="A10359" t="s">
        <v>10361</v>
      </c>
      <c r="B10359">
        <v>29</v>
      </c>
      <c r="C10359">
        <v>0</v>
      </c>
      <c r="D10359" s="1">
        <v>187173.33333333334</v>
      </c>
      <c r="E10359">
        <v>426</v>
      </c>
      <c r="F10359">
        <v>0</v>
      </c>
      <c r="G10359">
        <f t="shared" si="483"/>
        <v>1</v>
      </c>
      <c r="H10359">
        <f t="shared" si="484"/>
        <v>3</v>
      </c>
      <c r="I10359">
        <f t="shared" si="485"/>
        <v>1</v>
      </c>
    </row>
    <row r="10360" spans="1:9" x14ac:dyDescent="0.35">
      <c r="A10360" t="s">
        <v>10362</v>
      </c>
      <c r="B10360">
        <v>49</v>
      </c>
      <c r="C10360">
        <v>0</v>
      </c>
      <c r="D10360" s="1">
        <v>540994.66666666663</v>
      </c>
      <c r="E10360">
        <v>284</v>
      </c>
      <c r="F10360">
        <v>0</v>
      </c>
      <c r="G10360">
        <f t="shared" si="483"/>
        <v>2</v>
      </c>
      <c r="H10360">
        <f t="shared" si="484"/>
        <v>2</v>
      </c>
      <c r="I10360">
        <f t="shared" si="485"/>
        <v>2</v>
      </c>
    </row>
    <row r="10361" spans="1:9" x14ac:dyDescent="0.35">
      <c r="A10361" t="s">
        <v>10363</v>
      </c>
      <c r="B10361">
        <v>57</v>
      </c>
      <c r="C10361">
        <v>0</v>
      </c>
      <c r="D10361" s="1">
        <v>135173.33333333334</v>
      </c>
      <c r="E10361">
        <v>320</v>
      </c>
      <c r="F10361">
        <v>0</v>
      </c>
      <c r="G10361">
        <f t="shared" si="483"/>
        <v>3</v>
      </c>
      <c r="H10361">
        <f t="shared" si="484"/>
        <v>2</v>
      </c>
      <c r="I10361">
        <f t="shared" si="485"/>
        <v>1</v>
      </c>
    </row>
    <row r="10362" spans="1:9" x14ac:dyDescent="0.35">
      <c r="A10362" t="s">
        <v>10364</v>
      </c>
      <c r="B10362">
        <v>65</v>
      </c>
      <c r="C10362">
        <v>1</v>
      </c>
      <c r="D10362" s="1">
        <v>218495</v>
      </c>
      <c r="E10362">
        <v>29</v>
      </c>
      <c r="F10362">
        <v>0</v>
      </c>
      <c r="G10362">
        <f t="shared" si="483"/>
        <v>3</v>
      </c>
      <c r="H10362">
        <f t="shared" si="484"/>
        <v>1</v>
      </c>
      <c r="I10362">
        <f t="shared" si="485"/>
        <v>1</v>
      </c>
    </row>
    <row r="10363" spans="1:9" x14ac:dyDescent="0.35">
      <c r="A10363" t="s">
        <v>10365</v>
      </c>
      <c r="B10363">
        <v>29</v>
      </c>
      <c r="C10363">
        <v>1</v>
      </c>
      <c r="D10363" s="1">
        <v>165405</v>
      </c>
      <c r="E10363">
        <v>87</v>
      </c>
      <c r="F10363">
        <v>0</v>
      </c>
      <c r="G10363">
        <f t="shared" si="483"/>
        <v>1</v>
      </c>
      <c r="H10363">
        <f t="shared" si="484"/>
        <v>1</v>
      </c>
      <c r="I10363">
        <f t="shared" si="485"/>
        <v>1</v>
      </c>
    </row>
    <row r="10364" spans="1:9" x14ac:dyDescent="0.35">
      <c r="A10364" t="s">
        <v>10366</v>
      </c>
      <c r="B10364">
        <v>45</v>
      </c>
      <c r="C10364">
        <v>1</v>
      </c>
      <c r="D10364" s="1">
        <v>327454</v>
      </c>
      <c r="E10364">
        <v>207</v>
      </c>
      <c r="F10364">
        <v>0</v>
      </c>
      <c r="G10364">
        <f t="shared" si="483"/>
        <v>2</v>
      </c>
      <c r="H10364">
        <f t="shared" si="484"/>
        <v>2</v>
      </c>
      <c r="I10364">
        <f t="shared" si="485"/>
        <v>2</v>
      </c>
    </row>
    <row r="10365" spans="1:9" x14ac:dyDescent="0.35">
      <c r="A10365" t="s">
        <v>10367</v>
      </c>
      <c r="B10365">
        <v>65</v>
      </c>
      <c r="C10365">
        <v>0</v>
      </c>
      <c r="D10365" s="1">
        <v>159592</v>
      </c>
      <c r="E10365">
        <v>294</v>
      </c>
      <c r="F10365">
        <v>0</v>
      </c>
      <c r="G10365">
        <f t="shared" si="483"/>
        <v>3</v>
      </c>
      <c r="H10365">
        <f t="shared" si="484"/>
        <v>2</v>
      </c>
      <c r="I10365">
        <f t="shared" si="485"/>
        <v>1</v>
      </c>
    </row>
    <row r="10366" spans="1:9" x14ac:dyDescent="0.35">
      <c r="A10366" t="s">
        <v>10368</v>
      </c>
      <c r="B10366">
        <v>36</v>
      </c>
      <c r="C10366">
        <v>1</v>
      </c>
      <c r="D10366" s="1">
        <v>108871</v>
      </c>
      <c r="E10366">
        <v>278</v>
      </c>
      <c r="F10366">
        <v>0</v>
      </c>
      <c r="G10366">
        <f t="shared" si="483"/>
        <v>2</v>
      </c>
      <c r="H10366">
        <f t="shared" si="484"/>
        <v>2</v>
      </c>
      <c r="I10366">
        <f t="shared" si="485"/>
        <v>1</v>
      </c>
    </row>
    <row r="10367" spans="1:9" x14ac:dyDescent="0.35">
      <c r="A10367" t="s">
        <v>10369</v>
      </c>
      <c r="B10367">
        <v>36</v>
      </c>
      <c r="C10367">
        <v>1</v>
      </c>
      <c r="D10367" s="1">
        <v>506426.66666666669</v>
      </c>
      <c r="E10367">
        <v>394</v>
      </c>
      <c r="F10367">
        <v>1</v>
      </c>
      <c r="G10367">
        <f t="shared" si="483"/>
        <v>2</v>
      </c>
      <c r="H10367">
        <f t="shared" si="484"/>
        <v>3</v>
      </c>
      <c r="I10367">
        <f t="shared" si="485"/>
        <v>2</v>
      </c>
    </row>
    <row r="10368" spans="1:9" x14ac:dyDescent="0.35">
      <c r="A10368" t="s">
        <v>10370</v>
      </c>
      <c r="B10368">
        <v>52</v>
      </c>
      <c r="C10368">
        <v>0</v>
      </c>
      <c r="D10368" s="1">
        <v>373693.33333333331</v>
      </c>
      <c r="E10368">
        <v>54</v>
      </c>
      <c r="F10368">
        <v>0</v>
      </c>
      <c r="G10368">
        <f t="shared" si="483"/>
        <v>2</v>
      </c>
      <c r="H10368">
        <f t="shared" si="484"/>
        <v>1</v>
      </c>
      <c r="I10368">
        <f t="shared" si="485"/>
        <v>2</v>
      </c>
    </row>
    <row r="10369" spans="1:9" x14ac:dyDescent="0.35">
      <c r="A10369" t="s">
        <v>10371</v>
      </c>
      <c r="B10369">
        <v>46</v>
      </c>
      <c r="C10369">
        <v>1</v>
      </c>
      <c r="D10369" s="1">
        <v>441232</v>
      </c>
      <c r="E10369">
        <v>440</v>
      </c>
      <c r="F10369">
        <v>1</v>
      </c>
      <c r="G10369">
        <f t="shared" si="483"/>
        <v>2</v>
      </c>
      <c r="H10369">
        <f t="shared" si="484"/>
        <v>3</v>
      </c>
      <c r="I10369">
        <f t="shared" si="485"/>
        <v>2</v>
      </c>
    </row>
    <row r="10370" spans="1:9" x14ac:dyDescent="0.35">
      <c r="A10370" t="s">
        <v>10372</v>
      </c>
      <c r="B10370">
        <v>40</v>
      </c>
      <c r="C10370">
        <v>1</v>
      </c>
      <c r="D10370" s="1">
        <v>497799</v>
      </c>
      <c r="E10370">
        <v>108</v>
      </c>
      <c r="F10370">
        <v>1</v>
      </c>
      <c r="G10370">
        <f t="shared" ref="G10370:G10433" si="486">IF(B10370&lt;35, 1, IF(B10370&gt;55, 3, 2))</f>
        <v>2</v>
      </c>
      <c r="H10370">
        <f t="shared" ref="H10370:H10433" si="487">IF(E10370&lt;200,1, IF(E10370&gt;500, 4, IF(E10370&lt;360, 2,3 )))</f>
        <v>1</v>
      </c>
      <c r="I10370">
        <f t="shared" si="485"/>
        <v>2</v>
      </c>
    </row>
    <row r="10371" spans="1:9" x14ac:dyDescent="0.35">
      <c r="A10371" t="s">
        <v>10373</v>
      </c>
      <c r="B10371">
        <v>65</v>
      </c>
      <c r="C10371">
        <v>1</v>
      </c>
      <c r="D10371" s="1">
        <v>231643</v>
      </c>
      <c r="E10371">
        <v>552</v>
      </c>
      <c r="F10371">
        <v>1</v>
      </c>
      <c r="G10371">
        <f t="shared" si="486"/>
        <v>3</v>
      </c>
      <c r="H10371">
        <f t="shared" si="487"/>
        <v>4</v>
      </c>
      <c r="I10371">
        <f t="shared" ref="I10371:I10434" si="488">IF(D10371&lt;250000, 1, IF(D10371&gt;550000, 3, 2))</f>
        <v>1</v>
      </c>
    </row>
    <row r="10372" spans="1:9" x14ac:dyDescent="0.35">
      <c r="A10372" t="s">
        <v>10374</v>
      </c>
      <c r="B10372">
        <v>50</v>
      </c>
      <c r="C10372">
        <v>1</v>
      </c>
      <c r="D10372" s="1">
        <v>178585</v>
      </c>
      <c r="E10372">
        <v>270</v>
      </c>
      <c r="F10372">
        <v>1</v>
      </c>
      <c r="G10372">
        <f t="shared" si="486"/>
        <v>2</v>
      </c>
      <c r="H10372">
        <f t="shared" si="487"/>
        <v>2</v>
      </c>
      <c r="I10372">
        <f t="shared" si="488"/>
        <v>1</v>
      </c>
    </row>
    <row r="10373" spans="1:9" x14ac:dyDescent="0.35">
      <c r="A10373" t="s">
        <v>10375</v>
      </c>
      <c r="B10373">
        <v>63</v>
      </c>
      <c r="C10373">
        <v>0</v>
      </c>
      <c r="D10373" s="1">
        <v>81069.333333333328</v>
      </c>
      <c r="E10373">
        <v>51</v>
      </c>
      <c r="F10373">
        <v>0</v>
      </c>
      <c r="G10373">
        <f t="shared" si="486"/>
        <v>3</v>
      </c>
      <c r="H10373">
        <f t="shared" si="487"/>
        <v>1</v>
      </c>
      <c r="I10373">
        <f t="shared" si="488"/>
        <v>1</v>
      </c>
    </row>
    <row r="10374" spans="1:9" x14ac:dyDescent="0.35">
      <c r="A10374" t="s">
        <v>10376</v>
      </c>
      <c r="B10374">
        <v>27</v>
      </c>
      <c r="C10374">
        <v>1</v>
      </c>
      <c r="D10374" s="1">
        <v>240367</v>
      </c>
      <c r="E10374">
        <v>278</v>
      </c>
      <c r="F10374">
        <v>0</v>
      </c>
      <c r="G10374">
        <f t="shared" si="486"/>
        <v>1</v>
      </c>
      <c r="H10374">
        <f t="shared" si="487"/>
        <v>2</v>
      </c>
      <c r="I10374">
        <f t="shared" si="488"/>
        <v>1</v>
      </c>
    </row>
    <row r="10375" spans="1:9" x14ac:dyDescent="0.35">
      <c r="A10375" t="s">
        <v>10377</v>
      </c>
      <c r="B10375">
        <v>48</v>
      </c>
      <c r="C10375">
        <v>0</v>
      </c>
      <c r="D10375" s="1">
        <v>761330.66666666663</v>
      </c>
      <c r="E10375">
        <v>296</v>
      </c>
      <c r="F10375">
        <v>0</v>
      </c>
      <c r="G10375">
        <f t="shared" si="486"/>
        <v>2</v>
      </c>
      <c r="H10375">
        <f t="shared" si="487"/>
        <v>2</v>
      </c>
      <c r="I10375">
        <f t="shared" si="488"/>
        <v>3</v>
      </c>
    </row>
    <row r="10376" spans="1:9" x14ac:dyDescent="0.35">
      <c r="A10376" t="s">
        <v>10378</v>
      </c>
      <c r="B10376">
        <v>32</v>
      </c>
      <c r="C10376">
        <v>0</v>
      </c>
      <c r="D10376" s="1">
        <v>401338.66666666669</v>
      </c>
      <c r="E10376">
        <v>425</v>
      </c>
      <c r="F10376">
        <v>1</v>
      </c>
      <c r="G10376">
        <f t="shared" si="486"/>
        <v>1</v>
      </c>
      <c r="H10376">
        <f t="shared" si="487"/>
        <v>3</v>
      </c>
      <c r="I10376">
        <f t="shared" si="488"/>
        <v>2</v>
      </c>
    </row>
    <row r="10377" spans="1:9" x14ac:dyDescent="0.35">
      <c r="A10377" t="s">
        <v>10379</v>
      </c>
      <c r="B10377">
        <v>65</v>
      </c>
      <c r="C10377">
        <v>1</v>
      </c>
      <c r="D10377" s="1">
        <v>414947</v>
      </c>
      <c r="E10377">
        <v>103</v>
      </c>
      <c r="F10377">
        <v>0</v>
      </c>
      <c r="G10377">
        <f t="shared" si="486"/>
        <v>3</v>
      </c>
      <c r="H10377">
        <f t="shared" si="487"/>
        <v>1</v>
      </c>
      <c r="I10377">
        <f t="shared" si="488"/>
        <v>2</v>
      </c>
    </row>
    <row r="10378" spans="1:9" x14ac:dyDescent="0.35">
      <c r="A10378" t="s">
        <v>10380</v>
      </c>
      <c r="B10378">
        <v>33</v>
      </c>
      <c r="C10378">
        <v>1</v>
      </c>
      <c r="D10378" s="1">
        <v>104879</v>
      </c>
      <c r="E10378">
        <v>495</v>
      </c>
      <c r="F10378">
        <v>0</v>
      </c>
      <c r="G10378">
        <f t="shared" si="486"/>
        <v>1</v>
      </c>
      <c r="H10378">
        <f t="shared" si="487"/>
        <v>3</v>
      </c>
      <c r="I10378">
        <f t="shared" si="488"/>
        <v>1</v>
      </c>
    </row>
    <row r="10379" spans="1:9" x14ac:dyDescent="0.35">
      <c r="A10379" t="s">
        <v>10381</v>
      </c>
      <c r="B10379">
        <v>51</v>
      </c>
      <c r="C10379">
        <v>1</v>
      </c>
      <c r="D10379" s="1">
        <v>371237</v>
      </c>
      <c r="E10379">
        <v>274</v>
      </c>
      <c r="F10379">
        <v>0</v>
      </c>
      <c r="G10379">
        <f t="shared" si="486"/>
        <v>2</v>
      </c>
      <c r="H10379">
        <f t="shared" si="487"/>
        <v>2</v>
      </c>
      <c r="I10379">
        <f t="shared" si="488"/>
        <v>2</v>
      </c>
    </row>
    <row r="10380" spans="1:9" x14ac:dyDescent="0.35">
      <c r="A10380" t="s">
        <v>10382</v>
      </c>
      <c r="B10380">
        <v>52</v>
      </c>
      <c r="C10380">
        <v>0</v>
      </c>
      <c r="D10380" s="1">
        <v>86850.666666666672</v>
      </c>
      <c r="E10380">
        <v>336</v>
      </c>
      <c r="F10380">
        <v>0</v>
      </c>
      <c r="G10380">
        <f t="shared" si="486"/>
        <v>2</v>
      </c>
      <c r="H10380">
        <f t="shared" si="487"/>
        <v>2</v>
      </c>
      <c r="I10380">
        <f t="shared" si="488"/>
        <v>1</v>
      </c>
    </row>
    <row r="10381" spans="1:9" x14ac:dyDescent="0.35">
      <c r="A10381" t="s">
        <v>10383</v>
      </c>
      <c r="B10381">
        <v>36</v>
      </c>
      <c r="C10381">
        <v>1</v>
      </c>
      <c r="D10381" s="1">
        <v>282300</v>
      </c>
      <c r="E10381">
        <v>328</v>
      </c>
      <c r="F10381">
        <v>0</v>
      </c>
      <c r="G10381">
        <f t="shared" si="486"/>
        <v>2</v>
      </c>
      <c r="H10381">
        <f t="shared" si="487"/>
        <v>2</v>
      </c>
      <c r="I10381">
        <f t="shared" si="488"/>
        <v>2</v>
      </c>
    </row>
    <row r="10382" spans="1:9" x14ac:dyDescent="0.35">
      <c r="A10382" t="s">
        <v>10384</v>
      </c>
      <c r="B10382">
        <v>50</v>
      </c>
      <c r="C10382">
        <v>0</v>
      </c>
      <c r="D10382" s="1">
        <v>652642.66666666663</v>
      </c>
      <c r="E10382">
        <v>409</v>
      </c>
      <c r="F10382">
        <v>1</v>
      </c>
      <c r="G10382">
        <f t="shared" si="486"/>
        <v>2</v>
      </c>
      <c r="H10382">
        <f t="shared" si="487"/>
        <v>3</v>
      </c>
      <c r="I10382">
        <f t="shared" si="488"/>
        <v>3</v>
      </c>
    </row>
    <row r="10383" spans="1:9" x14ac:dyDescent="0.35">
      <c r="A10383" t="s">
        <v>10385</v>
      </c>
      <c r="B10383">
        <v>49</v>
      </c>
      <c r="C10383">
        <v>1</v>
      </c>
      <c r="D10383" s="1">
        <v>626610.66666666663</v>
      </c>
      <c r="E10383">
        <v>483</v>
      </c>
      <c r="F10383">
        <v>1</v>
      </c>
      <c r="G10383">
        <f t="shared" si="486"/>
        <v>2</v>
      </c>
      <c r="H10383">
        <f t="shared" si="487"/>
        <v>3</v>
      </c>
      <c r="I10383">
        <f t="shared" si="488"/>
        <v>3</v>
      </c>
    </row>
    <row r="10384" spans="1:9" x14ac:dyDescent="0.35">
      <c r="A10384" t="s">
        <v>10386</v>
      </c>
      <c r="B10384">
        <v>27</v>
      </c>
      <c r="C10384">
        <v>0</v>
      </c>
      <c r="D10384" s="1">
        <v>458872.66666666663</v>
      </c>
      <c r="E10384">
        <v>210</v>
      </c>
      <c r="F10384">
        <v>1</v>
      </c>
      <c r="G10384">
        <f t="shared" si="486"/>
        <v>1</v>
      </c>
      <c r="H10384">
        <f t="shared" si="487"/>
        <v>2</v>
      </c>
      <c r="I10384">
        <f t="shared" si="488"/>
        <v>2</v>
      </c>
    </row>
    <row r="10385" spans="1:9" x14ac:dyDescent="0.35">
      <c r="A10385" t="s">
        <v>10387</v>
      </c>
      <c r="B10385">
        <v>34</v>
      </c>
      <c r="C10385">
        <v>1</v>
      </c>
      <c r="D10385" s="1">
        <v>237437</v>
      </c>
      <c r="E10385">
        <v>409</v>
      </c>
      <c r="F10385">
        <v>1</v>
      </c>
      <c r="G10385">
        <f t="shared" si="486"/>
        <v>1</v>
      </c>
      <c r="H10385">
        <f t="shared" si="487"/>
        <v>3</v>
      </c>
      <c r="I10385">
        <f t="shared" si="488"/>
        <v>1</v>
      </c>
    </row>
    <row r="10386" spans="1:9" x14ac:dyDescent="0.35">
      <c r="A10386" t="s">
        <v>10388</v>
      </c>
      <c r="B10386">
        <v>52</v>
      </c>
      <c r="C10386">
        <v>0</v>
      </c>
      <c r="D10386" s="1">
        <v>511424</v>
      </c>
      <c r="E10386">
        <v>723</v>
      </c>
      <c r="F10386">
        <v>1</v>
      </c>
      <c r="G10386">
        <f t="shared" si="486"/>
        <v>2</v>
      </c>
      <c r="H10386">
        <f t="shared" si="487"/>
        <v>4</v>
      </c>
      <c r="I10386">
        <f t="shared" si="488"/>
        <v>2</v>
      </c>
    </row>
    <row r="10387" spans="1:9" x14ac:dyDescent="0.35">
      <c r="A10387" t="s">
        <v>10389</v>
      </c>
      <c r="B10387">
        <v>62</v>
      </c>
      <c r="C10387">
        <v>0</v>
      </c>
      <c r="D10387" s="1">
        <v>189722.66666666666</v>
      </c>
      <c r="E10387">
        <v>207</v>
      </c>
      <c r="F10387">
        <v>1</v>
      </c>
      <c r="G10387">
        <f t="shared" si="486"/>
        <v>3</v>
      </c>
      <c r="H10387">
        <f t="shared" si="487"/>
        <v>2</v>
      </c>
      <c r="I10387">
        <f t="shared" si="488"/>
        <v>1</v>
      </c>
    </row>
    <row r="10388" spans="1:9" x14ac:dyDescent="0.35">
      <c r="A10388" t="s">
        <v>10390</v>
      </c>
      <c r="B10388">
        <v>41</v>
      </c>
      <c r="C10388">
        <v>1</v>
      </c>
      <c r="D10388" s="1">
        <v>323593</v>
      </c>
      <c r="E10388">
        <v>223</v>
      </c>
      <c r="F10388">
        <v>0</v>
      </c>
      <c r="G10388">
        <f t="shared" si="486"/>
        <v>2</v>
      </c>
      <c r="H10388">
        <f t="shared" si="487"/>
        <v>2</v>
      </c>
      <c r="I10388">
        <f t="shared" si="488"/>
        <v>2</v>
      </c>
    </row>
    <row r="10389" spans="1:9" x14ac:dyDescent="0.35">
      <c r="A10389" t="s">
        <v>10391</v>
      </c>
      <c r="B10389">
        <v>45</v>
      </c>
      <c r="C10389">
        <v>1</v>
      </c>
      <c r="D10389" s="1">
        <v>255232</v>
      </c>
      <c r="E10389">
        <v>223</v>
      </c>
      <c r="F10389">
        <v>0</v>
      </c>
      <c r="G10389">
        <f t="shared" si="486"/>
        <v>2</v>
      </c>
      <c r="H10389">
        <f t="shared" si="487"/>
        <v>2</v>
      </c>
      <c r="I10389">
        <f t="shared" si="488"/>
        <v>2</v>
      </c>
    </row>
    <row r="10390" spans="1:9" x14ac:dyDescent="0.35">
      <c r="A10390" t="s">
        <v>10392</v>
      </c>
      <c r="B10390">
        <v>33</v>
      </c>
      <c r="C10390">
        <v>0</v>
      </c>
      <c r="D10390" s="1">
        <v>303557.33333333331</v>
      </c>
      <c r="E10390">
        <v>237</v>
      </c>
      <c r="F10390">
        <v>1</v>
      </c>
      <c r="G10390">
        <f t="shared" si="486"/>
        <v>1</v>
      </c>
      <c r="H10390">
        <f t="shared" si="487"/>
        <v>2</v>
      </c>
      <c r="I10390">
        <f t="shared" si="488"/>
        <v>2</v>
      </c>
    </row>
    <row r="10391" spans="1:9" x14ac:dyDescent="0.35">
      <c r="A10391" t="s">
        <v>10393</v>
      </c>
      <c r="B10391">
        <v>34</v>
      </c>
      <c r="C10391">
        <v>0</v>
      </c>
      <c r="D10391" s="1">
        <v>380957.33333333331</v>
      </c>
      <c r="E10391">
        <v>451</v>
      </c>
      <c r="F10391">
        <v>1</v>
      </c>
      <c r="G10391">
        <f t="shared" si="486"/>
        <v>1</v>
      </c>
      <c r="H10391">
        <f t="shared" si="487"/>
        <v>3</v>
      </c>
      <c r="I10391">
        <f t="shared" si="488"/>
        <v>2</v>
      </c>
    </row>
    <row r="10392" spans="1:9" x14ac:dyDescent="0.35">
      <c r="A10392" t="s">
        <v>10394</v>
      </c>
      <c r="B10392">
        <v>40</v>
      </c>
      <c r="C10392">
        <v>1</v>
      </c>
      <c r="D10392" s="1">
        <v>727144</v>
      </c>
      <c r="E10392">
        <v>154</v>
      </c>
      <c r="F10392">
        <v>1</v>
      </c>
      <c r="G10392">
        <f t="shared" si="486"/>
        <v>2</v>
      </c>
      <c r="H10392">
        <f t="shared" si="487"/>
        <v>1</v>
      </c>
      <c r="I10392">
        <f t="shared" si="488"/>
        <v>3</v>
      </c>
    </row>
    <row r="10393" spans="1:9" x14ac:dyDescent="0.35">
      <c r="A10393" t="s">
        <v>10395</v>
      </c>
      <c r="B10393">
        <v>51</v>
      </c>
      <c r="C10393">
        <v>0</v>
      </c>
      <c r="D10393" s="1">
        <v>99856</v>
      </c>
      <c r="E10393">
        <v>494</v>
      </c>
      <c r="F10393">
        <v>0</v>
      </c>
      <c r="G10393">
        <f t="shared" si="486"/>
        <v>2</v>
      </c>
      <c r="H10393">
        <f t="shared" si="487"/>
        <v>3</v>
      </c>
      <c r="I10393">
        <f t="shared" si="488"/>
        <v>1</v>
      </c>
    </row>
    <row r="10394" spans="1:9" x14ac:dyDescent="0.35">
      <c r="A10394" t="s">
        <v>10396</v>
      </c>
      <c r="B10394">
        <v>30</v>
      </c>
      <c r="C10394">
        <v>0</v>
      </c>
      <c r="D10394" s="1">
        <v>343880</v>
      </c>
      <c r="E10394">
        <v>301</v>
      </c>
      <c r="F10394">
        <v>0</v>
      </c>
      <c r="G10394">
        <f t="shared" si="486"/>
        <v>1</v>
      </c>
      <c r="H10394">
        <f t="shared" si="487"/>
        <v>2</v>
      </c>
      <c r="I10394">
        <f t="shared" si="488"/>
        <v>2</v>
      </c>
    </row>
    <row r="10395" spans="1:9" x14ac:dyDescent="0.35">
      <c r="A10395" t="s">
        <v>10397</v>
      </c>
      <c r="B10395">
        <v>49</v>
      </c>
      <c r="C10395">
        <v>0</v>
      </c>
      <c r="D10395" s="1">
        <v>355898.66666666669</v>
      </c>
      <c r="E10395">
        <v>203</v>
      </c>
      <c r="F10395">
        <v>1</v>
      </c>
      <c r="G10395">
        <f t="shared" si="486"/>
        <v>2</v>
      </c>
      <c r="H10395">
        <f t="shared" si="487"/>
        <v>2</v>
      </c>
      <c r="I10395">
        <f t="shared" si="488"/>
        <v>2</v>
      </c>
    </row>
    <row r="10396" spans="1:9" x14ac:dyDescent="0.35">
      <c r="A10396" t="s">
        <v>10398</v>
      </c>
      <c r="B10396">
        <v>52</v>
      </c>
      <c r="C10396">
        <v>1</v>
      </c>
      <c r="D10396" s="1">
        <v>554502</v>
      </c>
      <c r="E10396">
        <v>222</v>
      </c>
      <c r="F10396">
        <v>0</v>
      </c>
      <c r="G10396">
        <f t="shared" si="486"/>
        <v>2</v>
      </c>
      <c r="H10396">
        <f t="shared" si="487"/>
        <v>2</v>
      </c>
      <c r="I10396">
        <f t="shared" si="488"/>
        <v>3</v>
      </c>
    </row>
    <row r="10397" spans="1:9" x14ac:dyDescent="0.35">
      <c r="A10397" t="s">
        <v>10399</v>
      </c>
      <c r="B10397">
        <v>38</v>
      </c>
      <c r="C10397">
        <v>1</v>
      </c>
      <c r="D10397" s="1">
        <v>235789</v>
      </c>
      <c r="E10397">
        <v>289</v>
      </c>
      <c r="F10397">
        <v>1</v>
      </c>
      <c r="G10397">
        <f t="shared" si="486"/>
        <v>2</v>
      </c>
      <c r="H10397">
        <f t="shared" si="487"/>
        <v>2</v>
      </c>
      <c r="I10397">
        <f t="shared" si="488"/>
        <v>1</v>
      </c>
    </row>
    <row r="10398" spans="1:9" x14ac:dyDescent="0.35">
      <c r="A10398" t="s">
        <v>10400</v>
      </c>
      <c r="B10398">
        <v>43</v>
      </c>
      <c r="C10398">
        <v>1</v>
      </c>
      <c r="D10398" s="1">
        <v>745461.33333333337</v>
      </c>
      <c r="E10398">
        <v>270</v>
      </c>
      <c r="F10398">
        <v>0</v>
      </c>
      <c r="G10398">
        <f t="shared" si="486"/>
        <v>2</v>
      </c>
      <c r="H10398">
        <f t="shared" si="487"/>
        <v>2</v>
      </c>
      <c r="I10398">
        <f t="shared" si="488"/>
        <v>3</v>
      </c>
    </row>
    <row r="10399" spans="1:9" x14ac:dyDescent="0.35">
      <c r="A10399" t="s">
        <v>10401</v>
      </c>
      <c r="B10399">
        <v>63</v>
      </c>
      <c r="C10399">
        <v>0</v>
      </c>
      <c r="D10399" s="1">
        <v>111066.66666666667</v>
      </c>
      <c r="E10399">
        <v>787</v>
      </c>
      <c r="F10399">
        <v>0</v>
      </c>
      <c r="G10399">
        <f t="shared" si="486"/>
        <v>3</v>
      </c>
      <c r="H10399">
        <f t="shared" si="487"/>
        <v>4</v>
      </c>
      <c r="I10399">
        <f t="shared" si="488"/>
        <v>1</v>
      </c>
    </row>
    <row r="10400" spans="1:9" x14ac:dyDescent="0.35">
      <c r="A10400" t="s">
        <v>10402</v>
      </c>
      <c r="B10400">
        <v>59</v>
      </c>
      <c r="C10400">
        <v>1</v>
      </c>
      <c r="D10400" s="1">
        <v>555766</v>
      </c>
      <c r="E10400">
        <v>671</v>
      </c>
      <c r="F10400">
        <v>1</v>
      </c>
      <c r="G10400">
        <f t="shared" si="486"/>
        <v>3</v>
      </c>
      <c r="H10400">
        <f t="shared" si="487"/>
        <v>4</v>
      </c>
      <c r="I10400">
        <f t="shared" si="488"/>
        <v>3</v>
      </c>
    </row>
    <row r="10401" spans="1:9" x14ac:dyDescent="0.35">
      <c r="A10401" t="s">
        <v>10403</v>
      </c>
      <c r="B10401">
        <v>64</v>
      </c>
      <c r="C10401">
        <v>0</v>
      </c>
      <c r="D10401" s="1">
        <v>503773.33333333331</v>
      </c>
      <c r="E10401">
        <v>468</v>
      </c>
      <c r="F10401">
        <v>1</v>
      </c>
      <c r="G10401">
        <f t="shared" si="486"/>
        <v>3</v>
      </c>
      <c r="H10401">
        <f t="shared" si="487"/>
        <v>3</v>
      </c>
      <c r="I10401">
        <f t="shared" si="488"/>
        <v>2</v>
      </c>
    </row>
    <row r="10402" spans="1:9" x14ac:dyDescent="0.35">
      <c r="A10402" t="s">
        <v>10404</v>
      </c>
      <c r="B10402">
        <v>54</v>
      </c>
      <c r="C10402">
        <v>0</v>
      </c>
      <c r="D10402" s="1">
        <v>522061.33333333331</v>
      </c>
      <c r="E10402">
        <v>151</v>
      </c>
      <c r="F10402">
        <v>0</v>
      </c>
      <c r="G10402">
        <f t="shared" si="486"/>
        <v>2</v>
      </c>
      <c r="H10402">
        <f t="shared" si="487"/>
        <v>1</v>
      </c>
      <c r="I10402">
        <f t="shared" si="488"/>
        <v>2</v>
      </c>
    </row>
    <row r="10403" spans="1:9" x14ac:dyDescent="0.35">
      <c r="A10403" t="s">
        <v>10405</v>
      </c>
      <c r="B10403">
        <v>53</v>
      </c>
      <c r="C10403">
        <v>1</v>
      </c>
      <c r="D10403" s="1">
        <v>137267</v>
      </c>
      <c r="E10403">
        <v>121</v>
      </c>
      <c r="F10403">
        <v>1</v>
      </c>
      <c r="G10403">
        <f t="shared" si="486"/>
        <v>2</v>
      </c>
      <c r="H10403">
        <f t="shared" si="487"/>
        <v>1</v>
      </c>
      <c r="I10403">
        <f t="shared" si="488"/>
        <v>1</v>
      </c>
    </row>
    <row r="10404" spans="1:9" x14ac:dyDescent="0.35">
      <c r="A10404" t="s">
        <v>10406</v>
      </c>
      <c r="B10404">
        <v>32</v>
      </c>
      <c r="C10404">
        <v>1</v>
      </c>
      <c r="D10404" s="1">
        <v>183559</v>
      </c>
      <c r="E10404">
        <v>64</v>
      </c>
      <c r="F10404">
        <v>1</v>
      </c>
      <c r="G10404">
        <f t="shared" si="486"/>
        <v>1</v>
      </c>
      <c r="H10404">
        <f t="shared" si="487"/>
        <v>1</v>
      </c>
      <c r="I10404">
        <f t="shared" si="488"/>
        <v>1</v>
      </c>
    </row>
    <row r="10405" spans="1:9" x14ac:dyDescent="0.35">
      <c r="A10405" t="s">
        <v>10407</v>
      </c>
      <c r="B10405">
        <v>65</v>
      </c>
      <c r="C10405">
        <v>1</v>
      </c>
      <c r="D10405" s="1">
        <v>530423</v>
      </c>
      <c r="E10405">
        <v>221</v>
      </c>
      <c r="F10405">
        <v>0</v>
      </c>
      <c r="G10405">
        <f t="shared" si="486"/>
        <v>3</v>
      </c>
      <c r="H10405">
        <f t="shared" si="487"/>
        <v>2</v>
      </c>
      <c r="I10405">
        <f t="shared" si="488"/>
        <v>2</v>
      </c>
    </row>
    <row r="10406" spans="1:9" x14ac:dyDescent="0.35">
      <c r="A10406" t="s">
        <v>10408</v>
      </c>
      <c r="B10406">
        <v>51</v>
      </c>
      <c r="C10406">
        <v>0</v>
      </c>
      <c r="D10406" s="1">
        <v>407632</v>
      </c>
      <c r="E10406">
        <v>385</v>
      </c>
      <c r="F10406">
        <v>1</v>
      </c>
      <c r="G10406">
        <f t="shared" si="486"/>
        <v>2</v>
      </c>
      <c r="H10406">
        <f t="shared" si="487"/>
        <v>3</v>
      </c>
      <c r="I10406">
        <f t="shared" si="488"/>
        <v>2</v>
      </c>
    </row>
    <row r="10407" spans="1:9" x14ac:dyDescent="0.35">
      <c r="A10407" t="s">
        <v>10409</v>
      </c>
      <c r="B10407">
        <v>48</v>
      </c>
      <c r="C10407">
        <v>0</v>
      </c>
      <c r="D10407" s="1">
        <v>798378.66666666663</v>
      </c>
      <c r="E10407">
        <v>754</v>
      </c>
      <c r="F10407">
        <v>1</v>
      </c>
      <c r="G10407">
        <f t="shared" si="486"/>
        <v>2</v>
      </c>
      <c r="H10407">
        <f t="shared" si="487"/>
        <v>4</v>
      </c>
      <c r="I10407">
        <f t="shared" si="488"/>
        <v>3</v>
      </c>
    </row>
    <row r="10408" spans="1:9" x14ac:dyDescent="0.35">
      <c r="A10408" t="s">
        <v>10410</v>
      </c>
      <c r="B10408">
        <v>64</v>
      </c>
      <c r="C10408">
        <v>1</v>
      </c>
      <c r="D10408" s="1">
        <v>751827</v>
      </c>
      <c r="E10408">
        <v>217</v>
      </c>
      <c r="F10408">
        <v>0</v>
      </c>
      <c r="G10408">
        <f t="shared" si="486"/>
        <v>3</v>
      </c>
      <c r="H10408">
        <f t="shared" si="487"/>
        <v>2</v>
      </c>
      <c r="I10408">
        <f t="shared" si="488"/>
        <v>3</v>
      </c>
    </row>
    <row r="10409" spans="1:9" x14ac:dyDescent="0.35">
      <c r="A10409" t="s">
        <v>10411</v>
      </c>
      <c r="B10409">
        <v>44</v>
      </c>
      <c r="C10409">
        <v>1</v>
      </c>
      <c r="D10409" s="1">
        <v>419139</v>
      </c>
      <c r="E10409">
        <v>378</v>
      </c>
      <c r="F10409">
        <v>1</v>
      </c>
      <c r="G10409">
        <f t="shared" si="486"/>
        <v>2</v>
      </c>
      <c r="H10409">
        <f t="shared" si="487"/>
        <v>3</v>
      </c>
      <c r="I10409">
        <f t="shared" si="488"/>
        <v>2</v>
      </c>
    </row>
    <row r="10410" spans="1:9" x14ac:dyDescent="0.35">
      <c r="A10410" t="s">
        <v>10412</v>
      </c>
      <c r="B10410">
        <v>60</v>
      </c>
      <c r="C10410">
        <v>1</v>
      </c>
      <c r="D10410" s="1">
        <v>746746</v>
      </c>
      <c r="E10410">
        <v>457</v>
      </c>
      <c r="F10410">
        <v>1</v>
      </c>
      <c r="G10410">
        <f t="shared" si="486"/>
        <v>3</v>
      </c>
      <c r="H10410">
        <f t="shared" si="487"/>
        <v>3</v>
      </c>
      <c r="I10410">
        <f t="shared" si="488"/>
        <v>3</v>
      </c>
    </row>
    <row r="10411" spans="1:9" x14ac:dyDescent="0.35">
      <c r="A10411" t="s">
        <v>10413</v>
      </c>
      <c r="B10411">
        <v>65</v>
      </c>
      <c r="C10411">
        <v>0</v>
      </c>
      <c r="D10411" s="1">
        <v>453456</v>
      </c>
      <c r="E10411">
        <v>113</v>
      </c>
      <c r="F10411">
        <v>0</v>
      </c>
      <c r="G10411">
        <f t="shared" si="486"/>
        <v>3</v>
      </c>
      <c r="H10411">
        <f t="shared" si="487"/>
        <v>1</v>
      </c>
      <c r="I10411">
        <f t="shared" si="488"/>
        <v>2</v>
      </c>
    </row>
    <row r="10412" spans="1:9" x14ac:dyDescent="0.35">
      <c r="A10412" t="s">
        <v>10414</v>
      </c>
      <c r="B10412">
        <v>29</v>
      </c>
      <c r="C10412">
        <v>0</v>
      </c>
      <c r="D10412" s="1">
        <v>467474.66666666669</v>
      </c>
      <c r="E10412">
        <v>317</v>
      </c>
      <c r="F10412">
        <v>1</v>
      </c>
      <c r="G10412">
        <f t="shared" si="486"/>
        <v>1</v>
      </c>
      <c r="H10412">
        <f t="shared" si="487"/>
        <v>2</v>
      </c>
      <c r="I10412">
        <f t="shared" si="488"/>
        <v>2</v>
      </c>
    </row>
    <row r="10413" spans="1:9" x14ac:dyDescent="0.35">
      <c r="A10413" t="s">
        <v>10415</v>
      </c>
      <c r="B10413">
        <v>37</v>
      </c>
      <c r="C10413">
        <v>1</v>
      </c>
      <c r="D10413" s="1">
        <v>246681</v>
      </c>
      <c r="E10413">
        <v>128</v>
      </c>
      <c r="F10413">
        <v>0</v>
      </c>
      <c r="G10413">
        <f t="shared" si="486"/>
        <v>2</v>
      </c>
      <c r="H10413">
        <f t="shared" si="487"/>
        <v>1</v>
      </c>
      <c r="I10413">
        <f t="shared" si="488"/>
        <v>1</v>
      </c>
    </row>
    <row r="10414" spans="1:9" x14ac:dyDescent="0.35">
      <c r="A10414" t="s">
        <v>10416</v>
      </c>
      <c r="B10414">
        <v>33</v>
      </c>
      <c r="C10414">
        <v>0</v>
      </c>
      <c r="D10414" s="1">
        <v>156608</v>
      </c>
      <c r="E10414">
        <v>45</v>
      </c>
      <c r="F10414">
        <v>0</v>
      </c>
      <c r="G10414">
        <f t="shared" si="486"/>
        <v>1</v>
      </c>
      <c r="H10414">
        <f t="shared" si="487"/>
        <v>1</v>
      </c>
      <c r="I10414">
        <f t="shared" si="488"/>
        <v>1</v>
      </c>
    </row>
    <row r="10415" spans="1:9" x14ac:dyDescent="0.35">
      <c r="A10415" t="s">
        <v>10417</v>
      </c>
      <c r="B10415">
        <v>57</v>
      </c>
      <c r="C10415">
        <v>0</v>
      </c>
      <c r="D10415" s="1">
        <v>473928</v>
      </c>
      <c r="E10415">
        <v>359</v>
      </c>
      <c r="F10415">
        <v>0</v>
      </c>
      <c r="G10415">
        <f t="shared" si="486"/>
        <v>3</v>
      </c>
      <c r="H10415">
        <f t="shared" si="487"/>
        <v>2</v>
      </c>
      <c r="I10415">
        <f t="shared" si="488"/>
        <v>2</v>
      </c>
    </row>
    <row r="10416" spans="1:9" x14ac:dyDescent="0.35">
      <c r="A10416" t="s">
        <v>10418</v>
      </c>
      <c r="B10416">
        <v>27</v>
      </c>
      <c r="C10416">
        <v>0</v>
      </c>
      <c r="D10416" s="1">
        <v>220325.33333333334</v>
      </c>
      <c r="E10416">
        <v>345</v>
      </c>
      <c r="F10416">
        <v>1</v>
      </c>
      <c r="G10416">
        <f t="shared" si="486"/>
        <v>1</v>
      </c>
      <c r="H10416">
        <f t="shared" si="487"/>
        <v>2</v>
      </c>
      <c r="I10416">
        <f t="shared" si="488"/>
        <v>1</v>
      </c>
    </row>
    <row r="10417" spans="1:9" x14ac:dyDescent="0.35">
      <c r="A10417" t="s">
        <v>10419</v>
      </c>
      <c r="B10417">
        <v>61</v>
      </c>
      <c r="C10417">
        <v>0</v>
      </c>
      <c r="D10417" s="1">
        <v>263413.33333333331</v>
      </c>
      <c r="E10417">
        <v>188</v>
      </c>
      <c r="F10417">
        <v>0</v>
      </c>
      <c r="G10417">
        <f t="shared" si="486"/>
        <v>3</v>
      </c>
      <c r="H10417">
        <f t="shared" si="487"/>
        <v>1</v>
      </c>
      <c r="I10417">
        <f t="shared" si="488"/>
        <v>2</v>
      </c>
    </row>
    <row r="10418" spans="1:9" x14ac:dyDescent="0.35">
      <c r="A10418" t="s">
        <v>10420</v>
      </c>
      <c r="B10418">
        <v>25</v>
      </c>
      <c r="C10418">
        <v>0</v>
      </c>
      <c r="D10418" s="1">
        <v>267237.33333333331</v>
      </c>
      <c r="E10418">
        <v>228</v>
      </c>
      <c r="F10418">
        <v>0</v>
      </c>
      <c r="G10418">
        <f t="shared" si="486"/>
        <v>1</v>
      </c>
      <c r="H10418">
        <f t="shared" si="487"/>
        <v>2</v>
      </c>
      <c r="I10418">
        <f t="shared" si="488"/>
        <v>2</v>
      </c>
    </row>
    <row r="10419" spans="1:9" x14ac:dyDescent="0.35">
      <c r="A10419" t="s">
        <v>10421</v>
      </c>
      <c r="B10419">
        <v>60</v>
      </c>
      <c r="C10419">
        <v>0</v>
      </c>
      <c r="D10419" s="1">
        <v>236061.33333333334</v>
      </c>
      <c r="E10419">
        <v>477</v>
      </c>
      <c r="F10419">
        <v>1</v>
      </c>
      <c r="G10419">
        <f t="shared" si="486"/>
        <v>3</v>
      </c>
      <c r="H10419">
        <f t="shared" si="487"/>
        <v>3</v>
      </c>
      <c r="I10419">
        <f t="shared" si="488"/>
        <v>1</v>
      </c>
    </row>
    <row r="10420" spans="1:9" x14ac:dyDescent="0.35">
      <c r="A10420" t="s">
        <v>10422</v>
      </c>
      <c r="B10420">
        <v>47</v>
      </c>
      <c r="C10420">
        <v>1</v>
      </c>
      <c r="D10420" s="1">
        <v>427171</v>
      </c>
      <c r="E10420">
        <v>444</v>
      </c>
      <c r="F10420">
        <v>0</v>
      </c>
      <c r="G10420">
        <f t="shared" si="486"/>
        <v>2</v>
      </c>
      <c r="H10420">
        <f t="shared" si="487"/>
        <v>3</v>
      </c>
      <c r="I10420">
        <f t="shared" si="488"/>
        <v>2</v>
      </c>
    </row>
    <row r="10421" spans="1:9" x14ac:dyDescent="0.35">
      <c r="A10421" t="s">
        <v>10423</v>
      </c>
      <c r="B10421">
        <v>27</v>
      </c>
      <c r="C10421">
        <v>1</v>
      </c>
      <c r="D10421" s="1">
        <v>184393</v>
      </c>
      <c r="E10421">
        <v>210</v>
      </c>
      <c r="F10421">
        <v>0</v>
      </c>
      <c r="G10421">
        <f t="shared" si="486"/>
        <v>1</v>
      </c>
      <c r="H10421">
        <f t="shared" si="487"/>
        <v>2</v>
      </c>
      <c r="I10421">
        <f t="shared" si="488"/>
        <v>1</v>
      </c>
    </row>
    <row r="10422" spans="1:9" x14ac:dyDescent="0.35">
      <c r="A10422" t="s">
        <v>10424</v>
      </c>
      <c r="B10422">
        <v>41</v>
      </c>
      <c r="C10422">
        <v>1</v>
      </c>
      <c r="D10422" s="1">
        <v>428451</v>
      </c>
      <c r="E10422">
        <v>422</v>
      </c>
      <c r="F10422">
        <v>1</v>
      </c>
      <c r="G10422">
        <f t="shared" si="486"/>
        <v>2</v>
      </c>
      <c r="H10422">
        <f t="shared" si="487"/>
        <v>3</v>
      </c>
      <c r="I10422">
        <f t="shared" si="488"/>
        <v>2</v>
      </c>
    </row>
    <row r="10423" spans="1:9" x14ac:dyDescent="0.35">
      <c r="A10423" t="s">
        <v>10425</v>
      </c>
      <c r="B10423">
        <v>49</v>
      </c>
      <c r="C10423">
        <v>1</v>
      </c>
      <c r="D10423" s="1">
        <v>439087</v>
      </c>
      <c r="E10423">
        <v>320</v>
      </c>
      <c r="F10423">
        <v>1</v>
      </c>
      <c r="G10423">
        <f t="shared" si="486"/>
        <v>2</v>
      </c>
      <c r="H10423">
        <f t="shared" si="487"/>
        <v>2</v>
      </c>
      <c r="I10423">
        <f t="shared" si="488"/>
        <v>2</v>
      </c>
    </row>
    <row r="10424" spans="1:9" x14ac:dyDescent="0.35">
      <c r="A10424" t="s">
        <v>10426</v>
      </c>
      <c r="B10424">
        <v>48</v>
      </c>
      <c r="C10424">
        <v>1</v>
      </c>
      <c r="D10424" s="1">
        <v>512568</v>
      </c>
      <c r="E10424">
        <v>312</v>
      </c>
      <c r="F10424">
        <v>0</v>
      </c>
      <c r="G10424">
        <f t="shared" si="486"/>
        <v>2</v>
      </c>
      <c r="H10424">
        <f t="shared" si="487"/>
        <v>2</v>
      </c>
      <c r="I10424">
        <f t="shared" si="488"/>
        <v>2</v>
      </c>
    </row>
    <row r="10425" spans="1:9" x14ac:dyDescent="0.35">
      <c r="A10425" t="s">
        <v>10427</v>
      </c>
      <c r="B10425">
        <v>46</v>
      </c>
      <c r="C10425">
        <v>0</v>
      </c>
      <c r="D10425" s="1">
        <v>267058.66666666669</v>
      </c>
      <c r="E10425">
        <v>934</v>
      </c>
      <c r="F10425">
        <v>1</v>
      </c>
      <c r="G10425">
        <f t="shared" si="486"/>
        <v>2</v>
      </c>
      <c r="H10425">
        <f t="shared" si="487"/>
        <v>4</v>
      </c>
      <c r="I10425">
        <f t="shared" si="488"/>
        <v>2</v>
      </c>
    </row>
    <row r="10426" spans="1:9" x14ac:dyDescent="0.35">
      <c r="A10426" t="s">
        <v>10428</v>
      </c>
      <c r="B10426">
        <v>46</v>
      </c>
      <c r="C10426">
        <v>1</v>
      </c>
      <c r="D10426" s="1">
        <v>229902</v>
      </c>
      <c r="E10426">
        <v>456</v>
      </c>
      <c r="F10426">
        <v>1</v>
      </c>
      <c r="G10426">
        <f t="shared" si="486"/>
        <v>2</v>
      </c>
      <c r="H10426">
        <f t="shared" si="487"/>
        <v>3</v>
      </c>
      <c r="I10426">
        <f t="shared" si="488"/>
        <v>1</v>
      </c>
    </row>
    <row r="10427" spans="1:9" x14ac:dyDescent="0.35">
      <c r="A10427" t="s">
        <v>10429</v>
      </c>
      <c r="B10427">
        <v>47</v>
      </c>
      <c r="C10427">
        <v>0</v>
      </c>
      <c r="D10427" s="1">
        <v>272056</v>
      </c>
      <c r="E10427">
        <v>273</v>
      </c>
      <c r="F10427">
        <v>0</v>
      </c>
      <c r="G10427">
        <f t="shared" si="486"/>
        <v>2</v>
      </c>
      <c r="H10427">
        <f t="shared" si="487"/>
        <v>2</v>
      </c>
      <c r="I10427">
        <f t="shared" si="488"/>
        <v>2</v>
      </c>
    </row>
    <row r="10428" spans="1:9" x14ac:dyDescent="0.35">
      <c r="A10428" t="s">
        <v>10430</v>
      </c>
      <c r="B10428">
        <v>32</v>
      </c>
      <c r="C10428">
        <v>1</v>
      </c>
      <c r="D10428" s="1">
        <v>118884</v>
      </c>
      <c r="E10428">
        <v>30</v>
      </c>
      <c r="F10428">
        <v>0</v>
      </c>
      <c r="G10428">
        <f t="shared" si="486"/>
        <v>1</v>
      </c>
      <c r="H10428">
        <f t="shared" si="487"/>
        <v>1</v>
      </c>
      <c r="I10428">
        <f t="shared" si="488"/>
        <v>1</v>
      </c>
    </row>
    <row r="10429" spans="1:9" x14ac:dyDescent="0.35">
      <c r="A10429" t="s">
        <v>10431</v>
      </c>
      <c r="B10429">
        <v>47</v>
      </c>
      <c r="C10429">
        <v>1</v>
      </c>
      <c r="D10429" s="1">
        <v>303069</v>
      </c>
      <c r="E10429">
        <v>205</v>
      </c>
      <c r="F10429">
        <v>0</v>
      </c>
      <c r="G10429">
        <f t="shared" si="486"/>
        <v>2</v>
      </c>
      <c r="H10429">
        <f t="shared" si="487"/>
        <v>2</v>
      </c>
      <c r="I10429">
        <f t="shared" si="488"/>
        <v>2</v>
      </c>
    </row>
    <row r="10430" spans="1:9" x14ac:dyDescent="0.35">
      <c r="A10430" t="s">
        <v>10432</v>
      </c>
      <c r="B10430">
        <v>37</v>
      </c>
      <c r="C10430">
        <v>1</v>
      </c>
      <c r="D10430" s="1">
        <v>745578.66666666663</v>
      </c>
      <c r="E10430">
        <v>5</v>
      </c>
      <c r="F10430">
        <v>0</v>
      </c>
      <c r="G10430">
        <f t="shared" si="486"/>
        <v>2</v>
      </c>
      <c r="H10430">
        <f t="shared" si="487"/>
        <v>1</v>
      </c>
      <c r="I10430">
        <f t="shared" si="488"/>
        <v>3</v>
      </c>
    </row>
    <row r="10431" spans="1:9" x14ac:dyDescent="0.35">
      <c r="A10431" t="s">
        <v>10433</v>
      </c>
      <c r="B10431">
        <v>27</v>
      </c>
      <c r="C10431">
        <v>1</v>
      </c>
      <c r="D10431" s="1">
        <v>119027</v>
      </c>
      <c r="E10431">
        <v>329</v>
      </c>
      <c r="F10431">
        <v>0</v>
      </c>
      <c r="G10431">
        <f t="shared" si="486"/>
        <v>1</v>
      </c>
      <c r="H10431">
        <f t="shared" si="487"/>
        <v>2</v>
      </c>
      <c r="I10431">
        <f t="shared" si="488"/>
        <v>1</v>
      </c>
    </row>
    <row r="10432" spans="1:9" x14ac:dyDescent="0.35">
      <c r="A10432" t="s">
        <v>10434</v>
      </c>
      <c r="B10432">
        <v>62</v>
      </c>
      <c r="C10432">
        <v>0</v>
      </c>
      <c r="D10432" s="1">
        <v>410930.66666666669</v>
      </c>
      <c r="E10432">
        <v>217</v>
      </c>
      <c r="F10432">
        <v>1</v>
      </c>
      <c r="G10432">
        <f t="shared" si="486"/>
        <v>3</v>
      </c>
      <c r="H10432">
        <f t="shared" si="487"/>
        <v>2</v>
      </c>
      <c r="I10432">
        <f t="shared" si="488"/>
        <v>2</v>
      </c>
    </row>
    <row r="10433" spans="1:9" x14ac:dyDescent="0.35">
      <c r="A10433" t="s">
        <v>10435</v>
      </c>
      <c r="B10433">
        <v>55</v>
      </c>
      <c r="C10433">
        <v>1</v>
      </c>
      <c r="D10433" s="1">
        <v>417920</v>
      </c>
      <c r="E10433">
        <v>316</v>
      </c>
      <c r="F10433">
        <v>0</v>
      </c>
      <c r="G10433">
        <f t="shared" si="486"/>
        <v>2</v>
      </c>
      <c r="H10433">
        <f t="shared" si="487"/>
        <v>2</v>
      </c>
      <c r="I10433">
        <f t="shared" si="488"/>
        <v>2</v>
      </c>
    </row>
    <row r="10434" spans="1:9" x14ac:dyDescent="0.35">
      <c r="A10434" t="s">
        <v>10436</v>
      </c>
      <c r="B10434">
        <v>33</v>
      </c>
      <c r="C10434">
        <v>1</v>
      </c>
      <c r="D10434" s="1">
        <v>193387</v>
      </c>
      <c r="E10434">
        <v>403</v>
      </c>
      <c r="F10434">
        <v>0</v>
      </c>
      <c r="G10434">
        <f t="shared" ref="G10434:G10497" si="489">IF(B10434&lt;35, 1, IF(B10434&gt;55, 3, 2))</f>
        <v>1</v>
      </c>
      <c r="H10434">
        <f t="shared" ref="H10434:H10497" si="490">IF(E10434&lt;200,1, IF(E10434&gt;500, 4, IF(E10434&lt;360, 2,3 )))</f>
        <v>3</v>
      </c>
      <c r="I10434">
        <f t="shared" si="488"/>
        <v>1</v>
      </c>
    </row>
    <row r="10435" spans="1:9" x14ac:dyDescent="0.35">
      <c r="A10435" t="s">
        <v>10437</v>
      </c>
      <c r="B10435">
        <v>33</v>
      </c>
      <c r="C10435">
        <v>1</v>
      </c>
      <c r="D10435" s="1">
        <v>279487</v>
      </c>
      <c r="E10435">
        <v>332</v>
      </c>
      <c r="F10435">
        <v>0</v>
      </c>
      <c r="G10435">
        <f t="shared" si="489"/>
        <v>1</v>
      </c>
      <c r="H10435">
        <f t="shared" si="490"/>
        <v>2</v>
      </c>
      <c r="I10435">
        <f t="shared" ref="I10435:I10498" si="491">IF(D10435&lt;250000, 1, IF(D10435&gt;550000, 3, 2))</f>
        <v>2</v>
      </c>
    </row>
    <row r="10436" spans="1:9" x14ac:dyDescent="0.35">
      <c r="A10436" t="s">
        <v>10438</v>
      </c>
      <c r="B10436">
        <v>37</v>
      </c>
      <c r="C10436">
        <v>1</v>
      </c>
      <c r="D10436" s="1">
        <v>476365</v>
      </c>
      <c r="E10436">
        <v>294</v>
      </c>
      <c r="F10436">
        <v>1</v>
      </c>
      <c r="G10436">
        <f t="shared" si="489"/>
        <v>2</v>
      </c>
      <c r="H10436">
        <f t="shared" si="490"/>
        <v>2</v>
      </c>
      <c r="I10436">
        <f t="shared" si="491"/>
        <v>2</v>
      </c>
    </row>
    <row r="10437" spans="1:9" x14ac:dyDescent="0.35">
      <c r="A10437" t="s">
        <v>10439</v>
      </c>
      <c r="B10437">
        <v>29</v>
      </c>
      <c r="C10437">
        <v>1</v>
      </c>
      <c r="D10437" s="1">
        <v>136855</v>
      </c>
      <c r="E10437">
        <v>176</v>
      </c>
      <c r="F10437">
        <v>1</v>
      </c>
      <c r="G10437">
        <f t="shared" si="489"/>
        <v>1</v>
      </c>
      <c r="H10437">
        <f t="shared" si="490"/>
        <v>1</v>
      </c>
      <c r="I10437">
        <f t="shared" si="491"/>
        <v>1</v>
      </c>
    </row>
    <row r="10438" spans="1:9" x14ac:dyDescent="0.35">
      <c r="A10438" t="s">
        <v>10440</v>
      </c>
      <c r="B10438">
        <v>34</v>
      </c>
      <c r="C10438">
        <v>1</v>
      </c>
      <c r="D10438" s="1">
        <v>125885</v>
      </c>
      <c r="E10438">
        <v>224</v>
      </c>
      <c r="F10438">
        <v>0</v>
      </c>
      <c r="G10438">
        <f t="shared" si="489"/>
        <v>1</v>
      </c>
      <c r="H10438">
        <f t="shared" si="490"/>
        <v>2</v>
      </c>
      <c r="I10438">
        <f t="shared" si="491"/>
        <v>1</v>
      </c>
    </row>
    <row r="10439" spans="1:9" x14ac:dyDescent="0.35">
      <c r="A10439" t="s">
        <v>10441</v>
      </c>
      <c r="B10439">
        <v>51</v>
      </c>
      <c r="C10439">
        <v>1</v>
      </c>
      <c r="D10439" s="1">
        <v>338720</v>
      </c>
      <c r="E10439">
        <v>343</v>
      </c>
      <c r="F10439">
        <v>0</v>
      </c>
      <c r="G10439">
        <f t="shared" si="489"/>
        <v>2</v>
      </c>
      <c r="H10439">
        <f t="shared" si="490"/>
        <v>2</v>
      </c>
      <c r="I10439">
        <f t="shared" si="491"/>
        <v>2</v>
      </c>
    </row>
    <row r="10440" spans="1:9" x14ac:dyDescent="0.35">
      <c r="A10440" t="s">
        <v>10442</v>
      </c>
      <c r="B10440">
        <v>56</v>
      </c>
      <c r="C10440">
        <v>1</v>
      </c>
      <c r="D10440" s="1">
        <v>156611</v>
      </c>
      <c r="E10440">
        <v>994</v>
      </c>
      <c r="F10440">
        <v>1</v>
      </c>
      <c r="G10440">
        <f t="shared" si="489"/>
        <v>3</v>
      </c>
      <c r="H10440">
        <f t="shared" si="490"/>
        <v>4</v>
      </c>
      <c r="I10440">
        <f t="shared" si="491"/>
        <v>1</v>
      </c>
    </row>
    <row r="10441" spans="1:9" x14ac:dyDescent="0.35">
      <c r="A10441" t="s">
        <v>10443</v>
      </c>
      <c r="B10441">
        <v>25</v>
      </c>
      <c r="C10441">
        <v>0</v>
      </c>
      <c r="D10441" s="1">
        <v>429528.66666666663</v>
      </c>
      <c r="E10441">
        <v>450</v>
      </c>
      <c r="F10441">
        <v>1</v>
      </c>
      <c r="G10441">
        <f t="shared" si="489"/>
        <v>1</v>
      </c>
      <c r="H10441">
        <f t="shared" si="490"/>
        <v>3</v>
      </c>
      <c r="I10441">
        <f t="shared" si="491"/>
        <v>2</v>
      </c>
    </row>
    <row r="10442" spans="1:9" x14ac:dyDescent="0.35">
      <c r="A10442" t="s">
        <v>10444</v>
      </c>
      <c r="B10442">
        <v>56</v>
      </c>
      <c r="C10442">
        <v>1</v>
      </c>
      <c r="D10442" s="1">
        <v>92199</v>
      </c>
      <c r="E10442">
        <v>458</v>
      </c>
      <c r="F10442">
        <v>0</v>
      </c>
      <c r="G10442">
        <f t="shared" si="489"/>
        <v>3</v>
      </c>
      <c r="H10442">
        <f t="shared" si="490"/>
        <v>3</v>
      </c>
      <c r="I10442">
        <f t="shared" si="491"/>
        <v>1</v>
      </c>
    </row>
    <row r="10443" spans="1:9" x14ac:dyDescent="0.35">
      <c r="A10443" t="s">
        <v>10445</v>
      </c>
      <c r="B10443">
        <v>46</v>
      </c>
      <c r="C10443">
        <v>1</v>
      </c>
      <c r="D10443" s="1">
        <v>414727</v>
      </c>
      <c r="E10443">
        <v>442</v>
      </c>
      <c r="F10443">
        <v>1</v>
      </c>
      <c r="G10443">
        <f t="shared" si="489"/>
        <v>2</v>
      </c>
      <c r="H10443">
        <f t="shared" si="490"/>
        <v>3</v>
      </c>
      <c r="I10443">
        <f t="shared" si="491"/>
        <v>2</v>
      </c>
    </row>
    <row r="10444" spans="1:9" x14ac:dyDescent="0.35">
      <c r="A10444" t="s">
        <v>10446</v>
      </c>
      <c r="B10444">
        <v>54</v>
      </c>
      <c r="C10444">
        <v>1</v>
      </c>
      <c r="D10444" s="1">
        <v>180962</v>
      </c>
      <c r="E10444">
        <v>470</v>
      </c>
      <c r="F10444">
        <v>1</v>
      </c>
      <c r="G10444">
        <f t="shared" si="489"/>
        <v>2</v>
      </c>
      <c r="H10444">
        <f t="shared" si="490"/>
        <v>3</v>
      </c>
      <c r="I10444">
        <f t="shared" si="491"/>
        <v>1</v>
      </c>
    </row>
    <row r="10445" spans="1:9" x14ac:dyDescent="0.35">
      <c r="A10445" t="s">
        <v>10447</v>
      </c>
      <c r="B10445">
        <v>62</v>
      </c>
      <c r="C10445">
        <v>1</v>
      </c>
      <c r="D10445" s="1">
        <v>696329</v>
      </c>
      <c r="E10445">
        <v>461</v>
      </c>
      <c r="F10445">
        <v>1</v>
      </c>
      <c r="G10445">
        <f t="shared" si="489"/>
        <v>3</v>
      </c>
      <c r="H10445">
        <f t="shared" si="490"/>
        <v>3</v>
      </c>
      <c r="I10445">
        <f t="shared" si="491"/>
        <v>3</v>
      </c>
    </row>
    <row r="10446" spans="1:9" x14ac:dyDescent="0.35">
      <c r="A10446" t="s">
        <v>10448</v>
      </c>
      <c r="B10446">
        <v>56</v>
      </c>
      <c r="C10446">
        <v>0</v>
      </c>
      <c r="D10446" s="1">
        <v>194013.33333333334</v>
      </c>
      <c r="E10446">
        <v>424</v>
      </c>
      <c r="F10446">
        <v>1</v>
      </c>
      <c r="G10446">
        <f t="shared" si="489"/>
        <v>3</v>
      </c>
      <c r="H10446">
        <f t="shared" si="490"/>
        <v>3</v>
      </c>
      <c r="I10446">
        <f t="shared" si="491"/>
        <v>1</v>
      </c>
    </row>
    <row r="10447" spans="1:9" x14ac:dyDescent="0.35">
      <c r="A10447" t="s">
        <v>10449</v>
      </c>
      <c r="B10447">
        <v>64</v>
      </c>
      <c r="C10447">
        <v>1</v>
      </c>
      <c r="D10447" s="1">
        <v>751485</v>
      </c>
      <c r="E10447">
        <v>553</v>
      </c>
      <c r="F10447">
        <v>1</v>
      </c>
      <c r="G10447">
        <f t="shared" si="489"/>
        <v>3</v>
      </c>
      <c r="H10447">
        <f t="shared" si="490"/>
        <v>4</v>
      </c>
      <c r="I10447">
        <f t="shared" si="491"/>
        <v>3</v>
      </c>
    </row>
    <row r="10448" spans="1:9" x14ac:dyDescent="0.35">
      <c r="A10448" t="s">
        <v>10450</v>
      </c>
      <c r="B10448">
        <v>54</v>
      </c>
      <c r="C10448">
        <v>1</v>
      </c>
      <c r="D10448" s="1">
        <v>410670</v>
      </c>
      <c r="E10448">
        <v>36</v>
      </c>
      <c r="F10448">
        <v>1</v>
      </c>
      <c r="G10448">
        <f t="shared" si="489"/>
        <v>2</v>
      </c>
      <c r="H10448">
        <f t="shared" si="490"/>
        <v>1</v>
      </c>
      <c r="I10448">
        <f t="shared" si="491"/>
        <v>2</v>
      </c>
    </row>
    <row r="10449" spans="1:9" x14ac:dyDescent="0.35">
      <c r="A10449" t="s">
        <v>10451</v>
      </c>
      <c r="B10449">
        <v>62</v>
      </c>
      <c r="C10449">
        <v>0</v>
      </c>
      <c r="D10449" s="1">
        <v>448597.33333333331</v>
      </c>
      <c r="E10449">
        <v>106</v>
      </c>
      <c r="F10449">
        <v>1</v>
      </c>
      <c r="G10449">
        <f t="shared" si="489"/>
        <v>3</v>
      </c>
      <c r="H10449">
        <f t="shared" si="490"/>
        <v>1</v>
      </c>
      <c r="I10449">
        <f t="shared" si="491"/>
        <v>2</v>
      </c>
    </row>
    <row r="10450" spans="1:9" x14ac:dyDescent="0.35">
      <c r="A10450" t="s">
        <v>10452</v>
      </c>
      <c r="B10450">
        <v>46</v>
      </c>
      <c r="C10450">
        <v>1</v>
      </c>
      <c r="D10450" s="1">
        <v>357007</v>
      </c>
      <c r="E10450">
        <v>307</v>
      </c>
      <c r="F10450">
        <v>0</v>
      </c>
      <c r="G10450">
        <f t="shared" si="489"/>
        <v>2</v>
      </c>
      <c r="H10450">
        <f t="shared" si="490"/>
        <v>2</v>
      </c>
      <c r="I10450">
        <f t="shared" si="491"/>
        <v>2</v>
      </c>
    </row>
    <row r="10451" spans="1:9" x14ac:dyDescent="0.35">
      <c r="A10451" t="s">
        <v>10453</v>
      </c>
      <c r="B10451">
        <v>41</v>
      </c>
      <c r="C10451">
        <v>0</v>
      </c>
      <c r="D10451" s="1">
        <v>539752</v>
      </c>
      <c r="E10451">
        <v>287</v>
      </c>
      <c r="F10451">
        <v>0</v>
      </c>
      <c r="G10451">
        <f t="shared" si="489"/>
        <v>2</v>
      </c>
      <c r="H10451">
        <f t="shared" si="490"/>
        <v>2</v>
      </c>
      <c r="I10451">
        <f t="shared" si="491"/>
        <v>2</v>
      </c>
    </row>
    <row r="10452" spans="1:9" x14ac:dyDescent="0.35">
      <c r="A10452" t="s">
        <v>10454</v>
      </c>
      <c r="B10452">
        <v>41</v>
      </c>
      <c r="C10452">
        <v>0</v>
      </c>
      <c r="D10452" s="1">
        <v>495234.66666666669</v>
      </c>
      <c r="E10452">
        <v>277</v>
      </c>
      <c r="F10452">
        <v>0</v>
      </c>
      <c r="G10452">
        <f t="shared" si="489"/>
        <v>2</v>
      </c>
      <c r="H10452">
        <f t="shared" si="490"/>
        <v>2</v>
      </c>
      <c r="I10452">
        <f t="shared" si="491"/>
        <v>2</v>
      </c>
    </row>
    <row r="10453" spans="1:9" x14ac:dyDescent="0.35">
      <c r="A10453" t="s">
        <v>10455</v>
      </c>
      <c r="B10453">
        <v>56</v>
      </c>
      <c r="C10453">
        <v>1</v>
      </c>
      <c r="D10453" s="1">
        <v>556329</v>
      </c>
      <c r="E10453">
        <v>226</v>
      </c>
      <c r="F10453">
        <v>0</v>
      </c>
      <c r="G10453">
        <f t="shared" si="489"/>
        <v>3</v>
      </c>
      <c r="H10453">
        <f t="shared" si="490"/>
        <v>2</v>
      </c>
      <c r="I10453">
        <f t="shared" si="491"/>
        <v>3</v>
      </c>
    </row>
    <row r="10454" spans="1:9" x14ac:dyDescent="0.35">
      <c r="A10454" t="s">
        <v>10456</v>
      </c>
      <c r="B10454">
        <v>27</v>
      </c>
      <c r="C10454">
        <v>0</v>
      </c>
      <c r="D10454" s="1">
        <v>405717.33333333331</v>
      </c>
      <c r="E10454">
        <v>111</v>
      </c>
      <c r="F10454">
        <v>0</v>
      </c>
      <c r="G10454">
        <f t="shared" si="489"/>
        <v>1</v>
      </c>
      <c r="H10454">
        <f t="shared" si="490"/>
        <v>1</v>
      </c>
      <c r="I10454">
        <f t="shared" si="491"/>
        <v>2</v>
      </c>
    </row>
    <row r="10455" spans="1:9" x14ac:dyDescent="0.35">
      <c r="A10455" t="s">
        <v>10457</v>
      </c>
      <c r="B10455">
        <v>57</v>
      </c>
      <c r="C10455">
        <v>1</v>
      </c>
      <c r="D10455" s="1">
        <v>266213</v>
      </c>
      <c r="E10455">
        <v>65</v>
      </c>
      <c r="F10455">
        <v>1</v>
      </c>
      <c r="G10455">
        <f t="shared" si="489"/>
        <v>3</v>
      </c>
      <c r="H10455">
        <f t="shared" si="490"/>
        <v>1</v>
      </c>
      <c r="I10455">
        <f t="shared" si="491"/>
        <v>2</v>
      </c>
    </row>
    <row r="10456" spans="1:9" x14ac:dyDescent="0.35">
      <c r="A10456" t="s">
        <v>10458</v>
      </c>
      <c r="B10456">
        <v>29</v>
      </c>
      <c r="C10456">
        <v>1</v>
      </c>
      <c r="D10456" s="1">
        <v>136339</v>
      </c>
      <c r="E10456">
        <v>356</v>
      </c>
      <c r="F10456">
        <v>0</v>
      </c>
      <c r="G10456">
        <f t="shared" si="489"/>
        <v>1</v>
      </c>
      <c r="H10456">
        <f t="shared" si="490"/>
        <v>2</v>
      </c>
      <c r="I10456">
        <f t="shared" si="491"/>
        <v>1</v>
      </c>
    </row>
    <row r="10457" spans="1:9" x14ac:dyDescent="0.35">
      <c r="A10457" t="s">
        <v>10459</v>
      </c>
      <c r="B10457">
        <v>60</v>
      </c>
      <c r="C10457">
        <v>0</v>
      </c>
      <c r="D10457" s="1">
        <v>165352</v>
      </c>
      <c r="E10457">
        <v>93</v>
      </c>
      <c r="F10457">
        <v>1</v>
      </c>
      <c r="G10457">
        <f t="shared" si="489"/>
        <v>3</v>
      </c>
      <c r="H10457">
        <f t="shared" si="490"/>
        <v>1</v>
      </c>
      <c r="I10457">
        <f t="shared" si="491"/>
        <v>1</v>
      </c>
    </row>
    <row r="10458" spans="1:9" x14ac:dyDescent="0.35">
      <c r="A10458" t="s">
        <v>10460</v>
      </c>
      <c r="B10458">
        <v>62</v>
      </c>
      <c r="C10458">
        <v>0</v>
      </c>
      <c r="D10458" s="1">
        <v>197800</v>
      </c>
      <c r="E10458">
        <v>830</v>
      </c>
      <c r="F10458">
        <v>1</v>
      </c>
      <c r="G10458">
        <f t="shared" si="489"/>
        <v>3</v>
      </c>
      <c r="H10458">
        <f t="shared" si="490"/>
        <v>4</v>
      </c>
      <c r="I10458">
        <f t="shared" si="491"/>
        <v>1</v>
      </c>
    </row>
    <row r="10459" spans="1:9" x14ac:dyDescent="0.35">
      <c r="A10459" t="s">
        <v>10461</v>
      </c>
      <c r="B10459">
        <v>63</v>
      </c>
      <c r="C10459">
        <v>1</v>
      </c>
      <c r="D10459" s="1">
        <v>655141</v>
      </c>
      <c r="E10459">
        <v>419</v>
      </c>
      <c r="F10459">
        <v>1</v>
      </c>
      <c r="G10459">
        <f t="shared" si="489"/>
        <v>3</v>
      </c>
      <c r="H10459">
        <f t="shared" si="490"/>
        <v>3</v>
      </c>
      <c r="I10459">
        <f t="shared" si="491"/>
        <v>3</v>
      </c>
    </row>
    <row r="10460" spans="1:9" x14ac:dyDescent="0.35">
      <c r="A10460" t="s">
        <v>10462</v>
      </c>
      <c r="B10460">
        <v>63</v>
      </c>
      <c r="C10460">
        <v>1</v>
      </c>
      <c r="D10460" s="1">
        <v>425639</v>
      </c>
      <c r="E10460">
        <v>263</v>
      </c>
      <c r="F10460">
        <v>1</v>
      </c>
      <c r="G10460">
        <f t="shared" si="489"/>
        <v>3</v>
      </c>
      <c r="H10460">
        <f t="shared" si="490"/>
        <v>2</v>
      </c>
      <c r="I10460">
        <f t="shared" si="491"/>
        <v>2</v>
      </c>
    </row>
    <row r="10461" spans="1:9" x14ac:dyDescent="0.35">
      <c r="A10461" t="s">
        <v>10463</v>
      </c>
      <c r="B10461">
        <v>58</v>
      </c>
      <c r="C10461">
        <v>1</v>
      </c>
      <c r="D10461" s="1">
        <v>719188</v>
      </c>
      <c r="E10461">
        <v>223</v>
      </c>
      <c r="F10461">
        <v>1</v>
      </c>
      <c r="G10461">
        <f t="shared" si="489"/>
        <v>3</v>
      </c>
      <c r="H10461">
        <f t="shared" si="490"/>
        <v>2</v>
      </c>
      <c r="I10461">
        <f t="shared" si="491"/>
        <v>3</v>
      </c>
    </row>
    <row r="10462" spans="1:9" x14ac:dyDescent="0.35">
      <c r="A10462" t="s">
        <v>10464</v>
      </c>
      <c r="B10462">
        <v>40</v>
      </c>
      <c r="C10462">
        <v>1</v>
      </c>
      <c r="D10462" s="1">
        <v>451303</v>
      </c>
      <c r="E10462">
        <v>383</v>
      </c>
      <c r="F10462">
        <v>1</v>
      </c>
      <c r="G10462">
        <f t="shared" si="489"/>
        <v>2</v>
      </c>
      <c r="H10462">
        <f t="shared" si="490"/>
        <v>3</v>
      </c>
      <c r="I10462">
        <f t="shared" si="491"/>
        <v>2</v>
      </c>
    </row>
    <row r="10463" spans="1:9" x14ac:dyDescent="0.35">
      <c r="A10463" t="s">
        <v>10465</v>
      </c>
      <c r="B10463">
        <v>47</v>
      </c>
      <c r="C10463">
        <v>1</v>
      </c>
      <c r="D10463" s="1">
        <v>337803</v>
      </c>
      <c r="E10463">
        <v>95</v>
      </c>
      <c r="F10463">
        <v>1</v>
      </c>
      <c r="G10463">
        <f t="shared" si="489"/>
        <v>2</v>
      </c>
      <c r="H10463">
        <f t="shared" si="490"/>
        <v>1</v>
      </c>
      <c r="I10463">
        <f t="shared" si="491"/>
        <v>2</v>
      </c>
    </row>
    <row r="10464" spans="1:9" x14ac:dyDescent="0.35">
      <c r="A10464" t="s">
        <v>10466</v>
      </c>
      <c r="B10464">
        <v>59</v>
      </c>
      <c r="C10464">
        <v>1</v>
      </c>
      <c r="D10464" s="1">
        <v>184521</v>
      </c>
      <c r="E10464">
        <v>305</v>
      </c>
      <c r="F10464">
        <v>0</v>
      </c>
      <c r="G10464">
        <f t="shared" si="489"/>
        <v>3</v>
      </c>
      <c r="H10464">
        <f t="shared" si="490"/>
        <v>2</v>
      </c>
      <c r="I10464">
        <f t="shared" si="491"/>
        <v>1</v>
      </c>
    </row>
    <row r="10465" spans="1:9" x14ac:dyDescent="0.35">
      <c r="A10465" t="s">
        <v>10467</v>
      </c>
      <c r="B10465">
        <v>43</v>
      </c>
      <c r="C10465">
        <v>1</v>
      </c>
      <c r="D10465" s="1">
        <v>361215</v>
      </c>
      <c r="E10465">
        <v>342</v>
      </c>
      <c r="F10465">
        <v>0</v>
      </c>
      <c r="G10465">
        <f t="shared" si="489"/>
        <v>2</v>
      </c>
      <c r="H10465">
        <f t="shared" si="490"/>
        <v>2</v>
      </c>
      <c r="I10465">
        <f t="shared" si="491"/>
        <v>2</v>
      </c>
    </row>
    <row r="10466" spans="1:9" x14ac:dyDescent="0.35">
      <c r="A10466" t="s">
        <v>10468</v>
      </c>
      <c r="B10466">
        <v>55</v>
      </c>
      <c r="C10466">
        <v>0</v>
      </c>
      <c r="D10466" s="1">
        <v>315917.33333333331</v>
      </c>
      <c r="E10466">
        <v>359</v>
      </c>
      <c r="F10466">
        <v>1</v>
      </c>
      <c r="G10466">
        <f t="shared" si="489"/>
        <v>2</v>
      </c>
      <c r="H10466">
        <f t="shared" si="490"/>
        <v>2</v>
      </c>
      <c r="I10466">
        <f t="shared" si="491"/>
        <v>2</v>
      </c>
    </row>
    <row r="10467" spans="1:9" x14ac:dyDescent="0.35">
      <c r="A10467" t="s">
        <v>10469</v>
      </c>
      <c r="B10467">
        <v>48</v>
      </c>
      <c r="C10467">
        <v>1</v>
      </c>
      <c r="D10467" s="1">
        <v>303250</v>
      </c>
      <c r="E10467">
        <v>379</v>
      </c>
      <c r="F10467">
        <v>1</v>
      </c>
      <c r="G10467">
        <f t="shared" si="489"/>
        <v>2</v>
      </c>
      <c r="H10467">
        <f t="shared" si="490"/>
        <v>3</v>
      </c>
      <c r="I10467">
        <f t="shared" si="491"/>
        <v>2</v>
      </c>
    </row>
    <row r="10468" spans="1:9" x14ac:dyDescent="0.35">
      <c r="A10468" t="s">
        <v>10470</v>
      </c>
      <c r="B10468">
        <v>30</v>
      </c>
      <c r="C10468">
        <v>1</v>
      </c>
      <c r="D10468" s="1">
        <v>298298</v>
      </c>
      <c r="E10468">
        <v>262</v>
      </c>
      <c r="F10468">
        <v>0</v>
      </c>
      <c r="G10468">
        <f t="shared" si="489"/>
        <v>1</v>
      </c>
      <c r="H10468">
        <f t="shared" si="490"/>
        <v>2</v>
      </c>
      <c r="I10468">
        <f t="shared" si="491"/>
        <v>2</v>
      </c>
    </row>
    <row r="10469" spans="1:9" x14ac:dyDescent="0.35">
      <c r="A10469" t="s">
        <v>10471</v>
      </c>
      <c r="B10469">
        <v>25</v>
      </c>
      <c r="C10469">
        <v>0</v>
      </c>
      <c r="D10469" s="1">
        <v>274666.66666666669</v>
      </c>
      <c r="E10469">
        <v>289</v>
      </c>
      <c r="F10469">
        <v>1</v>
      </c>
      <c r="G10469">
        <f t="shared" si="489"/>
        <v>1</v>
      </c>
      <c r="H10469">
        <f t="shared" si="490"/>
        <v>2</v>
      </c>
      <c r="I10469">
        <f t="shared" si="491"/>
        <v>2</v>
      </c>
    </row>
    <row r="10470" spans="1:9" x14ac:dyDescent="0.35">
      <c r="A10470" t="s">
        <v>10472</v>
      </c>
      <c r="B10470">
        <v>45</v>
      </c>
      <c r="C10470">
        <v>1</v>
      </c>
      <c r="D10470" s="1">
        <v>669914.66666666663</v>
      </c>
      <c r="E10470">
        <v>890</v>
      </c>
      <c r="F10470">
        <v>1</v>
      </c>
      <c r="G10470">
        <f t="shared" si="489"/>
        <v>2</v>
      </c>
      <c r="H10470">
        <f t="shared" si="490"/>
        <v>4</v>
      </c>
      <c r="I10470">
        <f t="shared" si="491"/>
        <v>3</v>
      </c>
    </row>
    <row r="10471" spans="1:9" x14ac:dyDescent="0.35">
      <c r="A10471" t="s">
        <v>10473</v>
      </c>
      <c r="B10471">
        <v>29</v>
      </c>
      <c r="C10471">
        <v>0</v>
      </c>
      <c r="D10471" s="1">
        <v>241120</v>
      </c>
      <c r="E10471">
        <v>304</v>
      </c>
      <c r="F10471">
        <v>0</v>
      </c>
      <c r="G10471">
        <f t="shared" si="489"/>
        <v>1</v>
      </c>
      <c r="H10471">
        <f t="shared" si="490"/>
        <v>2</v>
      </c>
      <c r="I10471">
        <f t="shared" si="491"/>
        <v>1</v>
      </c>
    </row>
    <row r="10472" spans="1:9" x14ac:dyDescent="0.35">
      <c r="A10472" t="s">
        <v>10474</v>
      </c>
      <c r="B10472">
        <v>41</v>
      </c>
      <c r="C10472">
        <v>1</v>
      </c>
      <c r="D10472" s="1">
        <v>574677.33333333337</v>
      </c>
      <c r="E10472">
        <v>462</v>
      </c>
      <c r="F10472">
        <v>1</v>
      </c>
      <c r="G10472">
        <f t="shared" si="489"/>
        <v>2</v>
      </c>
      <c r="H10472">
        <f t="shared" si="490"/>
        <v>3</v>
      </c>
      <c r="I10472">
        <f t="shared" si="491"/>
        <v>3</v>
      </c>
    </row>
    <row r="10473" spans="1:9" x14ac:dyDescent="0.35">
      <c r="A10473" t="s">
        <v>10475</v>
      </c>
      <c r="B10473">
        <v>60</v>
      </c>
      <c r="C10473">
        <v>0</v>
      </c>
      <c r="D10473" s="1">
        <v>168368</v>
      </c>
      <c r="E10473">
        <v>369</v>
      </c>
      <c r="F10473">
        <v>0</v>
      </c>
      <c r="G10473">
        <f t="shared" si="489"/>
        <v>3</v>
      </c>
      <c r="H10473">
        <f t="shared" si="490"/>
        <v>3</v>
      </c>
      <c r="I10473">
        <f t="shared" si="491"/>
        <v>1</v>
      </c>
    </row>
    <row r="10474" spans="1:9" x14ac:dyDescent="0.35">
      <c r="A10474" t="s">
        <v>10476</v>
      </c>
      <c r="B10474">
        <v>47</v>
      </c>
      <c r="C10474">
        <v>1</v>
      </c>
      <c r="D10474" s="1">
        <v>619370.66666666663</v>
      </c>
      <c r="E10474">
        <v>346</v>
      </c>
      <c r="F10474">
        <v>1</v>
      </c>
      <c r="G10474">
        <f t="shared" si="489"/>
        <v>2</v>
      </c>
      <c r="H10474">
        <f t="shared" si="490"/>
        <v>2</v>
      </c>
      <c r="I10474">
        <f t="shared" si="491"/>
        <v>3</v>
      </c>
    </row>
    <row r="10475" spans="1:9" x14ac:dyDescent="0.35">
      <c r="A10475" t="s">
        <v>10477</v>
      </c>
      <c r="B10475">
        <v>36</v>
      </c>
      <c r="C10475">
        <v>0</v>
      </c>
      <c r="D10475" s="1">
        <v>484973.33333333331</v>
      </c>
      <c r="E10475">
        <v>977</v>
      </c>
      <c r="F10475">
        <v>0</v>
      </c>
      <c r="G10475">
        <f t="shared" si="489"/>
        <v>2</v>
      </c>
      <c r="H10475">
        <f t="shared" si="490"/>
        <v>4</v>
      </c>
      <c r="I10475">
        <f t="shared" si="491"/>
        <v>2</v>
      </c>
    </row>
    <row r="10476" spans="1:9" x14ac:dyDescent="0.35">
      <c r="A10476" t="s">
        <v>10478</v>
      </c>
      <c r="B10476">
        <v>30</v>
      </c>
      <c r="C10476">
        <v>1</v>
      </c>
      <c r="D10476" s="1">
        <v>246156</v>
      </c>
      <c r="E10476">
        <v>69</v>
      </c>
      <c r="F10476">
        <v>0</v>
      </c>
      <c r="G10476">
        <f t="shared" si="489"/>
        <v>1</v>
      </c>
      <c r="H10476">
        <f t="shared" si="490"/>
        <v>1</v>
      </c>
      <c r="I10476">
        <f t="shared" si="491"/>
        <v>1</v>
      </c>
    </row>
    <row r="10477" spans="1:9" x14ac:dyDescent="0.35">
      <c r="A10477" t="s">
        <v>10479</v>
      </c>
      <c r="B10477">
        <v>30</v>
      </c>
      <c r="C10477">
        <v>1</v>
      </c>
      <c r="D10477" s="1">
        <v>132227</v>
      </c>
      <c r="E10477">
        <v>38</v>
      </c>
      <c r="F10477">
        <v>0</v>
      </c>
      <c r="G10477">
        <f t="shared" si="489"/>
        <v>1</v>
      </c>
      <c r="H10477">
        <f t="shared" si="490"/>
        <v>1</v>
      </c>
      <c r="I10477">
        <f t="shared" si="491"/>
        <v>1</v>
      </c>
    </row>
    <row r="10478" spans="1:9" x14ac:dyDescent="0.35">
      <c r="A10478" t="s">
        <v>10480</v>
      </c>
      <c r="B10478">
        <v>38</v>
      </c>
      <c r="C10478">
        <v>0</v>
      </c>
      <c r="D10478" s="1">
        <v>640962.66666666663</v>
      </c>
      <c r="E10478">
        <v>408</v>
      </c>
      <c r="F10478">
        <v>1</v>
      </c>
      <c r="G10478">
        <f t="shared" si="489"/>
        <v>2</v>
      </c>
      <c r="H10478">
        <f t="shared" si="490"/>
        <v>3</v>
      </c>
      <c r="I10478">
        <f t="shared" si="491"/>
        <v>3</v>
      </c>
    </row>
    <row r="10479" spans="1:9" x14ac:dyDescent="0.35">
      <c r="A10479" t="s">
        <v>10481</v>
      </c>
      <c r="B10479">
        <v>29</v>
      </c>
      <c r="C10479">
        <v>0</v>
      </c>
      <c r="D10479" s="1">
        <v>195237.33333333334</v>
      </c>
      <c r="E10479">
        <v>201</v>
      </c>
      <c r="F10479">
        <v>1</v>
      </c>
      <c r="G10479">
        <f t="shared" si="489"/>
        <v>1</v>
      </c>
      <c r="H10479">
        <f t="shared" si="490"/>
        <v>2</v>
      </c>
      <c r="I10479">
        <f t="shared" si="491"/>
        <v>1</v>
      </c>
    </row>
    <row r="10480" spans="1:9" x14ac:dyDescent="0.35">
      <c r="A10480" t="s">
        <v>10482</v>
      </c>
      <c r="B10480">
        <v>25</v>
      </c>
      <c r="C10480">
        <v>0</v>
      </c>
      <c r="D10480" s="1">
        <v>256317.33333333334</v>
      </c>
      <c r="E10480">
        <v>268</v>
      </c>
      <c r="F10480">
        <v>0</v>
      </c>
      <c r="G10480">
        <f t="shared" si="489"/>
        <v>1</v>
      </c>
      <c r="H10480">
        <f t="shared" si="490"/>
        <v>2</v>
      </c>
      <c r="I10480">
        <f t="shared" si="491"/>
        <v>2</v>
      </c>
    </row>
    <row r="10481" spans="1:9" x14ac:dyDescent="0.35">
      <c r="A10481" t="s">
        <v>10483</v>
      </c>
      <c r="B10481">
        <v>64</v>
      </c>
      <c r="C10481">
        <v>0</v>
      </c>
      <c r="D10481" s="1">
        <v>287485.33333333331</v>
      </c>
      <c r="E10481">
        <v>464</v>
      </c>
      <c r="F10481">
        <v>1</v>
      </c>
      <c r="G10481">
        <f t="shared" si="489"/>
        <v>3</v>
      </c>
      <c r="H10481">
        <f t="shared" si="490"/>
        <v>3</v>
      </c>
      <c r="I10481">
        <f t="shared" si="491"/>
        <v>2</v>
      </c>
    </row>
    <row r="10482" spans="1:9" x14ac:dyDescent="0.35">
      <c r="A10482" t="s">
        <v>10484</v>
      </c>
      <c r="B10482">
        <v>32</v>
      </c>
      <c r="C10482">
        <v>0</v>
      </c>
      <c r="D10482" s="1">
        <v>465746.66666666669</v>
      </c>
      <c r="E10482">
        <v>350</v>
      </c>
      <c r="F10482">
        <v>0</v>
      </c>
      <c r="G10482">
        <f t="shared" si="489"/>
        <v>1</v>
      </c>
      <c r="H10482">
        <f t="shared" si="490"/>
        <v>2</v>
      </c>
      <c r="I10482">
        <f t="shared" si="491"/>
        <v>2</v>
      </c>
    </row>
    <row r="10483" spans="1:9" x14ac:dyDescent="0.35">
      <c r="A10483" t="s">
        <v>10485</v>
      </c>
      <c r="B10483">
        <v>61</v>
      </c>
      <c r="C10483">
        <v>0</v>
      </c>
      <c r="D10483" s="1">
        <v>239682.66666666666</v>
      </c>
      <c r="E10483">
        <v>474</v>
      </c>
      <c r="F10483">
        <v>1</v>
      </c>
      <c r="G10483">
        <f t="shared" si="489"/>
        <v>3</v>
      </c>
      <c r="H10483">
        <f t="shared" si="490"/>
        <v>3</v>
      </c>
      <c r="I10483">
        <f t="shared" si="491"/>
        <v>1</v>
      </c>
    </row>
    <row r="10484" spans="1:9" x14ac:dyDescent="0.35">
      <c r="A10484" t="s">
        <v>10486</v>
      </c>
      <c r="B10484">
        <v>44</v>
      </c>
      <c r="C10484">
        <v>1</v>
      </c>
      <c r="D10484" s="1">
        <v>213716</v>
      </c>
      <c r="E10484">
        <v>195</v>
      </c>
      <c r="F10484">
        <v>0</v>
      </c>
      <c r="G10484">
        <f t="shared" si="489"/>
        <v>2</v>
      </c>
      <c r="H10484">
        <f t="shared" si="490"/>
        <v>1</v>
      </c>
      <c r="I10484">
        <f t="shared" si="491"/>
        <v>1</v>
      </c>
    </row>
    <row r="10485" spans="1:9" x14ac:dyDescent="0.35">
      <c r="A10485" t="s">
        <v>10487</v>
      </c>
      <c r="B10485">
        <v>63</v>
      </c>
      <c r="C10485">
        <v>1</v>
      </c>
      <c r="D10485" s="1">
        <v>246098</v>
      </c>
      <c r="E10485">
        <v>308</v>
      </c>
      <c r="F10485">
        <v>0</v>
      </c>
      <c r="G10485">
        <f t="shared" si="489"/>
        <v>3</v>
      </c>
      <c r="H10485">
        <f t="shared" si="490"/>
        <v>2</v>
      </c>
      <c r="I10485">
        <f t="shared" si="491"/>
        <v>1</v>
      </c>
    </row>
    <row r="10486" spans="1:9" x14ac:dyDescent="0.35">
      <c r="A10486" t="s">
        <v>10488</v>
      </c>
      <c r="B10486">
        <v>55</v>
      </c>
      <c r="C10486">
        <v>0</v>
      </c>
      <c r="D10486" s="1">
        <v>306050.66666666669</v>
      </c>
      <c r="E10486">
        <v>284</v>
      </c>
      <c r="F10486">
        <v>1</v>
      </c>
      <c r="G10486">
        <f t="shared" si="489"/>
        <v>2</v>
      </c>
      <c r="H10486">
        <f t="shared" si="490"/>
        <v>2</v>
      </c>
      <c r="I10486">
        <f t="shared" si="491"/>
        <v>2</v>
      </c>
    </row>
    <row r="10487" spans="1:9" x14ac:dyDescent="0.35">
      <c r="A10487" t="s">
        <v>10489</v>
      </c>
      <c r="B10487">
        <v>59</v>
      </c>
      <c r="C10487">
        <v>1</v>
      </c>
      <c r="D10487" s="1">
        <v>79571</v>
      </c>
      <c r="E10487">
        <v>903</v>
      </c>
      <c r="F10487">
        <v>0</v>
      </c>
      <c r="G10487">
        <f t="shared" si="489"/>
        <v>3</v>
      </c>
      <c r="H10487">
        <f t="shared" si="490"/>
        <v>4</v>
      </c>
      <c r="I10487">
        <f t="shared" si="491"/>
        <v>1</v>
      </c>
    </row>
    <row r="10488" spans="1:9" x14ac:dyDescent="0.35">
      <c r="A10488" t="s">
        <v>10490</v>
      </c>
      <c r="B10488">
        <v>38</v>
      </c>
      <c r="C10488">
        <v>0</v>
      </c>
      <c r="D10488" s="1">
        <v>446469.33333333331</v>
      </c>
      <c r="E10488">
        <v>327</v>
      </c>
      <c r="F10488">
        <v>1</v>
      </c>
      <c r="G10488">
        <f t="shared" si="489"/>
        <v>2</v>
      </c>
      <c r="H10488">
        <f t="shared" si="490"/>
        <v>2</v>
      </c>
      <c r="I10488">
        <f t="shared" si="491"/>
        <v>2</v>
      </c>
    </row>
    <row r="10489" spans="1:9" x14ac:dyDescent="0.35">
      <c r="A10489" t="s">
        <v>10491</v>
      </c>
      <c r="B10489">
        <v>33</v>
      </c>
      <c r="C10489">
        <v>1</v>
      </c>
      <c r="D10489" s="1">
        <v>103179</v>
      </c>
      <c r="E10489">
        <v>403</v>
      </c>
      <c r="F10489">
        <v>1</v>
      </c>
      <c r="G10489">
        <f t="shared" si="489"/>
        <v>1</v>
      </c>
      <c r="H10489">
        <f t="shared" si="490"/>
        <v>3</v>
      </c>
      <c r="I10489">
        <f t="shared" si="491"/>
        <v>1</v>
      </c>
    </row>
    <row r="10490" spans="1:9" x14ac:dyDescent="0.35">
      <c r="A10490" t="s">
        <v>10492</v>
      </c>
      <c r="B10490">
        <v>63</v>
      </c>
      <c r="C10490">
        <v>0</v>
      </c>
      <c r="D10490" s="1">
        <v>248525.33333333334</v>
      </c>
      <c r="E10490">
        <v>739</v>
      </c>
      <c r="F10490">
        <v>1</v>
      </c>
      <c r="G10490">
        <f t="shared" si="489"/>
        <v>3</v>
      </c>
      <c r="H10490">
        <f t="shared" si="490"/>
        <v>4</v>
      </c>
      <c r="I10490">
        <f t="shared" si="491"/>
        <v>1</v>
      </c>
    </row>
    <row r="10491" spans="1:9" x14ac:dyDescent="0.35">
      <c r="A10491" t="s">
        <v>10493</v>
      </c>
      <c r="B10491">
        <v>63</v>
      </c>
      <c r="C10491">
        <v>1</v>
      </c>
      <c r="D10491" s="1">
        <v>753543</v>
      </c>
      <c r="E10491">
        <v>296</v>
      </c>
      <c r="F10491">
        <v>0</v>
      </c>
      <c r="G10491">
        <f t="shared" si="489"/>
        <v>3</v>
      </c>
      <c r="H10491">
        <f t="shared" si="490"/>
        <v>2</v>
      </c>
      <c r="I10491">
        <f t="shared" si="491"/>
        <v>3</v>
      </c>
    </row>
    <row r="10492" spans="1:9" x14ac:dyDescent="0.35">
      <c r="A10492" t="s">
        <v>10494</v>
      </c>
      <c r="B10492">
        <v>33</v>
      </c>
      <c r="C10492">
        <v>1</v>
      </c>
      <c r="D10492" s="1">
        <v>228967</v>
      </c>
      <c r="E10492">
        <v>269</v>
      </c>
      <c r="F10492">
        <v>1</v>
      </c>
      <c r="G10492">
        <f t="shared" si="489"/>
        <v>1</v>
      </c>
      <c r="H10492">
        <f t="shared" si="490"/>
        <v>2</v>
      </c>
      <c r="I10492">
        <f t="shared" si="491"/>
        <v>1</v>
      </c>
    </row>
    <row r="10493" spans="1:9" x14ac:dyDescent="0.35">
      <c r="A10493" t="s">
        <v>10495</v>
      </c>
      <c r="B10493">
        <v>55</v>
      </c>
      <c r="C10493">
        <v>0</v>
      </c>
      <c r="D10493" s="1">
        <v>482194.66666666669</v>
      </c>
      <c r="E10493">
        <v>83</v>
      </c>
      <c r="F10493">
        <v>0</v>
      </c>
      <c r="G10493">
        <f t="shared" si="489"/>
        <v>2</v>
      </c>
      <c r="H10493">
        <f t="shared" si="490"/>
        <v>1</v>
      </c>
      <c r="I10493">
        <f t="shared" si="491"/>
        <v>2</v>
      </c>
    </row>
    <row r="10494" spans="1:9" x14ac:dyDescent="0.35">
      <c r="A10494" t="s">
        <v>10496</v>
      </c>
      <c r="B10494">
        <v>57</v>
      </c>
      <c r="C10494">
        <v>1</v>
      </c>
      <c r="D10494" s="1">
        <v>385583</v>
      </c>
      <c r="E10494">
        <v>343</v>
      </c>
      <c r="F10494">
        <v>0</v>
      </c>
      <c r="G10494">
        <f t="shared" si="489"/>
        <v>3</v>
      </c>
      <c r="H10494">
        <f t="shared" si="490"/>
        <v>2</v>
      </c>
      <c r="I10494">
        <f t="shared" si="491"/>
        <v>2</v>
      </c>
    </row>
    <row r="10495" spans="1:9" x14ac:dyDescent="0.35">
      <c r="A10495" t="s">
        <v>10497</v>
      </c>
      <c r="B10495">
        <v>29</v>
      </c>
      <c r="C10495">
        <v>1</v>
      </c>
      <c r="D10495" s="1">
        <v>108069</v>
      </c>
      <c r="E10495">
        <v>491</v>
      </c>
      <c r="F10495">
        <v>1</v>
      </c>
      <c r="G10495">
        <f t="shared" si="489"/>
        <v>1</v>
      </c>
      <c r="H10495">
        <f t="shared" si="490"/>
        <v>3</v>
      </c>
      <c r="I10495">
        <f t="shared" si="491"/>
        <v>1</v>
      </c>
    </row>
    <row r="10496" spans="1:9" x14ac:dyDescent="0.35">
      <c r="A10496" t="s">
        <v>10498</v>
      </c>
      <c r="B10496">
        <v>26</v>
      </c>
      <c r="C10496">
        <v>1</v>
      </c>
      <c r="D10496" s="1">
        <v>185319</v>
      </c>
      <c r="E10496">
        <v>473</v>
      </c>
      <c r="F10496">
        <v>1</v>
      </c>
      <c r="G10496">
        <f t="shared" si="489"/>
        <v>1</v>
      </c>
      <c r="H10496">
        <f t="shared" si="490"/>
        <v>3</v>
      </c>
      <c r="I10496">
        <f t="shared" si="491"/>
        <v>1</v>
      </c>
    </row>
    <row r="10497" spans="1:9" x14ac:dyDescent="0.35">
      <c r="A10497" t="s">
        <v>10499</v>
      </c>
      <c r="B10497">
        <v>54</v>
      </c>
      <c r="C10497">
        <v>0</v>
      </c>
      <c r="D10497" s="1">
        <v>316626.66666666669</v>
      </c>
      <c r="E10497">
        <v>394</v>
      </c>
      <c r="F10497">
        <v>1</v>
      </c>
      <c r="G10497">
        <f t="shared" si="489"/>
        <v>2</v>
      </c>
      <c r="H10497">
        <f t="shared" si="490"/>
        <v>3</v>
      </c>
      <c r="I10497">
        <f t="shared" si="491"/>
        <v>2</v>
      </c>
    </row>
    <row r="10498" spans="1:9" x14ac:dyDescent="0.35">
      <c r="A10498" t="s">
        <v>10500</v>
      </c>
      <c r="B10498">
        <v>45</v>
      </c>
      <c r="C10498">
        <v>0</v>
      </c>
      <c r="D10498" s="1">
        <v>700597.33333333337</v>
      </c>
      <c r="E10498">
        <v>439</v>
      </c>
      <c r="F10498">
        <v>1</v>
      </c>
      <c r="G10498">
        <f t="shared" ref="G10498:G10561" si="492">IF(B10498&lt;35, 1, IF(B10498&gt;55, 3, 2))</f>
        <v>2</v>
      </c>
      <c r="H10498">
        <f t="shared" ref="H10498:H10561" si="493">IF(E10498&lt;200,1, IF(E10498&gt;500, 4, IF(E10498&lt;360, 2,3 )))</f>
        <v>3</v>
      </c>
      <c r="I10498">
        <f t="shared" si="491"/>
        <v>3</v>
      </c>
    </row>
    <row r="10499" spans="1:9" x14ac:dyDescent="0.35">
      <c r="A10499" t="s">
        <v>10501</v>
      </c>
      <c r="B10499">
        <v>50</v>
      </c>
      <c r="C10499">
        <v>1</v>
      </c>
      <c r="D10499" s="1">
        <v>279740</v>
      </c>
      <c r="E10499">
        <v>209</v>
      </c>
      <c r="F10499">
        <v>0</v>
      </c>
      <c r="G10499">
        <f t="shared" si="492"/>
        <v>2</v>
      </c>
      <c r="H10499">
        <f t="shared" si="493"/>
        <v>2</v>
      </c>
      <c r="I10499">
        <f t="shared" ref="I10499:I10562" si="494">IF(D10499&lt;250000, 1, IF(D10499&gt;550000, 3, 2))</f>
        <v>2</v>
      </c>
    </row>
    <row r="10500" spans="1:9" x14ac:dyDescent="0.35">
      <c r="A10500" t="s">
        <v>10502</v>
      </c>
      <c r="B10500">
        <v>63</v>
      </c>
      <c r="C10500">
        <v>1</v>
      </c>
      <c r="D10500" s="1">
        <v>741674</v>
      </c>
      <c r="E10500">
        <v>455</v>
      </c>
      <c r="F10500">
        <v>1</v>
      </c>
      <c r="G10500">
        <f t="shared" si="492"/>
        <v>3</v>
      </c>
      <c r="H10500">
        <f t="shared" si="493"/>
        <v>3</v>
      </c>
      <c r="I10500">
        <f t="shared" si="494"/>
        <v>3</v>
      </c>
    </row>
    <row r="10501" spans="1:9" x14ac:dyDescent="0.35">
      <c r="A10501" t="s">
        <v>10503</v>
      </c>
      <c r="B10501">
        <v>26</v>
      </c>
      <c r="C10501">
        <v>1</v>
      </c>
      <c r="D10501" s="1">
        <v>181314</v>
      </c>
      <c r="E10501">
        <v>451</v>
      </c>
      <c r="F10501">
        <v>0</v>
      </c>
      <c r="G10501">
        <f t="shared" si="492"/>
        <v>1</v>
      </c>
      <c r="H10501">
        <f t="shared" si="493"/>
        <v>3</v>
      </c>
      <c r="I10501">
        <f t="shared" si="494"/>
        <v>1</v>
      </c>
    </row>
    <row r="10502" spans="1:9" x14ac:dyDescent="0.35">
      <c r="A10502" t="s">
        <v>10504</v>
      </c>
      <c r="B10502">
        <v>29</v>
      </c>
      <c r="C10502">
        <v>0</v>
      </c>
      <c r="D10502" s="1">
        <v>155448</v>
      </c>
      <c r="E10502">
        <v>246</v>
      </c>
      <c r="F10502">
        <v>1</v>
      </c>
      <c r="G10502">
        <f t="shared" si="492"/>
        <v>1</v>
      </c>
      <c r="H10502">
        <f t="shared" si="493"/>
        <v>2</v>
      </c>
      <c r="I10502">
        <f t="shared" si="494"/>
        <v>1</v>
      </c>
    </row>
    <row r="10503" spans="1:9" x14ac:dyDescent="0.35">
      <c r="A10503" t="s">
        <v>10505</v>
      </c>
      <c r="B10503">
        <v>50</v>
      </c>
      <c r="C10503">
        <v>0</v>
      </c>
      <c r="D10503" s="1">
        <v>629781.33333333337</v>
      </c>
      <c r="E10503">
        <v>213</v>
      </c>
      <c r="F10503">
        <v>0</v>
      </c>
      <c r="G10503">
        <f t="shared" si="492"/>
        <v>2</v>
      </c>
      <c r="H10503">
        <f t="shared" si="493"/>
        <v>2</v>
      </c>
      <c r="I10503">
        <f t="shared" si="494"/>
        <v>3</v>
      </c>
    </row>
    <row r="10504" spans="1:9" x14ac:dyDescent="0.35">
      <c r="A10504" t="s">
        <v>10506</v>
      </c>
      <c r="B10504">
        <v>43</v>
      </c>
      <c r="C10504">
        <v>1</v>
      </c>
      <c r="D10504" s="1">
        <v>274946</v>
      </c>
      <c r="E10504">
        <v>473</v>
      </c>
      <c r="F10504">
        <v>1</v>
      </c>
      <c r="G10504">
        <f t="shared" si="492"/>
        <v>2</v>
      </c>
      <c r="H10504">
        <f t="shared" si="493"/>
        <v>3</v>
      </c>
      <c r="I10504">
        <f t="shared" si="494"/>
        <v>2</v>
      </c>
    </row>
    <row r="10505" spans="1:9" x14ac:dyDescent="0.35">
      <c r="A10505" t="s">
        <v>10507</v>
      </c>
      <c r="B10505">
        <v>27</v>
      </c>
      <c r="C10505">
        <v>0</v>
      </c>
      <c r="D10505" s="1">
        <v>411200</v>
      </c>
      <c r="E10505">
        <v>332</v>
      </c>
      <c r="F10505">
        <v>1</v>
      </c>
      <c r="G10505">
        <f t="shared" si="492"/>
        <v>1</v>
      </c>
      <c r="H10505">
        <f t="shared" si="493"/>
        <v>2</v>
      </c>
      <c r="I10505">
        <f t="shared" si="494"/>
        <v>2</v>
      </c>
    </row>
    <row r="10506" spans="1:9" x14ac:dyDescent="0.35">
      <c r="A10506" t="s">
        <v>10508</v>
      </c>
      <c r="B10506">
        <v>48</v>
      </c>
      <c r="C10506">
        <v>0</v>
      </c>
      <c r="D10506" s="1">
        <v>498320</v>
      </c>
      <c r="E10506">
        <v>519</v>
      </c>
      <c r="F10506">
        <v>1</v>
      </c>
      <c r="G10506">
        <f t="shared" si="492"/>
        <v>2</v>
      </c>
      <c r="H10506">
        <f t="shared" si="493"/>
        <v>4</v>
      </c>
      <c r="I10506">
        <f t="shared" si="494"/>
        <v>2</v>
      </c>
    </row>
    <row r="10507" spans="1:9" x14ac:dyDescent="0.35">
      <c r="A10507" t="s">
        <v>10509</v>
      </c>
      <c r="B10507">
        <v>45</v>
      </c>
      <c r="C10507">
        <v>1</v>
      </c>
      <c r="D10507" s="1">
        <v>244360</v>
      </c>
      <c r="E10507">
        <v>195</v>
      </c>
      <c r="F10507">
        <v>0</v>
      </c>
      <c r="G10507">
        <f t="shared" si="492"/>
        <v>2</v>
      </c>
      <c r="H10507">
        <f t="shared" si="493"/>
        <v>1</v>
      </c>
      <c r="I10507">
        <f t="shared" si="494"/>
        <v>1</v>
      </c>
    </row>
    <row r="10508" spans="1:9" x14ac:dyDescent="0.35">
      <c r="A10508" t="s">
        <v>10510</v>
      </c>
      <c r="B10508">
        <v>39</v>
      </c>
      <c r="C10508">
        <v>1</v>
      </c>
      <c r="D10508" s="1">
        <v>486667</v>
      </c>
      <c r="E10508">
        <v>244</v>
      </c>
      <c r="F10508">
        <v>0</v>
      </c>
      <c r="G10508">
        <f t="shared" si="492"/>
        <v>2</v>
      </c>
      <c r="H10508">
        <f t="shared" si="493"/>
        <v>2</v>
      </c>
      <c r="I10508">
        <f t="shared" si="494"/>
        <v>2</v>
      </c>
    </row>
    <row r="10509" spans="1:9" x14ac:dyDescent="0.35">
      <c r="A10509" t="s">
        <v>10511</v>
      </c>
      <c r="B10509">
        <v>32</v>
      </c>
      <c r="C10509">
        <v>1</v>
      </c>
      <c r="D10509" s="1">
        <v>277752</v>
      </c>
      <c r="E10509">
        <v>273</v>
      </c>
      <c r="F10509">
        <v>0</v>
      </c>
      <c r="G10509">
        <f t="shared" si="492"/>
        <v>1</v>
      </c>
      <c r="H10509">
        <f t="shared" si="493"/>
        <v>2</v>
      </c>
      <c r="I10509">
        <f t="shared" si="494"/>
        <v>2</v>
      </c>
    </row>
    <row r="10510" spans="1:9" x14ac:dyDescent="0.35">
      <c r="A10510" t="s">
        <v>10512</v>
      </c>
      <c r="B10510">
        <v>44</v>
      </c>
      <c r="C10510">
        <v>1</v>
      </c>
      <c r="D10510" s="1">
        <v>454372</v>
      </c>
      <c r="E10510">
        <v>473</v>
      </c>
      <c r="F10510">
        <v>1</v>
      </c>
      <c r="G10510">
        <f t="shared" si="492"/>
        <v>2</v>
      </c>
      <c r="H10510">
        <f t="shared" si="493"/>
        <v>3</v>
      </c>
      <c r="I10510">
        <f t="shared" si="494"/>
        <v>2</v>
      </c>
    </row>
    <row r="10511" spans="1:9" x14ac:dyDescent="0.35">
      <c r="A10511" t="s">
        <v>10513</v>
      </c>
      <c r="B10511">
        <v>27</v>
      </c>
      <c r="C10511">
        <v>0</v>
      </c>
      <c r="D10511" s="1">
        <v>277501.33333333331</v>
      </c>
      <c r="E10511">
        <v>445</v>
      </c>
      <c r="F10511">
        <v>1</v>
      </c>
      <c r="G10511">
        <f t="shared" si="492"/>
        <v>1</v>
      </c>
      <c r="H10511">
        <f t="shared" si="493"/>
        <v>3</v>
      </c>
      <c r="I10511">
        <f t="shared" si="494"/>
        <v>2</v>
      </c>
    </row>
    <row r="10512" spans="1:9" x14ac:dyDescent="0.35">
      <c r="A10512" t="s">
        <v>10514</v>
      </c>
      <c r="B10512">
        <v>31</v>
      </c>
      <c r="C10512">
        <v>0</v>
      </c>
      <c r="D10512" s="1">
        <v>270917.33333333331</v>
      </c>
      <c r="E10512">
        <v>34</v>
      </c>
      <c r="F10512">
        <v>0</v>
      </c>
      <c r="G10512">
        <f t="shared" si="492"/>
        <v>1</v>
      </c>
      <c r="H10512">
        <f t="shared" si="493"/>
        <v>1</v>
      </c>
      <c r="I10512">
        <f t="shared" si="494"/>
        <v>2</v>
      </c>
    </row>
    <row r="10513" spans="1:9" x14ac:dyDescent="0.35">
      <c r="A10513" t="s">
        <v>10515</v>
      </c>
      <c r="B10513">
        <v>64</v>
      </c>
      <c r="C10513">
        <v>0</v>
      </c>
      <c r="D10513" s="1">
        <v>322410.66666666669</v>
      </c>
      <c r="E10513">
        <v>138</v>
      </c>
      <c r="F10513">
        <v>1</v>
      </c>
      <c r="G10513">
        <f t="shared" si="492"/>
        <v>3</v>
      </c>
      <c r="H10513">
        <f t="shared" si="493"/>
        <v>1</v>
      </c>
      <c r="I10513">
        <f t="shared" si="494"/>
        <v>2</v>
      </c>
    </row>
    <row r="10514" spans="1:9" x14ac:dyDescent="0.35">
      <c r="A10514" t="s">
        <v>10516</v>
      </c>
      <c r="B10514">
        <v>37</v>
      </c>
      <c r="C10514">
        <v>1</v>
      </c>
      <c r="D10514" s="1">
        <v>257297</v>
      </c>
      <c r="E10514">
        <v>306</v>
      </c>
      <c r="F10514">
        <v>0</v>
      </c>
      <c r="G10514">
        <f t="shared" si="492"/>
        <v>2</v>
      </c>
      <c r="H10514">
        <f t="shared" si="493"/>
        <v>2</v>
      </c>
      <c r="I10514">
        <f t="shared" si="494"/>
        <v>2</v>
      </c>
    </row>
    <row r="10515" spans="1:9" x14ac:dyDescent="0.35">
      <c r="A10515" t="s">
        <v>10517</v>
      </c>
      <c r="B10515">
        <v>31</v>
      </c>
      <c r="C10515">
        <v>0</v>
      </c>
      <c r="D10515" s="1">
        <v>290696</v>
      </c>
      <c r="E10515">
        <v>219</v>
      </c>
      <c r="F10515">
        <v>0</v>
      </c>
      <c r="G10515">
        <f t="shared" si="492"/>
        <v>1</v>
      </c>
      <c r="H10515">
        <f t="shared" si="493"/>
        <v>2</v>
      </c>
      <c r="I10515">
        <f t="shared" si="494"/>
        <v>2</v>
      </c>
    </row>
    <row r="10516" spans="1:9" x14ac:dyDescent="0.35">
      <c r="A10516" t="s">
        <v>10518</v>
      </c>
      <c r="B10516">
        <v>37</v>
      </c>
      <c r="C10516">
        <v>1</v>
      </c>
      <c r="D10516" s="1">
        <v>296988</v>
      </c>
      <c r="E10516">
        <v>246</v>
      </c>
      <c r="F10516">
        <v>0</v>
      </c>
      <c r="G10516">
        <f t="shared" si="492"/>
        <v>2</v>
      </c>
      <c r="H10516">
        <f t="shared" si="493"/>
        <v>2</v>
      </c>
      <c r="I10516">
        <f t="shared" si="494"/>
        <v>2</v>
      </c>
    </row>
    <row r="10517" spans="1:9" x14ac:dyDescent="0.35">
      <c r="A10517" t="s">
        <v>10519</v>
      </c>
      <c r="B10517">
        <v>44</v>
      </c>
      <c r="C10517">
        <v>0</v>
      </c>
      <c r="D10517" s="1">
        <v>452789.33333333331</v>
      </c>
      <c r="E10517">
        <v>297</v>
      </c>
      <c r="F10517">
        <v>1</v>
      </c>
      <c r="G10517">
        <f t="shared" si="492"/>
        <v>2</v>
      </c>
      <c r="H10517">
        <f t="shared" si="493"/>
        <v>2</v>
      </c>
      <c r="I10517">
        <f t="shared" si="494"/>
        <v>2</v>
      </c>
    </row>
    <row r="10518" spans="1:9" x14ac:dyDescent="0.35">
      <c r="A10518" t="s">
        <v>10520</v>
      </c>
      <c r="B10518">
        <v>35</v>
      </c>
      <c r="C10518">
        <v>1</v>
      </c>
      <c r="D10518" s="1">
        <v>293488</v>
      </c>
      <c r="E10518">
        <v>285</v>
      </c>
      <c r="F10518">
        <v>0</v>
      </c>
      <c r="G10518">
        <f t="shared" si="492"/>
        <v>2</v>
      </c>
      <c r="H10518">
        <f t="shared" si="493"/>
        <v>2</v>
      </c>
      <c r="I10518">
        <f t="shared" si="494"/>
        <v>2</v>
      </c>
    </row>
    <row r="10519" spans="1:9" x14ac:dyDescent="0.35">
      <c r="A10519" t="s">
        <v>10521</v>
      </c>
      <c r="B10519">
        <v>40</v>
      </c>
      <c r="C10519">
        <v>0</v>
      </c>
      <c r="D10519" s="1">
        <v>436122.66666666669</v>
      </c>
      <c r="E10519">
        <v>225</v>
      </c>
      <c r="F10519">
        <v>1</v>
      </c>
      <c r="G10519">
        <f t="shared" si="492"/>
        <v>2</v>
      </c>
      <c r="H10519">
        <f t="shared" si="493"/>
        <v>2</v>
      </c>
      <c r="I10519">
        <f t="shared" si="494"/>
        <v>2</v>
      </c>
    </row>
    <row r="10520" spans="1:9" x14ac:dyDescent="0.35">
      <c r="A10520" t="s">
        <v>10522</v>
      </c>
      <c r="B10520">
        <v>60</v>
      </c>
      <c r="C10520">
        <v>1</v>
      </c>
      <c r="D10520" s="1">
        <v>192740</v>
      </c>
      <c r="E10520">
        <v>297</v>
      </c>
      <c r="F10520">
        <v>1</v>
      </c>
      <c r="G10520">
        <f t="shared" si="492"/>
        <v>3</v>
      </c>
      <c r="H10520">
        <f t="shared" si="493"/>
        <v>2</v>
      </c>
      <c r="I10520">
        <f t="shared" si="494"/>
        <v>1</v>
      </c>
    </row>
    <row r="10521" spans="1:9" x14ac:dyDescent="0.35">
      <c r="A10521" t="s">
        <v>10523</v>
      </c>
      <c r="B10521">
        <v>63</v>
      </c>
      <c r="C10521">
        <v>1</v>
      </c>
      <c r="D10521" s="1">
        <v>126258</v>
      </c>
      <c r="E10521">
        <v>207</v>
      </c>
      <c r="F10521">
        <v>0</v>
      </c>
      <c r="G10521">
        <f t="shared" si="492"/>
        <v>3</v>
      </c>
      <c r="H10521">
        <f t="shared" si="493"/>
        <v>2</v>
      </c>
      <c r="I10521">
        <f t="shared" si="494"/>
        <v>1</v>
      </c>
    </row>
    <row r="10522" spans="1:9" x14ac:dyDescent="0.35">
      <c r="A10522" t="s">
        <v>10524</v>
      </c>
      <c r="B10522">
        <v>61</v>
      </c>
      <c r="C10522">
        <v>1</v>
      </c>
      <c r="D10522" s="1">
        <v>164951</v>
      </c>
      <c r="E10522">
        <v>460</v>
      </c>
      <c r="F10522">
        <v>1</v>
      </c>
      <c r="G10522">
        <f t="shared" si="492"/>
        <v>3</v>
      </c>
      <c r="H10522">
        <f t="shared" si="493"/>
        <v>3</v>
      </c>
      <c r="I10522">
        <f t="shared" si="494"/>
        <v>1</v>
      </c>
    </row>
    <row r="10523" spans="1:9" x14ac:dyDescent="0.35">
      <c r="A10523" t="s">
        <v>10525</v>
      </c>
      <c r="B10523">
        <v>38</v>
      </c>
      <c r="C10523">
        <v>1</v>
      </c>
      <c r="D10523" s="1">
        <v>300437</v>
      </c>
      <c r="E10523">
        <v>322</v>
      </c>
      <c r="F10523">
        <v>0</v>
      </c>
      <c r="G10523">
        <f t="shared" si="492"/>
        <v>2</v>
      </c>
      <c r="H10523">
        <f t="shared" si="493"/>
        <v>2</v>
      </c>
      <c r="I10523">
        <f t="shared" si="494"/>
        <v>2</v>
      </c>
    </row>
    <row r="10524" spans="1:9" x14ac:dyDescent="0.35">
      <c r="A10524" t="s">
        <v>10526</v>
      </c>
      <c r="B10524">
        <v>36</v>
      </c>
      <c r="C10524">
        <v>1</v>
      </c>
      <c r="D10524" s="1">
        <v>310633</v>
      </c>
      <c r="E10524">
        <v>447</v>
      </c>
      <c r="F10524">
        <v>1</v>
      </c>
      <c r="G10524">
        <f t="shared" si="492"/>
        <v>2</v>
      </c>
      <c r="H10524">
        <f t="shared" si="493"/>
        <v>3</v>
      </c>
      <c r="I10524">
        <f t="shared" si="494"/>
        <v>2</v>
      </c>
    </row>
    <row r="10525" spans="1:9" x14ac:dyDescent="0.35">
      <c r="A10525" t="s">
        <v>10527</v>
      </c>
      <c r="B10525">
        <v>59</v>
      </c>
      <c r="C10525">
        <v>0</v>
      </c>
      <c r="D10525" s="1">
        <v>360045.33333333331</v>
      </c>
      <c r="E10525">
        <v>302</v>
      </c>
      <c r="F10525">
        <v>0</v>
      </c>
      <c r="G10525">
        <f t="shared" si="492"/>
        <v>3</v>
      </c>
      <c r="H10525">
        <f t="shared" si="493"/>
        <v>2</v>
      </c>
      <c r="I10525">
        <f t="shared" si="494"/>
        <v>2</v>
      </c>
    </row>
    <row r="10526" spans="1:9" x14ac:dyDescent="0.35">
      <c r="A10526" t="s">
        <v>10528</v>
      </c>
      <c r="B10526">
        <v>37</v>
      </c>
      <c r="C10526">
        <v>0</v>
      </c>
      <c r="D10526" s="1">
        <v>527706.66666666663</v>
      </c>
      <c r="E10526">
        <v>368</v>
      </c>
      <c r="F10526">
        <v>1</v>
      </c>
      <c r="G10526">
        <f t="shared" si="492"/>
        <v>2</v>
      </c>
      <c r="H10526">
        <f t="shared" si="493"/>
        <v>3</v>
      </c>
      <c r="I10526">
        <f t="shared" si="494"/>
        <v>2</v>
      </c>
    </row>
    <row r="10527" spans="1:9" x14ac:dyDescent="0.35">
      <c r="A10527" t="s">
        <v>10529</v>
      </c>
      <c r="B10527">
        <v>28</v>
      </c>
      <c r="C10527">
        <v>1</v>
      </c>
      <c r="D10527" s="1">
        <v>275984</v>
      </c>
      <c r="E10527">
        <v>59</v>
      </c>
      <c r="F10527">
        <v>1</v>
      </c>
      <c r="G10527">
        <f t="shared" si="492"/>
        <v>1</v>
      </c>
      <c r="H10527">
        <f t="shared" si="493"/>
        <v>1</v>
      </c>
      <c r="I10527">
        <f t="shared" si="494"/>
        <v>2</v>
      </c>
    </row>
    <row r="10528" spans="1:9" x14ac:dyDescent="0.35">
      <c r="A10528" t="s">
        <v>10530</v>
      </c>
      <c r="B10528">
        <v>39</v>
      </c>
      <c r="C10528">
        <v>0</v>
      </c>
      <c r="D10528" s="1">
        <v>729098.66666666663</v>
      </c>
      <c r="E10528">
        <v>396</v>
      </c>
      <c r="F10528">
        <v>1</v>
      </c>
      <c r="G10528">
        <f t="shared" si="492"/>
        <v>2</v>
      </c>
      <c r="H10528">
        <f t="shared" si="493"/>
        <v>3</v>
      </c>
      <c r="I10528">
        <f t="shared" si="494"/>
        <v>3</v>
      </c>
    </row>
    <row r="10529" spans="1:9" x14ac:dyDescent="0.35">
      <c r="A10529" t="s">
        <v>10531</v>
      </c>
      <c r="B10529">
        <v>31</v>
      </c>
      <c r="C10529">
        <v>1</v>
      </c>
      <c r="D10529" s="1">
        <v>144323</v>
      </c>
      <c r="E10529">
        <v>30</v>
      </c>
      <c r="F10529">
        <v>0</v>
      </c>
      <c r="G10529">
        <f t="shared" si="492"/>
        <v>1</v>
      </c>
      <c r="H10529">
        <f t="shared" si="493"/>
        <v>1</v>
      </c>
      <c r="I10529">
        <f t="shared" si="494"/>
        <v>1</v>
      </c>
    </row>
    <row r="10530" spans="1:9" x14ac:dyDescent="0.35">
      <c r="A10530" t="s">
        <v>10532</v>
      </c>
      <c r="B10530">
        <v>35</v>
      </c>
      <c r="C10530">
        <v>1</v>
      </c>
      <c r="D10530" s="1">
        <v>192601</v>
      </c>
      <c r="E10530">
        <v>235</v>
      </c>
      <c r="F10530">
        <v>1</v>
      </c>
      <c r="G10530">
        <f t="shared" si="492"/>
        <v>2</v>
      </c>
      <c r="H10530">
        <f t="shared" si="493"/>
        <v>2</v>
      </c>
      <c r="I10530">
        <f t="shared" si="494"/>
        <v>1</v>
      </c>
    </row>
    <row r="10531" spans="1:9" x14ac:dyDescent="0.35">
      <c r="A10531" t="s">
        <v>10533</v>
      </c>
      <c r="B10531">
        <v>55</v>
      </c>
      <c r="C10531">
        <v>1</v>
      </c>
      <c r="D10531" s="1">
        <v>426858</v>
      </c>
      <c r="E10531">
        <v>510</v>
      </c>
      <c r="F10531">
        <v>1</v>
      </c>
      <c r="G10531">
        <f t="shared" si="492"/>
        <v>2</v>
      </c>
      <c r="H10531">
        <f t="shared" si="493"/>
        <v>4</v>
      </c>
      <c r="I10531">
        <f t="shared" si="494"/>
        <v>2</v>
      </c>
    </row>
    <row r="10532" spans="1:9" x14ac:dyDescent="0.35">
      <c r="A10532" t="s">
        <v>10534</v>
      </c>
      <c r="B10532">
        <v>31</v>
      </c>
      <c r="C10532">
        <v>0</v>
      </c>
      <c r="D10532" s="1">
        <v>211648</v>
      </c>
      <c r="E10532">
        <v>341</v>
      </c>
      <c r="F10532">
        <v>1</v>
      </c>
      <c r="G10532">
        <f t="shared" si="492"/>
        <v>1</v>
      </c>
      <c r="H10532">
        <f t="shared" si="493"/>
        <v>2</v>
      </c>
      <c r="I10532">
        <f t="shared" si="494"/>
        <v>1</v>
      </c>
    </row>
    <row r="10533" spans="1:9" x14ac:dyDescent="0.35">
      <c r="A10533" t="s">
        <v>10535</v>
      </c>
      <c r="B10533">
        <v>37</v>
      </c>
      <c r="C10533">
        <v>0</v>
      </c>
      <c r="D10533" s="1">
        <v>573594.66666666663</v>
      </c>
      <c r="E10533">
        <v>486</v>
      </c>
      <c r="F10533">
        <v>1</v>
      </c>
      <c r="G10533">
        <f t="shared" si="492"/>
        <v>2</v>
      </c>
      <c r="H10533">
        <f t="shared" si="493"/>
        <v>3</v>
      </c>
      <c r="I10533">
        <f t="shared" si="494"/>
        <v>3</v>
      </c>
    </row>
    <row r="10534" spans="1:9" x14ac:dyDescent="0.35">
      <c r="A10534" t="s">
        <v>10536</v>
      </c>
      <c r="B10534">
        <v>54</v>
      </c>
      <c r="C10534">
        <v>0</v>
      </c>
      <c r="D10534" s="1">
        <v>476925.33333333331</v>
      </c>
      <c r="E10534">
        <v>1020</v>
      </c>
      <c r="F10534">
        <v>0</v>
      </c>
      <c r="G10534">
        <f t="shared" si="492"/>
        <v>2</v>
      </c>
      <c r="H10534">
        <f t="shared" si="493"/>
        <v>4</v>
      </c>
      <c r="I10534">
        <f t="shared" si="494"/>
        <v>2</v>
      </c>
    </row>
    <row r="10535" spans="1:9" x14ac:dyDescent="0.35">
      <c r="A10535" t="s">
        <v>10537</v>
      </c>
      <c r="B10535">
        <v>52</v>
      </c>
      <c r="C10535">
        <v>0</v>
      </c>
      <c r="D10535" s="1">
        <v>220888</v>
      </c>
      <c r="E10535">
        <v>429</v>
      </c>
      <c r="F10535">
        <v>1</v>
      </c>
      <c r="G10535">
        <f t="shared" si="492"/>
        <v>2</v>
      </c>
      <c r="H10535">
        <f t="shared" si="493"/>
        <v>3</v>
      </c>
      <c r="I10535">
        <f t="shared" si="494"/>
        <v>1</v>
      </c>
    </row>
    <row r="10536" spans="1:9" x14ac:dyDescent="0.35">
      <c r="A10536" t="s">
        <v>10538</v>
      </c>
      <c r="B10536">
        <v>47</v>
      </c>
      <c r="C10536">
        <v>0</v>
      </c>
      <c r="D10536" s="1">
        <v>404144</v>
      </c>
      <c r="E10536">
        <v>871</v>
      </c>
      <c r="F10536">
        <v>0</v>
      </c>
      <c r="G10536">
        <f t="shared" si="492"/>
        <v>2</v>
      </c>
      <c r="H10536">
        <f t="shared" si="493"/>
        <v>4</v>
      </c>
      <c r="I10536">
        <f t="shared" si="494"/>
        <v>2</v>
      </c>
    </row>
    <row r="10537" spans="1:9" x14ac:dyDescent="0.35">
      <c r="A10537" t="s">
        <v>10539</v>
      </c>
      <c r="B10537">
        <v>46</v>
      </c>
      <c r="C10537">
        <v>1</v>
      </c>
      <c r="D10537" s="1">
        <v>158452</v>
      </c>
      <c r="E10537">
        <v>463</v>
      </c>
      <c r="F10537">
        <v>1</v>
      </c>
      <c r="G10537">
        <f t="shared" si="492"/>
        <v>2</v>
      </c>
      <c r="H10537">
        <f t="shared" si="493"/>
        <v>3</v>
      </c>
      <c r="I10537">
        <f t="shared" si="494"/>
        <v>1</v>
      </c>
    </row>
    <row r="10538" spans="1:9" x14ac:dyDescent="0.35">
      <c r="A10538" t="s">
        <v>10540</v>
      </c>
      <c r="B10538">
        <v>59</v>
      </c>
      <c r="C10538">
        <v>0</v>
      </c>
      <c r="D10538" s="1">
        <v>228874.66666666666</v>
      </c>
      <c r="E10538">
        <v>288</v>
      </c>
      <c r="F10538">
        <v>1</v>
      </c>
      <c r="G10538">
        <f t="shared" si="492"/>
        <v>3</v>
      </c>
      <c r="H10538">
        <f t="shared" si="493"/>
        <v>2</v>
      </c>
      <c r="I10538">
        <f t="shared" si="494"/>
        <v>1</v>
      </c>
    </row>
    <row r="10539" spans="1:9" x14ac:dyDescent="0.35">
      <c r="A10539" t="s">
        <v>10541</v>
      </c>
      <c r="B10539">
        <v>59</v>
      </c>
      <c r="C10539">
        <v>0</v>
      </c>
      <c r="D10539" s="1">
        <v>341018.66666666669</v>
      </c>
      <c r="E10539">
        <v>448</v>
      </c>
      <c r="F10539">
        <v>0</v>
      </c>
      <c r="G10539">
        <f t="shared" si="492"/>
        <v>3</v>
      </c>
      <c r="H10539">
        <f t="shared" si="493"/>
        <v>3</v>
      </c>
      <c r="I10539">
        <f t="shared" si="494"/>
        <v>2</v>
      </c>
    </row>
    <row r="10540" spans="1:9" x14ac:dyDescent="0.35">
      <c r="A10540" t="s">
        <v>10542</v>
      </c>
      <c r="B10540">
        <v>32</v>
      </c>
      <c r="C10540">
        <v>1</v>
      </c>
      <c r="D10540" s="1">
        <v>141847</v>
      </c>
      <c r="E10540">
        <v>795</v>
      </c>
      <c r="F10540">
        <v>1</v>
      </c>
      <c r="G10540">
        <f t="shared" si="492"/>
        <v>1</v>
      </c>
      <c r="H10540">
        <f t="shared" si="493"/>
        <v>4</v>
      </c>
      <c r="I10540">
        <f t="shared" si="494"/>
        <v>1</v>
      </c>
    </row>
    <row r="10541" spans="1:9" x14ac:dyDescent="0.35">
      <c r="A10541" t="s">
        <v>10543</v>
      </c>
      <c r="B10541">
        <v>62</v>
      </c>
      <c r="C10541">
        <v>1</v>
      </c>
      <c r="D10541" s="1">
        <v>107927</v>
      </c>
      <c r="E10541">
        <v>483</v>
      </c>
      <c r="F10541">
        <v>0</v>
      </c>
      <c r="G10541">
        <f t="shared" si="492"/>
        <v>3</v>
      </c>
      <c r="H10541">
        <f t="shared" si="493"/>
        <v>3</v>
      </c>
      <c r="I10541">
        <f t="shared" si="494"/>
        <v>1</v>
      </c>
    </row>
    <row r="10542" spans="1:9" x14ac:dyDescent="0.35">
      <c r="A10542" t="s">
        <v>10544</v>
      </c>
      <c r="B10542">
        <v>43</v>
      </c>
      <c r="C10542">
        <v>0</v>
      </c>
      <c r="D10542" s="1">
        <v>338776</v>
      </c>
      <c r="E10542">
        <v>239</v>
      </c>
      <c r="F10542">
        <v>0</v>
      </c>
      <c r="G10542">
        <f t="shared" si="492"/>
        <v>2</v>
      </c>
      <c r="H10542">
        <f t="shared" si="493"/>
        <v>2</v>
      </c>
      <c r="I10542">
        <f t="shared" si="494"/>
        <v>2</v>
      </c>
    </row>
    <row r="10543" spans="1:9" x14ac:dyDescent="0.35">
      <c r="A10543" t="s">
        <v>10545</v>
      </c>
      <c r="B10543">
        <v>59</v>
      </c>
      <c r="C10543">
        <v>1</v>
      </c>
      <c r="D10543" s="1">
        <v>326196</v>
      </c>
      <c r="E10543">
        <v>363</v>
      </c>
      <c r="F10543">
        <v>1</v>
      </c>
      <c r="G10543">
        <f t="shared" si="492"/>
        <v>3</v>
      </c>
      <c r="H10543">
        <f t="shared" si="493"/>
        <v>3</v>
      </c>
      <c r="I10543">
        <f t="shared" si="494"/>
        <v>2</v>
      </c>
    </row>
    <row r="10544" spans="1:9" x14ac:dyDescent="0.35">
      <c r="A10544" t="s">
        <v>10546</v>
      </c>
      <c r="B10544">
        <v>38</v>
      </c>
      <c r="C10544">
        <v>1</v>
      </c>
      <c r="D10544" s="1">
        <v>391312</v>
      </c>
      <c r="E10544">
        <v>228</v>
      </c>
      <c r="F10544">
        <v>0</v>
      </c>
      <c r="G10544">
        <f t="shared" si="492"/>
        <v>2</v>
      </c>
      <c r="H10544">
        <f t="shared" si="493"/>
        <v>2</v>
      </c>
      <c r="I10544">
        <f t="shared" si="494"/>
        <v>2</v>
      </c>
    </row>
    <row r="10545" spans="1:9" x14ac:dyDescent="0.35">
      <c r="A10545" t="s">
        <v>10547</v>
      </c>
      <c r="B10545">
        <v>53</v>
      </c>
      <c r="C10545">
        <v>1</v>
      </c>
      <c r="D10545" s="1">
        <v>335041</v>
      </c>
      <c r="E10545">
        <v>420</v>
      </c>
      <c r="F10545">
        <v>1</v>
      </c>
      <c r="G10545">
        <f t="shared" si="492"/>
        <v>2</v>
      </c>
      <c r="H10545">
        <f t="shared" si="493"/>
        <v>3</v>
      </c>
      <c r="I10545">
        <f t="shared" si="494"/>
        <v>2</v>
      </c>
    </row>
    <row r="10546" spans="1:9" x14ac:dyDescent="0.35">
      <c r="A10546" t="s">
        <v>10548</v>
      </c>
      <c r="B10546">
        <v>42</v>
      </c>
      <c r="C10546">
        <v>0</v>
      </c>
      <c r="D10546" s="1">
        <v>316949.33333333331</v>
      </c>
      <c r="E10546">
        <v>295</v>
      </c>
      <c r="F10546">
        <v>1</v>
      </c>
      <c r="G10546">
        <f t="shared" si="492"/>
        <v>2</v>
      </c>
      <c r="H10546">
        <f t="shared" si="493"/>
        <v>2</v>
      </c>
      <c r="I10546">
        <f t="shared" si="494"/>
        <v>2</v>
      </c>
    </row>
    <row r="10547" spans="1:9" x14ac:dyDescent="0.35">
      <c r="A10547" t="s">
        <v>10549</v>
      </c>
      <c r="B10547">
        <v>25</v>
      </c>
      <c r="C10547">
        <v>0</v>
      </c>
      <c r="D10547" s="1">
        <v>158810.66666666666</v>
      </c>
      <c r="E10547">
        <v>294</v>
      </c>
      <c r="F10547">
        <v>1</v>
      </c>
      <c r="G10547">
        <f t="shared" si="492"/>
        <v>1</v>
      </c>
      <c r="H10547">
        <f t="shared" si="493"/>
        <v>2</v>
      </c>
      <c r="I10547">
        <f t="shared" si="494"/>
        <v>1</v>
      </c>
    </row>
    <row r="10548" spans="1:9" x14ac:dyDescent="0.35">
      <c r="A10548" t="s">
        <v>10550</v>
      </c>
      <c r="B10548">
        <v>65</v>
      </c>
      <c r="C10548">
        <v>1</v>
      </c>
      <c r="D10548" s="1">
        <v>551858</v>
      </c>
      <c r="E10548">
        <v>431</v>
      </c>
      <c r="F10548">
        <v>1</v>
      </c>
      <c r="G10548">
        <f t="shared" si="492"/>
        <v>3</v>
      </c>
      <c r="H10548">
        <f t="shared" si="493"/>
        <v>3</v>
      </c>
      <c r="I10548">
        <f t="shared" si="494"/>
        <v>3</v>
      </c>
    </row>
    <row r="10549" spans="1:9" x14ac:dyDescent="0.35">
      <c r="A10549" t="s">
        <v>10551</v>
      </c>
      <c r="B10549">
        <v>60</v>
      </c>
      <c r="C10549">
        <v>1</v>
      </c>
      <c r="D10549" s="1">
        <v>460075</v>
      </c>
      <c r="E10549">
        <v>348</v>
      </c>
      <c r="F10549">
        <v>0</v>
      </c>
      <c r="G10549">
        <f t="shared" si="492"/>
        <v>3</v>
      </c>
      <c r="H10549">
        <f t="shared" si="493"/>
        <v>2</v>
      </c>
      <c r="I10549">
        <f t="shared" si="494"/>
        <v>2</v>
      </c>
    </row>
    <row r="10550" spans="1:9" x14ac:dyDescent="0.35">
      <c r="A10550" t="s">
        <v>10552</v>
      </c>
      <c r="B10550">
        <v>50</v>
      </c>
      <c r="C10550">
        <v>1</v>
      </c>
      <c r="D10550" s="1">
        <v>121038</v>
      </c>
      <c r="E10550">
        <v>349</v>
      </c>
      <c r="F10550">
        <v>0</v>
      </c>
      <c r="G10550">
        <f t="shared" si="492"/>
        <v>2</v>
      </c>
      <c r="H10550">
        <f t="shared" si="493"/>
        <v>2</v>
      </c>
      <c r="I10550">
        <f t="shared" si="494"/>
        <v>1</v>
      </c>
    </row>
    <row r="10551" spans="1:9" x14ac:dyDescent="0.35">
      <c r="A10551" t="s">
        <v>10553</v>
      </c>
      <c r="B10551">
        <v>33</v>
      </c>
      <c r="C10551">
        <v>1</v>
      </c>
      <c r="D10551" s="1">
        <v>209490</v>
      </c>
      <c r="E10551">
        <v>92</v>
      </c>
      <c r="F10551">
        <v>1</v>
      </c>
      <c r="G10551">
        <f t="shared" si="492"/>
        <v>1</v>
      </c>
      <c r="H10551">
        <f t="shared" si="493"/>
        <v>1</v>
      </c>
      <c r="I10551">
        <f t="shared" si="494"/>
        <v>1</v>
      </c>
    </row>
    <row r="10552" spans="1:9" x14ac:dyDescent="0.35">
      <c r="A10552" t="s">
        <v>10554</v>
      </c>
      <c r="B10552">
        <v>61</v>
      </c>
      <c r="C10552">
        <v>0</v>
      </c>
      <c r="D10552" s="1">
        <v>137893.33333333334</v>
      </c>
      <c r="E10552">
        <v>293</v>
      </c>
      <c r="F10552">
        <v>0</v>
      </c>
      <c r="G10552">
        <f t="shared" si="492"/>
        <v>3</v>
      </c>
      <c r="H10552">
        <f t="shared" si="493"/>
        <v>2</v>
      </c>
      <c r="I10552">
        <f t="shared" si="494"/>
        <v>1</v>
      </c>
    </row>
    <row r="10553" spans="1:9" x14ac:dyDescent="0.35">
      <c r="A10553" t="s">
        <v>10555</v>
      </c>
      <c r="B10553">
        <v>59</v>
      </c>
      <c r="C10553">
        <v>0</v>
      </c>
      <c r="D10553" s="1">
        <v>215333.33333333334</v>
      </c>
      <c r="E10553">
        <v>408</v>
      </c>
      <c r="F10553">
        <v>0</v>
      </c>
      <c r="G10553">
        <f t="shared" si="492"/>
        <v>3</v>
      </c>
      <c r="H10553">
        <f t="shared" si="493"/>
        <v>3</v>
      </c>
      <c r="I10553">
        <f t="shared" si="494"/>
        <v>1</v>
      </c>
    </row>
    <row r="10554" spans="1:9" x14ac:dyDescent="0.35">
      <c r="A10554" t="s">
        <v>10556</v>
      </c>
      <c r="B10554">
        <v>57</v>
      </c>
      <c r="C10554">
        <v>1</v>
      </c>
      <c r="D10554" s="1">
        <v>399318</v>
      </c>
      <c r="E10554">
        <v>325</v>
      </c>
      <c r="F10554">
        <v>1</v>
      </c>
      <c r="G10554">
        <f t="shared" si="492"/>
        <v>3</v>
      </c>
      <c r="H10554">
        <f t="shared" si="493"/>
        <v>2</v>
      </c>
      <c r="I10554">
        <f t="shared" si="494"/>
        <v>2</v>
      </c>
    </row>
    <row r="10555" spans="1:9" x14ac:dyDescent="0.35">
      <c r="A10555" t="s">
        <v>10557</v>
      </c>
      <c r="B10555">
        <v>50</v>
      </c>
      <c r="C10555">
        <v>0</v>
      </c>
      <c r="D10555" s="1">
        <v>372344</v>
      </c>
      <c r="E10555">
        <v>239</v>
      </c>
      <c r="F10555">
        <v>0</v>
      </c>
      <c r="G10555">
        <f t="shared" si="492"/>
        <v>2</v>
      </c>
      <c r="H10555">
        <f t="shared" si="493"/>
        <v>2</v>
      </c>
      <c r="I10555">
        <f t="shared" si="494"/>
        <v>2</v>
      </c>
    </row>
    <row r="10556" spans="1:9" x14ac:dyDescent="0.35">
      <c r="A10556" t="s">
        <v>10558</v>
      </c>
      <c r="B10556">
        <v>30</v>
      </c>
      <c r="C10556">
        <v>1</v>
      </c>
      <c r="D10556" s="1">
        <v>122809</v>
      </c>
      <c r="E10556">
        <v>205</v>
      </c>
      <c r="F10556">
        <v>1</v>
      </c>
      <c r="G10556">
        <f t="shared" si="492"/>
        <v>1</v>
      </c>
      <c r="H10556">
        <f t="shared" si="493"/>
        <v>2</v>
      </c>
      <c r="I10556">
        <f t="shared" si="494"/>
        <v>1</v>
      </c>
    </row>
    <row r="10557" spans="1:9" x14ac:dyDescent="0.35">
      <c r="A10557" t="s">
        <v>10559</v>
      </c>
      <c r="B10557">
        <v>64</v>
      </c>
      <c r="C10557">
        <v>0</v>
      </c>
      <c r="D10557" s="1">
        <v>293850.66666666669</v>
      </c>
      <c r="E10557">
        <v>420</v>
      </c>
      <c r="F10557">
        <v>1</v>
      </c>
      <c r="G10557">
        <f t="shared" si="492"/>
        <v>3</v>
      </c>
      <c r="H10557">
        <f t="shared" si="493"/>
        <v>3</v>
      </c>
      <c r="I10557">
        <f t="shared" si="494"/>
        <v>2</v>
      </c>
    </row>
    <row r="10558" spans="1:9" x14ac:dyDescent="0.35">
      <c r="A10558" t="s">
        <v>10560</v>
      </c>
      <c r="B10558">
        <v>30</v>
      </c>
      <c r="C10558">
        <v>0</v>
      </c>
      <c r="D10558" s="1">
        <v>170821.33333333334</v>
      </c>
      <c r="E10558">
        <v>351</v>
      </c>
      <c r="F10558">
        <v>0</v>
      </c>
      <c r="G10558">
        <f t="shared" si="492"/>
        <v>1</v>
      </c>
      <c r="H10558">
        <f t="shared" si="493"/>
        <v>2</v>
      </c>
      <c r="I10558">
        <f t="shared" si="494"/>
        <v>1</v>
      </c>
    </row>
    <row r="10559" spans="1:9" x14ac:dyDescent="0.35">
      <c r="A10559" t="s">
        <v>10561</v>
      </c>
      <c r="B10559">
        <v>33</v>
      </c>
      <c r="C10559">
        <v>1</v>
      </c>
      <c r="D10559" s="1">
        <v>241267</v>
      </c>
      <c r="E10559">
        <v>207</v>
      </c>
      <c r="F10559">
        <v>0</v>
      </c>
      <c r="G10559">
        <f t="shared" si="492"/>
        <v>1</v>
      </c>
      <c r="H10559">
        <f t="shared" si="493"/>
        <v>2</v>
      </c>
      <c r="I10559">
        <f t="shared" si="494"/>
        <v>1</v>
      </c>
    </row>
    <row r="10560" spans="1:9" x14ac:dyDescent="0.35">
      <c r="A10560" t="s">
        <v>10562</v>
      </c>
      <c r="B10560">
        <v>31</v>
      </c>
      <c r="C10560">
        <v>1</v>
      </c>
      <c r="D10560" s="1">
        <v>169919</v>
      </c>
      <c r="E10560">
        <v>360</v>
      </c>
      <c r="F10560">
        <v>0</v>
      </c>
      <c r="G10560">
        <f t="shared" si="492"/>
        <v>1</v>
      </c>
      <c r="H10560">
        <f t="shared" si="493"/>
        <v>3</v>
      </c>
      <c r="I10560">
        <f t="shared" si="494"/>
        <v>1</v>
      </c>
    </row>
    <row r="10561" spans="1:9" x14ac:dyDescent="0.35">
      <c r="A10561" t="s">
        <v>10563</v>
      </c>
      <c r="B10561">
        <v>57</v>
      </c>
      <c r="C10561">
        <v>0</v>
      </c>
      <c r="D10561" s="1">
        <v>464848</v>
      </c>
      <c r="E10561">
        <v>430</v>
      </c>
      <c r="F10561">
        <v>1</v>
      </c>
      <c r="G10561">
        <f t="shared" si="492"/>
        <v>3</v>
      </c>
      <c r="H10561">
        <f t="shared" si="493"/>
        <v>3</v>
      </c>
      <c r="I10561">
        <f t="shared" si="494"/>
        <v>2</v>
      </c>
    </row>
    <row r="10562" spans="1:9" x14ac:dyDescent="0.35">
      <c r="A10562" t="s">
        <v>10564</v>
      </c>
      <c r="B10562">
        <v>45</v>
      </c>
      <c r="C10562">
        <v>1</v>
      </c>
      <c r="D10562" s="1">
        <v>168226</v>
      </c>
      <c r="E10562">
        <v>478</v>
      </c>
      <c r="F10562">
        <v>1</v>
      </c>
      <c r="G10562">
        <f t="shared" ref="G10562:G10625" si="495">IF(B10562&lt;35, 1, IF(B10562&gt;55, 3, 2))</f>
        <v>2</v>
      </c>
      <c r="H10562">
        <f t="shared" ref="H10562:H10625" si="496">IF(E10562&lt;200,1, IF(E10562&gt;500, 4, IF(E10562&lt;360, 2,3 )))</f>
        <v>3</v>
      </c>
      <c r="I10562">
        <f t="shared" si="494"/>
        <v>1</v>
      </c>
    </row>
    <row r="10563" spans="1:9" x14ac:dyDescent="0.35">
      <c r="A10563" t="s">
        <v>10565</v>
      </c>
      <c r="B10563">
        <v>47</v>
      </c>
      <c r="C10563">
        <v>1</v>
      </c>
      <c r="D10563" s="1">
        <v>344227</v>
      </c>
      <c r="E10563">
        <v>246</v>
      </c>
      <c r="F10563">
        <v>1</v>
      </c>
      <c r="G10563">
        <f t="shared" si="495"/>
        <v>2</v>
      </c>
      <c r="H10563">
        <f t="shared" si="496"/>
        <v>2</v>
      </c>
      <c r="I10563">
        <f t="shared" ref="I10563:I10626" si="497">IF(D10563&lt;250000, 1, IF(D10563&gt;550000, 3, 2))</f>
        <v>2</v>
      </c>
    </row>
    <row r="10564" spans="1:9" x14ac:dyDescent="0.35">
      <c r="A10564" t="s">
        <v>10566</v>
      </c>
      <c r="B10564">
        <v>53</v>
      </c>
      <c r="C10564">
        <v>1</v>
      </c>
      <c r="D10564" s="1">
        <v>638907</v>
      </c>
      <c r="E10564">
        <v>771</v>
      </c>
      <c r="F10564">
        <v>1</v>
      </c>
      <c r="G10564">
        <f t="shared" si="495"/>
        <v>2</v>
      </c>
      <c r="H10564">
        <f t="shared" si="496"/>
        <v>4</v>
      </c>
      <c r="I10564">
        <f t="shared" si="497"/>
        <v>3</v>
      </c>
    </row>
    <row r="10565" spans="1:9" x14ac:dyDescent="0.35">
      <c r="A10565" t="s">
        <v>10567</v>
      </c>
      <c r="B10565">
        <v>36</v>
      </c>
      <c r="C10565">
        <v>0</v>
      </c>
      <c r="D10565" s="1">
        <v>351869.33333333331</v>
      </c>
      <c r="E10565">
        <v>225</v>
      </c>
      <c r="F10565">
        <v>0</v>
      </c>
      <c r="G10565">
        <f t="shared" si="495"/>
        <v>2</v>
      </c>
      <c r="H10565">
        <f t="shared" si="496"/>
        <v>2</v>
      </c>
      <c r="I10565">
        <f t="shared" si="497"/>
        <v>2</v>
      </c>
    </row>
    <row r="10566" spans="1:9" x14ac:dyDescent="0.35">
      <c r="A10566" t="s">
        <v>10568</v>
      </c>
      <c r="B10566">
        <v>55</v>
      </c>
      <c r="C10566">
        <v>1</v>
      </c>
      <c r="D10566" s="1">
        <v>641315</v>
      </c>
      <c r="E10566">
        <v>456</v>
      </c>
      <c r="F10566">
        <v>1</v>
      </c>
      <c r="G10566">
        <f t="shared" si="495"/>
        <v>2</v>
      </c>
      <c r="H10566">
        <f t="shared" si="496"/>
        <v>3</v>
      </c>
      <c r="I10566">
        <f t="shared" si="497"/>
        <v>3</v>
      </c>
    </row>
    <row r="10567" spans="1:9" x14ac:dyDescent="0.35">
      <c r="A10567" t="s">
        <v>10569</v>
      </c>
      <c r="B10567">
        <v>40</v>
      </c>
      <c r="C10567">
        <v>0</v>
      </c>
      <c r="D10567" s="1">
        <v>331362.66666666669</v>
      </c>
      <c r="E10567">
        <v>213</v>
      </c>
      <c r="F10567">
        <v>1</v>
      </c>
      <c r="G10567">
        <f t="shared" si="495"/>
        <v>2</v>
      </c>
      <c r="H10567">
        <f t="shared" si="496"/>
        <v>2</v>
      </c>
      <c r="I10567">
        <f t="shared" si="497"/>
        <v>2</v>
      </c>
    </row>
    <row r="10568" spans="1:9" x14ac:dyDescent="0.35">
      <c r="A10568" t="s">
        <v>10570</v>
      </c>
      <c r="B10568">
        <v>43</v>
      </c>
      <c r="C10568">
        <v>1</v>
      </c>
      <c r="D10568" s="1">
        <v>384742</v>
      </c>
      <c r="E10568">
        <v>168</v>
      </c>
      <c r="F10568">
        <v>1</v>
      </c>
      <c r="G10568">
        <f t="shared" si="495"/>
        <v>2</v>
      </c>
      <c r="H10568">
        <f t="shared" si="496"/>
        <v>1</v>
      </c>
      <c r="I10568">
        <f t="shared" si="497"/>
        <v>2</v>
      </c>
    </row>
    <row r="10569" spans="1:9" x14ac:dyDescent="0.35">
      <c r="A10569" t="s">
        <v>10571</v>
      </c>
      <c r="B10569">
        <v>32</v>
      </c>
      <c r="C10569">
        <v>0</v>
      </c>
      <c r="D10569" s="1">
        <v>221912</v>
      </c>
      <c r="E10569">
        <v>438</v>
      </c>
      <c r="F10569">
        <v>1</v>
      </c>
      <c r="G10569">
        <f t="shared" si="495"/>
        <v>1</v>
      </c>
      <c r="H10569">
        <f t="shared" si="496"/>
        <v>3</v>
      </c>
      <c r="I10569">
        <f t="shared" si="497"/>
        <v>1</v>
      </c>
    </row>
    <row r="10570" spans="1:9" x14ac:dyDescent="0.35">
      <c r="A10570" t="s">
        <v>10572</v>
      </c>
      <c r="B10570">
        <v>36</v>
      </c>
      <c r="C10570">
        <v>1</v>
      </c>
      <c r="D10570" s="1">
        <v>411966</v>
      </c>
      <c r="E10570">
        <v>447</v>
      </c>
      <c r="F10570">
        <v>1</v>
      </c>
      <c r="G10570">
        <f t="shared" si="495"/>
        <v>2</v>
      </c>
      <c r="H10570">
        <f t="shared" si="496"/>
        <v>3</v>
      </c>
      <c r="I10570">
        <f t="shared" si="497"/>
        <v>2</v>
      </c>
    </row>
    <row r="10571" spans="1:9" x14ac:dyDescent="0.35">
      <c r="A10571" t="s">
        <v>10573</v>
      </c>
      <c r="B10571">
        <v>53</v>
      </c>
      <c r="C10571">
        <v>0</v>
      </c>
      <c r="D10571" s="1">
        <v>171365.33333333334</v>
      </c>
      <c r="E10571">
        <v>125</v>
      </c>
      <c r="F10571">
        <v>0</v>
      </c>
      <c r="G10571">
        <f t="shared" si="495"/>
        <v>2</v>
      </c>
      <c r="H10571">
        <f t="shared" si="496"/>
        <v>1</v>
      </c>
      <c r="I10571">
        <f t="shared" si="497"/>
        <v>1</v>
      </c>
    </row>
    <row r="10572" spans="1:9" x14ac:dyDescent="0.35">
      <c r="A10572" t="s">
        <v>10574</v>
      </c>
      <c r="B10572">
        <v>30</v>
      </c>
      <c r="C10572">
        <v>0</v>
      </c>
      <c r="D10572" s="1">
        <v>362947</v>
      </c>
      <c r="E10572">
        <v>223</v>
      </c>
      <c r="F10572">
        <v>1</v>
      </c>
      <c r="G10572">
        <f t="shared" si="495"/>
        <v>1</v>
      </c>
      <c r="H10572">
        <f t="shared" si="496"/>
        <v>2</v>
      </c>
      <c r="I10572">
        <f t="shared" si="497"/>
        <v>2</v>
      </c>
    </row>
    <row r="10573" spans="1:9" x14ac:dyDescent="0.35">
      <c r="A10573" t="s">
        <v>10575</v>
      </c>
      <c r="B10573">
        <v>56</v>
      </c>
      <c r="C10573">
        <v>0</v>
      </c>
      <c r="D10573" s="1">
        <v>478960</v>
      </c>
      <c r="E10573">
        <v>482</v>
      </c>
      <c r="F10573">
        <v>1</v>
      </c>
      <c r="G10573">
        <f t="shared" si="495"/>
        <v>3</v>
      </c>
      <c r="H10573">
        <f t="shared" si="496"/>
        <v>3</v>
      </c>
      <c r="I10573">
        <f t="shared" si="497"/>
        <v>2</v>
      </c>
    </row>
    <row r="10574" spans="1:9" x14ac:dyDescent="0.35">
      <c r="A10574" t="s">
        <v>10576</v>
      </c>
      <c r="B10574">
        <v>29</v>
      </c>
      <c r="C10574">
        <v>1</v>
      </c>
      <c r="D10574" s="1">
        <v>160992</v>
      </c>
      <c r="E10574">
        <v>314</v>
      </c>
      <c r="F10574">
        <v>1</v>
      </c>
      <c r="G10574">
        <f t="shared" si="495"/>
        <v>1</v>
      </c>
      <c r="H10574">
        <f t="shared" si="496"/>
        <v>2</v>
      </c>
      <c r="I10574">
        <f t="shared" si="497"/>
        <v>1</v>
      </c>
    </row>
    <row r="10575" spans="1:9" x14ac:dyDescent="0.35">
      <c r="A10575" t="s">
        <v>10577</v>
      </c>
      <c r="B10575">
        <v>39</v>
      </c>
      <c r="C10575">
        <v>0</v>
      </c>
      <c r="D10575" s="1">
        <v>490842.66666666669</v>
      </c>
      <c r="E10575">
        <v>440</v>
      </c>
      <c r="F10575">
        <v>1</v>
      </c>
      <c r="G10575">
        <f t="shared" si="495"/>
        <v>2</v>
      </c>
      <c r="H10575">
        <f t="shared" si="496"/>
        <v>3</v>
      </c>
      <c r="I10575">
        <f t="shared" si="497"/>
        <v>2</v>
      </c>
    </row>
    <row r="10576" spans="1:9" x14ac:dyDescent="0.35">
      <c r="A10576" t="s">
        <v>10578</v>
      </c>
      <c r="B10576">
        <v>61</v>
      </c>
      <c r="C10576">
        <v>1</v>
      </c>
      <c r="D10576" s="1">
        <v>686031</v>
      </c>
      <c r="E10576">
        <v>437</v>
      </c>
      <c r="F10576">
        <v>1</v>
      </c>
      <c r="G10576">
        <f t="shared" si="495"/>
        <v>3</v>
      </c>
      <c r="H10576">
        <f t="shared" si="496"/>
        <v>3</v>
      </c>
      <c r="I10576">
        <f t="shared" si="497"/>
        <v>3</v>
      </c>
    </row>
    <row r="10577" spans="1:9" x14ac:dyDescent="0.35">
      <c r="A10577" t="s">
        <v>10579</v>
      </c>
      <c r="B10577">
        <v>33</v>
      </c>
      <c r="C10577">
        <v>1</v>
      </c>
      <c r="D10577" s="1">
        <v>190377</v>
      </c>
      <c r="E10577">
        <v>458</v>
      </c>
      <c r="F10577">
        <v>1</v>
      </c>
      <c r="G10577">
        <f t="shared" si="495"/>
        <v>1</v>
      </c>
      <c r="H10577">
        <f t="shared" si="496"/>
        <v>3</v>
      </c>
      <c r="I10577">
        <f t="shared" si="497"/>
        <v>1</v>
      </c>
    </row>
    <row r="10578" spans="1:9" x14ac:dyDescent="0.35">
      <c r="A10578" t="s">
        <v>10580</v>
      </c>
      <c r="B10578">
        <v>37</v>
      </c>
      <c r="C10578">
        <v>1</v>
      </c>
      <c r="D10578" s="1">
        <v>151942</v>
      </c>
      <c r="E10578">
        <v>439</v>
      </c>
      <c r="F10578">
        <v>1</v>
      </c>
      <c r="G10578">
        <f t="shared" si="495"/>
        <v>2</v>
      </c>
      <c r="H10578">
        <f t="shared" si="496"/>
        <v>3</v>
      </c>
      <c r="I10578">
        <f t="shared" si="497"/>
        <v>1</v>
      </c>
    </row>
    <row r="10579" spans="1:9" x14ac:dyDescent="0.35">
      <c r="A10579" t="s">
        <v>10581</v>
      </c>
      <c r="B10579">
        <v>54</v>
      </c>
      <c r="C10579">
        <v>1</v>
      </c>
      <c r="D10579" s="1">
        <v>512108</v>
      </c>
      <c r="E10579">
        <v>1005</v>
      </c>
      <c r="F10579">
        <v>1</v>
      </c>
      <c r="G10579">
        <f t="shared" si="495"/>
        <v>2</v>
      </c>
      <c r="H10579">
        <f t="shared" si="496"/>
        <v>4</v>
      </c>
      <c r="I10579">
        <f t="shared" si="497"/>
        <v>2</v>
      </c>
    </row>
    <row r="10580" spans="1:9" x14ac:dyDescent="0.35">
      <c r="A10580" t="s">
        <v>10582</v>
      </c>
      <c r="B10580">
        <v>60</v>
      </c>
      <c r="C10580">
        <v>1</v>
      </c>
      <c r="D10580" s="1">
        <v>258100</v>
      </c>
      <c r="E10580">
        <v>408</v>
      </c>
      <c r="F10580">
        <v>1</v>
      </c>
      <c r="G10580">
        <f t="shared" si="495"/>
        <v>3</v>
      </c>
      <c r="H10580">
        <f t="shared" si="496"/>
        <v>3</v>
      </c>
      <c r="I10580">
        <f t="shared" si="497"/>
        <v>2</v>
      </c>
    </row>
    <row r="10581" spans="1:9" x14ac:dyDescent="0.35">
      <c r="A10581" t="s">
        <v>10583</v>
      </c>
      <c r="B10581">
        <v>46</v>
      </c>
      <c r="C10581">
        <v>1</v>
      </c>
      <c r="D10581" s="1">
        <v>331778</v>
      </c>
      <c r="E10581">
        <v>230</v>
      </c>
      <c r="F10581">
        <v>0</v>
      </c>
      <c r="G10581">
        <f t="shared" si="495"/>
        <v>2</v>
      </c>
      <c r="H10581">
        <f t="shared" si="496"/>
        <v>2</v>
      </c>
      <c r="I10581">
        <f t="shared" si="497"/>
        <v>2</v>
      </c>
    </row>
    <row r="10582" spans="1:9" x14ac:dyDescent="0.35">
      <c r="A10582" t="s">
        <v>10584</v>
      </c>
      <c r="B10582">
        <v>58</v>
      </c>
      <c r="C10582">
        <v>1</v>
      </c>
      <c r="D10582" s="1">
        <v>414099</v>
      </c>
      <c r="E10582">
        <v>512</v>
      </c>
      <c r="F10582">
        <v>1</v>
      </c>
      <c r="G10582">
        <f t="shared" si="495"/>
        <v>3</v>
      </c>
      <c r="H10582">
        <f t="shared" si="496"/>
        <v>4</v>
      </c>
      <c r="I10582">
        <f t="shared" si="497"/>
        <v>2</v>
      </c>
    </row>
    <row r="10583" spans="1:9" x14ac:dyDescent="0.35">
      <c r="A10583" t="s">
        <v>10585</v>
      </c>
      <c r="B10583">
        <v>39</v>
      </c>
      <c r="C10583">
        <v>1</v>
      </c>
      <c r="D10583" s="1">
        <v>339687</v>
      </c>
      <c r="E10583">
        <v>244</v>
      </c>
      <c r="F10583">
        <v>1</v>
      </c>
      <c r="G10583">
        <f t="shared" si="495"/>
        <v>2</v>
      </c>
      <c r="H10583">
        <f t="shared" si="496"/>
        <v>2</v>
      </c>
      <c r="I10583">
        <f t="shared" si="497"/>
        <v>2</v>
      </c>
    </row>
    <row r="10584" spans="1:9" x14ac:dyDescent="0.35">
      <c r="A10584" t="s">
        <v>10586</v>
      </c>
      <c r="B10584">
        <v>62</v>
      </c>
      <c r="C10584">
        <v>1</v>
      </c>
      <c r="D10584" s="1">
        <v>467963</v>
      </c>
      <c r="E10584">
        <v>403</v>
      </c>
      <c r="F10584">
        <v>1</v>
      </c>
      <c r="G10584">
        <f t="shared" si="495"/>
        <v>3</v>
      </c>
      <c r="H10584">
        <f t="shared" si="496"/>
        <v>3</v>
      </c>
      <c r="I10584">
        <f t="shared" si="497"/>
        <v>2</v>
      </c>
    </row>
    <row r="10585" spans="1:9" x14ac:dyDescent="0.35">
      <c r="A10585" t="s">
        <v>10587</v>
      </c>
      <c r="B10585">
        <v>34</v>
      </c>
      <c r="C10585">
        <v>1</v>
      </c>
      <c r="D10585" s="1">
        <v>197277</v>
      </c>
      <c r="E10585">
        <v>348</v>
      </c>
      <c r="F10585">
        <v>0</v>
      </c>
      <c r="G10585">
        <f t="shared" si="495"/>
        <v>1</v>
      </c>
      <c r="H10585">
        <f t="shared" si="496"/>
        <v>2</v>
      </c>
      <c r="I10585">
        <f t="shared" si="497"/>
        <v>1</v>
      </c>
    </row>
    <row r="10586" spans="1:9" x14ac:dyDescent="0.35">
      <c r="A10586" t="s">
        <v>10588</v>
      </c>
      <c r="B10586">
        <v>64</v>
      </c>
      <c r="C10586">
        <v>0</v>
      </c>
      <c r="D10586" s="1">
        <v>376536</v>
      </c>
      <c r="E10586">
        <v>527</v>
      </c>
      <c r="F10586">
        <v>1</v>
      </c>
      <c r="G10586">
        <f t="shared" si="495"/>
        <v>3</v>
      </c>
      <c r="H10586">
        <f t="shared" si="496"/>
        <v>4</v>
      </c>
      <c r="I10586">
        <f t="shared" si="497"/>
        <v>2</v>
      </c>
    </row>
    <row r="10587" spans="1:9" x14ac:dyDescent="0.35">
      <c r="A10587" t="s">
        <v>10589</v>
      </c>
      <c r="B10587">
        <v>65</v>
      </c>
      <c r="C10587">
        <v>0</v>
      </c>
      <c r="D10587" s="1">
        <v>388885.33333333331</v>
      </c>
      <c r="E10587">
        <v>247</v>
      </c>
      <c r="F10587">
        <v>1</v>
      </c>
      <c r="G10587">
        <f t="shared" si="495"/>
        <v>3</v>
      </c>
      <c r="H10587">
        <f t="shared" si="496"/>
        <v>2</v>
      </c>
      <c r="I10587">
        <f t="shared" si="497"/>
        <v>2</v>
      </c>
    </row>
    <row r="10588" spans="1:9" x14ac:dyDescent="0.35">
      <c r="A10588" t="s">
        <v>10590</v>
      </c>
      <c r="B10588">
        <v>63</v>
      </c>
      <c r="C10588">
        <v>1</v>
      </c>
      <c r="D10588" s="1">
        <v>619509</v>
      </c>
      <c r="E10588">
        <v>480</v>
      </c>
      <c r="F10588">
        <v>1</v>
      </c>
      <c r="G10588">
        <f t="shared" si="495"/>
        <v>3</v>
      </c>
      <c r="H10588">
        <f t="shared" si="496"/>
        <v>3</v>
      </c>
      <c r="I10588">
        <f t="shared" si="497"/>
        <v>3</v>
      </c>
    </row>
    <row r="10589" spans="1:9" x14ac:dyDescent="0.35">
      <c r="A10589" t="s">
        <v>10591</v>
      </c>
      <c r="B10589">
        <v>48</v>
      </c>
      <c r="C10589">
        <v>1</v>
      </c>
      <c r="D10589" s="1">
        <v>499595</v>
      </c>
      <c r="E10589">
        <v>358</v>
      </c>
      <c r="F10589">
        <v>1</v>
      </c>
      <c r="G10589">
        <f t="shared" si="495"/>
        <v>2</v>
      </c>
      <c r="H10589">
        <f t="shared" si="496"/>
        <v>2</v>
      </c>
      <c r="I10589">
        <f t="shared" si="497"/>
        <v>2</v>
      </c>
    </row>
    <row r="10590" spans="1:9" x14ac:dyDescent="0.35">
      <c r="A10590" t="s">
        <v>10592</v>
      </c>
      <c r="B10590">
        <v>46</v>
      </c>
      <c r="C10590">
        <v>0</v>
      </c>
      <c r="D10590" s="1">
        <v>621002.66666666663</v>
      </c>
      <c r="E10590">
        <v>271</v>
      </c>
      <c r="F10590">
        <v>0</v>
      </c>
      <c r="G10590">
        <f t="shared" si="495"/>
        <v>2</v>
      </c>
      <c r="H10590">
        <f t="shared" si="496"/>
        <v>2</v>
      </c>
      <c r="I10590">
        <f t="shared" si="497"/>
        <v>3</v>
      </c>
    </row>
    <row r="10591" spans="1:9" x14ac:dyDescent="0.35">
      <c r="A10591" t="s">
        <v>10593</v>
      </c>
      <c r="B10591">
        <v>53</v>
      </c>
      <c r="C10591">
        <v>1</v>
      </c>
      <c r="D10591" s="1">
        <v>291318</v>
      </c>
      <c r="E10591">
        <v>261</v>
      </c>
      <c r="F10591">
        <v>0</v>
      </c>
      <c r="G10591">
        <f t="shared" si="495"/>
        <v>2</v>
      </c>
      <c r="H10591">
        <f t="shared" si="496"/>
        <v>2</v>
      </c>
      <c r="I10591">
        <f t="shared" si="497"/>
        <v>2</v>
      </c>
    </row>
    <row r="10592" spans="1:9" x14ac:dyDescent="0.35">
      <c r="A10592" t="s">
        <v>10594</v>
      </c>
      <c r="B10592">
        <v>64</v>
      </c>
      <c r="C10592">
        <v>1</v>
      </c>
      <c r="D10592" s="1">
        <v>460645</v>
      </c>
      <c r="E10592">
        <v>379</v>
      </c>
      <c r="F10592">
        <v>1</v>
      </c>
      <c r="G10592">
        <f t="shared" si="495"/>
        <v>3</v>
      </c>
      <c r="H10592">
        <f t="shared" si="496"/>
        <v>3</v>
      </c>
      <c r="I10592">
        <f t="shared" si="497"/>
        <v>2</v>
      </c>
    </row>
    <row r="10593" spans="1:9" x14ac:dyDescent="0.35">
      <c r="A10593" t="s">
        <v>10595</v>
      </c>
      <c r="B10593">
        <v>63</v>
      </c>
      <c r="C10593">
        <v>1</v>
      </c>
      <c r="D10593" s="1">
        <v>239986</v>
      </c>
      <c r="E10593">
        <v>491</v>
      </c>
      <c r="F10593">
        <v>1</v>
      </c>
      <c r="G10593">
        <f t="shared" si="495"/>
        <v>3</v>
      </c>
      <c r="H10593">
        <f t="shared" si="496"/>
        <v>3</v>
      </c>
      <c r="I10593">
        <f t="shared" si="497"/>
        <v>1</v>
      </c>
    </row>
    <row r="10594" spans="1:9" x14ac:dyDescent="0.35">
      <c r="A10594" t="s">
        <v>10596</v>
      </c>
      <c r="B10594">
        <v>38</v>
      </c>
      <c r="C10594">
        <v>1</v>
      </c>
      <c r="D10594" s="1">
        <v>629554.66666666663</v>
      </c>
      <c r="E10594">
        <v>308</v>
      </c>
      <c r="F10594">
        <v>1</v>
      </c>
      <c r="G10594">
        <f t="shared" si="495"/>
        <v>2</v>
      </c>
      <c r="H10594">
        <f t="shared" si="496"/>
        <v>2</v>
      </c>
      <c r="I10594">
        <f t="shared" si="497"/>
        <v>3</v>
      </c>
    </row>
    <row r="10595" spans="1:9" x14ac:dyDescent="0.35">
      <c r="A10595" t="s">
        <v>10597</v>
      </c>
      <c r="B10595">
        <v>34</v>
      </c>
      <c r="C10595">
        <v>0</v>
      </c>
      <c r="D10595" s="1">
        <v>403392.66666666663</v>
      </c>
      <c r="E10595">
        <v>499</v>
      </c>
      <c r="F10595">
        <v>1</v>
      </c>
      <c r="G10595">
        <f t="shared" si="495"/>
        <v>1</v>
      </c>
      <c r="H10595">
        <f t="shared" si="496"/>
        <v>3</v>
      </c>
      <c r="I10595">
        <f t="shared" si="497"/>
        <v>2</v>
      </c>
    </row>
    <row r="10596" spans="1:9" x14ac:dyDescent="0.35">
      <c r="A10596" t="s">
        <v>10598</v>
      </c>
      <c r="B10596">
        <v>27</v>
      </c>
      <c r="C10596">
        <v>1</v>
      </c>
      <c r="D10596" s="1">
        <v>161385</v>
      </c>
      <c r="E10596">
        <v>39</v>
      </c>
      <c r="F10596">
        <v>0</v>
      </c>
      <c r="G10596">
        <f t="shared" si="495"/>
        <v>1</v>
      </c>
      <c r="H10596">
        <f t="shared" si="496"/>
        <v>1</v>
      </c>
      <c r="I10596">
        <f t="shared" si="497"/>
        <v>1</v>
      </c>
    </row>
    <row r="10597" spans="1:9" x14ac:dyDescent="0.35">
      <c r="A10597" t="s">
        <v>10599</v>
      </c>
      <c r="B10597">
        <v>54</v>
      </c>
      <c r="C10597">
        <v>1</v>
      </c>
      <c r="D10597" s="1">
        <v>126467</v>
      </c>
      <c r="E10597">
        <v>324</v>
      </c>
      <c r="F10597">
        <v>0</v>
      </c>
      <c r="G10597">
        <f t="shared" si="495"/>
        <v>2</v>
      </c>
      <c r="H10597">
        <f t="shared" si="496"/>
        <v>2</v>
      </c>
      <c r="I10597">
        <f t="shared" si="497"/>
        <v>1</v>
      </c>
    </row>
    <row r="10598" spans="1:9" x14ac:dyDescent="0.35">
      <c r="A10598" t="s">
        <v>10600</v>
      </c>
      <c r="B10598">
        <v>64</v>
      </c>
      <c r="C10598">
        <v>0</v>
      </c>
      <c r="D10598" s="1">
        <v>423965.33333333331</v>
      </c>
      <c r="E10598">
        <v>328</v>
      </c>
      <c r="F10598">
        <v>0</v>
      </c>
      <c r="G10598">
        <f t="shared" si="495"/>
        <v>3</v>
      </c>
      <c r="H10598">
        <f t="shared" si="496"/>
        <v>2</v>
      </c>
      <c r="I10598">
        <f t="shared" si="497"/>
        <v>2</v>
      </c>
    </row>
    <row r="10599" spans="1:9" x14ac:dyDescent="0.35">
      <c r="A10599" t="s">
        <v>10601</v>
      </c>
      <c r="B10599">
        <v>41</v>
      </c>
      <c r="C10599">
        <v>0</v>
      </c>
      <c r="D10599" s="1">
        <v>754314.66666666663</v>
      </c>
      <c r="E10599">
        <v>258</v>
      </c>
      <c r="F10599">
        <v>0</v>
      </c>
      <c r="G10599">
        <f t="shared" si="495"/>
        <v>2</v>
      </c>
      <c r="H10599">
        <f t="shared" si="496"/>
        <v>2</v>
      </c>
      <c r="I10599">
        <f t="shared" si="497"/>
        <v>3</v>
      </c>
    </row>
    <row r="10600" spans="1:9" x14ac:dyDescent="0.35">
      <c r="A10600" t="s">
        <v>10602</v>
      </c>
      <c r="B10600">
        <v>61</v>
      </c>
      <c r="C10600">
        <v>1</v>
      </c>
      <c r="D10600" s="1">
        <v>488390</v>
      </c>
      <c r="E10600">
        <v>230</v>
      </c>
      <c r="F10600">
        <v>1</v>
      </c>
      <c r="G10600">
        <f t="shared" si="495"/>
        <v>3</v>
      </c>
      <c r="H10600">
        <f t="shared" si="496"/>
        <v>2</v>
      </c>
      <c r="I10600">
        <f t="shared" si="497"/>
        <v>2</v>
      </c>
    </row>
    <row r="10601" spans="1:9" x14ac:dyDescent="0.35">
      <c r="A10601" t="s">
        <v>10603</v>
      </c>
      <c r="B10601">
        <v>49</v>
      </c>
      <c r="C10601">
        <v>1</v>
      </c>
      <c r="D10601" s="1">
        <v>351908</v>
      </c>
      <c r="E10601">
        <v>235</v>
      </c>
      <c r="F10601">
        <v>1</v>
      </c>
      <c r="G10601">
        <f t="shared" si="495"/>
        <v>2</v>
      </c>
      <c r="H10601">
        <f t="shared" si="496"/>
        <v>2</v>
      </c>
      <c r="I10601">
        <f t="shared" si="497"/>
        <v>2</v>
      </c>
    </row>
    <row r="10602" spans="1:9" x14ac:dyDescent="0.35">
      <c r="A10602" t="s">
        <v>10604</v>
      </c>
      <c r="B10602">
        <v>36</v>
      </c>
      <c r="C10602">
        <v>1</v>
      </c>
      <c r="D10602" s="1">
        <v>269759</v>
      </c>
      <c r="E10602">
        <v>317</v>
      </c>
      <c r="F10602">
        <v>1</v>
      </c>
      <c r="G10602">
        <f t="shared" si="495"/>
        <v>2</v>
      </c>
      <c r="H10602">
        <f t="shared" si="496"/>
        <v>2</v>
      </c>
      <c r="I10602">
        <f t="shared" si="497"/>
        <v>2</v>
      </c>
    </row>
    <row r="10603" spans="1:9" x14ac:dyDescent="0.35">
      <c r="A10603" t="s">
        <v>10605</v>
      </c>
      <c r="B10603">
        <v>41</v>
      </c>
      <c r="C10603">
        <v>0</v>
      </c>
      <c r="D10603" s="1">
        <v>450090.66666666669</v>
      </c>
      <c r="E10603">
        <v>667</v>
      </c>
      <c r="F10603">
        <v>1</v>
      </c>
      <c r="G10603">
        <f t="shared" si="495"/>
        <v>2</v>
      </c>
      <c r="H10603">
        <f t="shared" si="496"/>
        <v>4</v>
      </c>
      <c r="I10603">
        <f t="shared" si="497"/>
        <v>2</v>
      </c>
    </row>
    <row r="10604" spans="1:9" x14ac:dyDescent="0.35">
      <c r="A10604" t="s">
        <v>10606</v>
      </c>
      <c r="B10604">
        <v>56</v>
      </c>
      <c r="C10604">
        <v>1</v>
      </c>
      <c r="D10604" s="1">
        <v>243641</v>
      </c>
      <c r="E10604">
        <v>158</v>
      </c>
      <c r="F10604">
        <v>1</v>
      </c>
      <c r="G10604">
        <f t="shared" si="495"/>
        <v>3</v>
      </c>
      <c r="H10604">
        <f t="shared" si="496"/>
        <v>1</v>
      </c>
      <c r="I10604">
        <f t="shared" si="497"/>
        <v>1</v>
      </c>
    </row>
    <row r="10605" spans="1:9" x14ac:dyDescent="0.35">
      <c r="A10605" t="s">
        <v>10607</v>
      </c>
      <c r="B10605">
        <v>31</v>
      </c>
      <c r="C10605">
        <v>1</v>
      </c>
      <c r="D10605" s="1">
        <v>106752</v>
      </c>
      <c r="E10605">
        <v>490</v>
      </c>
      <c r="F10605">
        <v>1</v>
      </c>
      <c r="G10605">
        <f t="shared" si="495"/>
        <v>1</v>
      </c>
      <c r="H10605">
        <f t="shared" si="496"/>
        <v>3</v>
      </c>
      <c r="I10605">
        <f t="shared" si="497"/>
        <v>1</v>
      </c>
    </row>
    <row r="10606" spans="1:9" x14ac:dyDescent="0.35">
      <c r="A10606" t="s">
        <v>10608</v>
      </c>
      <c r="B10606">
        <v>49</v>
      </c>
      <c r="C10606">
        <v>0</v>
      </c>
      <c r="D10606" s="1">
        <v>784552</v>
      </c>
      <c r="E10606">
        <v>407</v>
      </c>
      <c r="F10606">
        <v>1</v>
      </c>
      <c r="G10606">
        <f t="shared" si="495"/>
        <v>2</v>
      </c>
      <c r="H10606">
        <f t="shared" si="496"/>
        <v>3</v>
      </c>
      <c r="I10606">
        <f t="shared" si="497"/>
        <v>3</v>
      </c>
    </row>
    <row r="10607" spans="1:9" x14ac:dyDescent="0.35">
      <c r="A10607" t="s">
        <v>10609</v>
      </c>
      <c r="B10607">
        <v>49</v>
      </c>
      <c r="C10607">
        <v>1</v>
      </c>
      <c r="D10607" s="1">
        <v>455551</v>
      </c>
      <c r="E10607">
        <v>452</v>
      </c>
      <c r="F10607">
        <v>0</v>
      </c>
      <c r="G10607">
        <f t="shared" si="495"/>
        <v>2</v>
      </c>
      <c r="H10607">
        <f t="shared" si="496"/>
        <v>3</v>
      </c>
      <c r="I10607">
        <f t="shared" si="497"/>
        <v>2</v>
      </c>
    </row>
    <row r="10608" spans="1:9" x14ac:dyDescent="0.35">
      <c r="A10608" t="s">
        <v>10610</v>
      </c>
      <c r="B10608">
        <v>41</v>
      </c>
      <c r="C10608">
        <v>1</v>
      </c>
      <c r="D10608" s="1">
        <v>308292</v>
      </c>
      <c r="E10608">
        <v>446</v>
      </c>
      <c r="F10608">
        <v>1</v>
      </c>
      <c r="G10608">
        <f t="shared" si="495"/>
        <v>2</v>
      </c>
      <c r="H10608">
        <f t="shared" si="496"/>
        <v>3</v>
      </c>
      <c r="I10608">
        <f t="shared" si="497"/>
        <v>2</v>
      </c>
    </row>
    <row r="10609" spans="1:9" x14ac:dyDescent="0.35">
      <c r="A10609" t="s">
        <v>10611</v>
      </c>
      <c r="B10609">
        <v>31</v>
      </c>
      <c r="C10609">
        <v>1</v>
      </c>
      <c r="D10609" s="1">
        <v>170593</v>
      </c>
      <c r="E10609">
        <v>231</v>
      </c>
      <c r="F10609">
        <v>1</v>
      </c>
      <c r="G10609">
        <f t="shared" si="495"/>
        <v>1</v>
      </c>
      <c r="H10609">
        <f t="shared" si="496"/>
        <v>2</v>
      </c>
      <c r="I10609">
        <f t="shared" si="497"/>
        <v>1</v>
      </c>
    </row>
    <row r="10610" spans="1:9" x14ac:dyDescent="0.35">
      <c r="A10610" t="s">
        <v>10612</v>
      </c>
      <c r="B10610">
        <v>37</v>
      </c>
      <c r="C10610">
        <v>1</v>
      </c>
      <c r="D10610" s="1">
        <v>370132</v>
      </c>
      <c r="E10610">
        <v>18</v>
      </c>
      <c r="F10610">
        <v>1</v>
      </c>
      <c r="G10610">
        <f t="shared" si="495"/>
        <v>2</v>
      </c>
      <c r="H10610">
        <f t="shared" si="496"/>
        <v>1</v>
      </c>
      <c r="I10610">
        <f t="shared" si="497"/>
        <v>2</v>
      </c>
    </row>
    <row r="10611" spans="1:9" x14ac:dyDescent="0.35">
      <c r="A10611" t="s">
        <v>10613</v>
      </c>
      <c r="B10611">
        <v>38</v>
      </c>
      <c r="C10611">
        <v>1</v>
      </c>
      <c r="D10611" s="1">
        <v>467677</v>
      </c>
      <c r="E10611">
        <v>483</v>
      </c>
      <c r="F10611">
        <v>0</v>
      </c>
      <c r="G10611">
        <f t="shared" si="495"/>
        <v>2</v>
      </c>
      <c r="H10611">
        <f t="shared" si="496"/>
        <v>3</v>
      </c>
      <c r="I10611">
        <f t="shared" si="497"/>
        <v>2</v>
      </c>
    </row>
    <row r="10612" spans="1:9" x14ac:dyDescent="0.35">
      <c r="A10612" t="s">
        <v>10614</v>
      </c>
      <c r="B10612">
        <v>57</v>
      </c>
      <c r="C10612">
        <v>0</v>
      </c>
      <c r="D10612" s="1">
        <v>86589.333333333328</v>
      </c>
      <c r="E10612">
        <v>878</v>
      </c>
      <c r="F10612">
        <v>0</v>
      </c>
      <c r="G10612">
        <f t="shared" si="495"/>
        <v>3</v>
      </c>
      <c r="H10612">
        <f t="shared" si="496"/>
        <v>4</v>
      </c>
      <c r="I10612">
        <f t="shared" si="497"/>
        <v>1</v>
      </c>
    </row>
    <row r="10613" spans="1:9" x14ac:dyDescent="0.35">
      <c r="A10613" t="s">
        <v>10615</v>
      </c>
      <c r="B10613">
        <v>27</v>
      </c>
      <c r="C10613">
        <v>1</v>
      </c>
      <c r="D10613" s="1">
        <v>221621</v>
      </c>
      <c r="E10613">
        <v>516</v>
      </c>
      <c r="F10613">
        <v>1</v>
      </c>
      <c r="G10613">
        <f t="shared" si="495"/>
        <v>1</v>
      </c>
      <c r="H10613">
        <f t="shared" si="496"/>
        <v>4</v>
      </c>
      <c r="I10613">
        <f t="shared" si="497"/>
        <v>1</v>
      </c>
    </row>
    <row r="10614" spans="1:9" x14ac:dyDescent="0.35">
      <c r="A10614" t="s">
        <v>10616</v>
      </c>
      <c r="B10614">
        <v>53</v>
      </c>
      <c r="C10614">
        <v>0</v>
      </c>
      <c r="D10614" s="1">
        <v>322368</v>
      </c>
      <c r="E10614">
        <v>357</v>
      </c>
      <c r="F10614">
        <v>0</v>
      </c>
      <c r="G10614">
        <f t="shared" si="495"/>
        <v>2</v>
      </c>
      <c r="H10614">
        <f t="shared" si="496"/>
        <v>2</v>
      </c>
      <c r="I10614">
        <f t="shared" si="497"/>
        <v>2</v>
      </c>
    </row>
    <row r="10615" spans="1:9" x14ac:dyDescent="0.35">
      <c r="A10615" t="s">
        <v>10617</v>
      </c>
      <c r="B10615">
        <v>34</v>
      </c>
      <c r="C10615">
        <v>1</v>
      </c>
      <c r="D10615" s="1">
        <v>176493</v>
      </c>
      <c r="E10615">
        <v>211</v>
      </c>
      <c r="F10615">
        <v>1</v>
      </c>
      <c r="G10615">
        <f t="shared" si="495"/>
        <v>1</v>
      </c>
      <c r="H10615">
        <f t="shared" si="496"/>
        <v>2</v>
      </c>
      <c r="I10615">
        <f t="shared" si="497"/>
        <v>1</v>
      </c>
    </row>
    <row r="10616" spans="1:9" x14ac:dyDescent="0.35">
      <c r="A10616" t="s">
        <v>10618</v>
      </c>
      <c r="B10616">
        <v>44</v>
      </c>
      <c r="C10616">
        <v>1</v>
      </c>
      <c r="D10616" s="1">
        <v>314942</v>
      </c>
      <c r="E10616">
        <v>326</v>
      </c>
      <c r="F10616">
        <v>0</v>
      </c>
      <c r="G10616">
        <f t="shared" si="495"/>
        <v>2</v>
      </c>
      <c r="H10616">
        <f t="shared" si="496"/>
        <v>2</v>
      </c>
      <c r="I10616">
        <f t="shared" si="497"/>
        <v>2</v>
      </c>
    </row>
    <row r="10617" spans="1:9" x14ac:dyDescent="0.35">
      <c r="A10617" t="s">
        <v>10619</v>
      </c>
      <c r="B10617">
        <v>50</v>
      </c>
      <c r="C10617">
        <v>1</v>
      </c>
      <c r="D10617" s="1">
        <v>102288</v>
      </c>
      <c r="E10617">
        <v>14</v>
      </c>
      <c r="F10617">
        <v>0</v>
      </c>
      <c r="G10617">
        <f t="shared" si="495"/>
        <v>2</v>
      </c>
      <c r="H10617">
        <f t="shared" si="496"/>
        <v>1</v>
      </c>
      <c r="I10617">
        <f t="shared" si="497"/>
        <v>1</v>
      </c>
    </row>
    <row r="10618" spans="1:9" x14ac:dyDescent="0.35">
      <c r="A10618" t="s">
        <v>10620</v>
      </c>
      <c r="B10618">
        <v>25</v>
      </c>
      <c r="C10618">
        <v>1</v>
      </c>
      <c r="D10618" s="1">
        <v>251284</v>
      </c>
      <c r="E10618">
        <v>257</v>
      </c>
      <c r="F10618">
        <v>1</v>
      </c>
      <c r="G10618">
        <f t="shared" si="495"/>
        <v>1</v>
      </c>
      <c r="H10618">
        <f t="shared" si="496"/>
        <v>2</v>
      </c>
      <c r="I10618">
        <f t="shared" si="497"/>
        <v>2</v>
      </c>
    </row>
    <row r="10619" spans="1:9" x14ac:dyDescent="0.35">
      <c r="A10619" t="s">
        <v>10621</v>
      </c>
      <c r="B10619">
        <v>51</v>
      </c>
      <c r="C10619">
        <v>1</v>
      </c>
      <c r="D10619" s="1">
        <v>605713</v>
      </c>
      <c r="E10619">
        <v>155</v>
      </c>
      <c r="F10619">
        <v>1</v>
      </c>
      <c r="G10619">
        <f t="shared" si="495"/>
        <v>2</v>
      </c>
      <c r="H10619">
        <f t="shared" si="496"/>
        <v>1</v>
      </c>
      <c r="I10619">
        <f t="shared" si="497"/>
        <v>3</v>
      </c>
    </row>
    <row r="10620" spans="1:9" x14ac:dyDescent="0.35">
      <c r="A10620" t="s">
        <v>10622</v>
      </c>
      <c r="B10620">
        <v>32</v>
      </c>
      <c r="C10620">
        <v>1</v>
      </c>
      <c r="D10620" s="1">
        <v>204365</v>
      </c>
      <c r="E10620">
        <v>307</v>
      </c>
      <c r="F10620">
        <v>1</v>
      </c>
      <c r="G10620">
        <f t="shared" si="495"/>
        <v>1</v>
      </c>
      <c r="H10620">
        <f t="shared" si="496"/>
        <v>2</v>
      </c>
      <c r="I10620">
        <f t="shared" si="497"/>
        <v>1</v>
      </c>
    </row>
    <row r="10621" spans="1:9" x14ac:dyDescent="0.35">
      <c r="A10621" t="s">
        <v>10623</v>
      </c>
      <c r="B10621">
        <v>42</v>
      </c>
      <c r="C10621">
        <v>0</v>
      </c>
      <c r="D10621" s="1">
        <v>771968</v>
      </c>
      <c r="E10621">
        <v>291</v>
      </c>
      <c r="F10621">
        <v>1</v>
      </c>
      <c r="G10621">
        <f t="shared" si="495"/>
        <v>2</v>
      </c>
      <c r="H10621">
        <f t="shared" si="496"/>
        <v>2</v>
      </c>
      <c r="I10621">
        <f t="shared" si="497"/>
        <v>3</v>
      </c>
    </row>
    <row r="10622" spans="1:9" x14ac:dyDescent="0.35">
      <c r="A10622" t="s">
        <v>10624</v>
      </c>
      <c r="B10622">
        <v>39</v>
      </c>
      <c r="C10622">
        <v>1</v>
      </c>
      <c r="D10622" s="1">
        <v>150417</v>
      </c>
      <c r="E10622">
        <v>314</v>
      </c>
      <c r="F10622">
        <v>1</v>
      </c>
      <c r="G10622">
        <f t="shared" si="495"/>
        <v>2</v>
      </c>
      <c r="H10622">
        <f t="shared" si="496"/>
        <v>2</v>
      </c>
      <c r="I10622">
        <f t="shared" si="497"/>
        <v>1</v>
      </c>
    </row>
    <row r="10623" spans="1:9" x14ac:dyDescent="0.35">
      <c r="A10623" t="s">
        <v>10625</v>
      </c>
      <c r="B10623">
        <v>65</v>
      </c>
      <c r="C10623">
        <v>1</v>
      </c>
      <c r="D10623" s="1">
        <v>647637</v>
      </c>
      <c r="E10623">
        <v>210</v>
      </c>
      <c r="F10623">
        <v>1</v>
      </c>
      <c r="G10623">
        <f t="shared" si="495"/>
        <v>3</v>
      </c>
      <c r="H10623">
        <f t="shared" si="496"/>
        <v>2</v>
      </c>
      <c r="I10623">
        <f t="shared" si="497"/>
        <v>3</v>
      </c>
    </row>
    <row r="10624" spans="1:9" x14ac:dyDescent="0.35">
      <c r="A10624" t="s">
        <v>10626</v>
      </c>
      <c r="B10624">
        <v>28</v>
      </c>
      <c r="C10624">
        <v>0</v>
      </c>
      <c r="D10624" s="1">
        <v>163173.33333333334</v>
      </c>
      <c r="E10624">
        <v>316</v>
      </c>
      <c r="F10624">
        <v>0</v>
      </c>
      <c r="G10624">
        <f t="shared" si="495"/>
        <v>1</v>
      </c>
      <c r="H10624">
        <f t="shared" si="496"/>
        <v>2</v>
      </c>
      <c r="I10624">
        <f t="shared" si="497"/>
        <v>1</v>
      </c>
    </row>
    <row r="10625" spans="1:9" x14ac:dyDescent="0.35">
      <c r="A10625" t="s">
        <v>10627</v>
      </c>
      <c r="B10625">
        <v>51</v>
      </c>
      <c r="C10625">
        <v>1</v>
      </c>
      <c r="D10625" s="1">
        <v>165589</v>
      </c>
      <c r="E10625">
        <v>229</v>
      </c>
      <c r="F10625">
        <v>0</v>
      </c>
      <c r="G10625">
        <f t="shared" si="495"/>
        <v>2</v>
      </c>
      <c r="H10625">
        <f t="shared" si="496"/>
        <v>2</v>
      </c>
      <c r="I10625">
        <f t="shared" si="497"/>
        <v>1</v>
      </c>
    </row>
    <row r="10626" spans="1:9" x14ac:dyDescent="0.35">
      <c r="A10626" t="s">
        <v>10628</v>
      </c>
      <c r="B10626">
        <v>47</v>
      </c>
      <c r="C10626">
        <v>1</v>
      </c>
      <c r="D10626" s="1">
        <v>690096</v>
      </c>
      <c r="E10626">
        <v>80</v>
      </c>
      <c r="F10626">
        <v>0</v>
      </c>
      <c r="G10626">
        <f t="shared" ref="G10626:G10689" si="498">IF(B10626&lt;35, 1, IF(B10626&gt;55, 3, 2))</f>
        <v>2</v>
      </c>
      <c r="H10626">
        <f t="shared" ref="H10626:H10689" si="499">IF(E10626&lt;200,1, IF(E10626&gt;500, 4, IF(E10626&lt;360, 2,3 )))</f>
        <v>1</v>
      </c>
      <c r="I10626">
        <f t="shared" si="497"/>
        <v>3</v>
      </c>
    </row>
    <row r="10627" spans="1:9" x14ac:dyDescent="0.35">
      <c r="A10627" t="s">
        <v>10629</v>
      </c>
      <c r="B10627">
        <v>27</v>
      </c>
      <c r="C10627">
        <v>0</v>
      </c>
      <c r="D10627" s="1">
        <v>399115.33333333337</v>
      </c>
      <c r="E10627">
        <v>392</v>
      </c>
      <c r="F10627">
        <v>0</v>
      </c>
      <c r="G10627">
        <f t="shared" si="498"/>
        <v>1</v>
      </c>
      <c r="H10627">
        <f t="shared" si="499"/>
        <v>3</v>
      </c>
      <c r="I10627">
        <f t="shared" ref="I10627:I10690" si="500">IF(D10627&lt;250000, 1, IF(D10627&gt;550000, 3, 2))</f>
        <v>2</v>
      </c>
    </row>
    <row r="10628" spans="1:9" x14ac:dyDescent="0.35">
      <c r="A10628" t="s">
        <v>10630</v>
      </c>
      <c r="B10628">
        <v>39</v>
      </c>
      <c r="C10628">
        <v>1</v>
      </c>
      <c r="D10628" s="1">
        <v>268977</v>
      </c>
      <c r="E10628">
        <v>258</v>
      </c>
      <c r="F10628">
        <v>1</v>
      </c>
      <c r="G10628">
        <f t="shared" si="498"/>
        <v>2</v>
      </c>
      <c r="H10628">
        <f t="shared" si="499"/>
        <v>2</v>
      </c>
      <c r="I10628">
        <f t="shared" si="500"/>
        <v>2</v>
      </c>
    </row>
    <row r="10629" spans="1:9" x14ac:dyDescent="0.35">
      <c r="A10629" t="s">
        <v>10631</v>
      </c>
      <c r="B10629">
        <v>46</v>
      </c>
      <c r="C10629">
        <v>0</v>
      </c>
      <c r="D10629" s="1">
        <v>462258.66666666669</v>
      </c>
      <c r="E10629">
        <v>188</v>
      </c>
      <c r="F10629">
        <v>0</v>
      </c>
      <c r="G10629">
        <f t="shared" si="498"/>
        <v>2</v>
      </c>
      <c r="H10629">
        <f t="shared" si="499"/>
        <v>1</v>
      </c>
      <c r="I10629">
        <f t="shared" si="500"/>
        <v>2</v>
      </c>
    </row>
    <row r="10630" spans="1:9" x14ac:dyDescent="0.35">
      <c r="A10630" t="s">
        <v>10632</v>
      </c>
      <c r="B10630">
        <v>28</v>
      </c>
      <c r="C10630">
        <v>0</v>
      </c>
      <c r="D10630" s="1">
        <v>364941</v>
      </c>
      <c r="E10630">
        <v>331</v>
      </c>
      <c r="F10630">
        <v>1</v>
      </c>
      <c r="G10630">
        <f t="shared" si="498"/>
        <v>1</v>
      </c>
      <c r="H10630">
        <f t="shared" si="499"/>
        <v>2</v>
      </c>
      <c r="I10630">
        <f t="shared" si="500"/>
        <v>2</v>
      </c>
    </row>
    <row r="10631" spans="1:9" x14ac:dyDescent="0.35">
      <c r="A10631" t="s">
        <v>10633</v>
      </c>
      <c r="B10631">
        <v>38</v>
      </c>
      <c r="C10631">
        <v>0</v>
      </c>
      <c r="D10631" s="1">
        <v>645280</v>
      </c>
      <c r="E10631">
        <v>477</v>
      </c>
      <c r="F10631">
        <v>1</v>
      </c>
      <c r="G10631">
        <f t="shared" si="498"/>
        <v>2</v>
      </c>
      <c r="H10631">
        <f t="shared" si="499"/>
        <v>3</v>
      </c>
      <c r="I10631">
        <f t="shared" si="500"/>
        <v>3</v>
      </c>
    </row>
    <row r="10632" spans="1:9" x14ac:dyDescent="0.35">
      <c r="A10632" t="s">
        <v>10634</v>
      </c>
      <c r="B10632">
        <v>32</v>
      </c>
      <c r="C10632">
        <v>0</v>
      </c>
      <c r="D10632" s="1">
        <v>431501.33333333331</v>
      </c>
      <c r="E10632">
        <v>339</v>
      </c>
      <c r="F10632">
        <v>0</v>
      </c>
      <c r="G10632">
        <f t="shared" si="498"/>
        <v>1</v>
      </c>
      <c r="H10632">
        <f t="shared" si="499"/>
        <v>2</v>
      </c>
      <c r="I10632">
        <f t="shared" si="500"/>
        <v>2</v>
      </c>
    </row>
    <row r="10633" spans="1:9" x14ac:dyDescent="0.35">
      <c r="A10633" t="s">
        <v>10635</v>
      </c>
      <c r="B10633">
        <v>56</v>
      </c>
      <c r="C10633">
        <v>1</v>
      </c>
      <c r="D10633" s="1">
        <v>668860</v>
      </c>
      <c r="E10633">
        <v>392</v>
      </c>
      <c r="F10633">
        <v>1</v>
      </c>
      <c r="G10633">
        <f t="shared" si="498"/>
        <v>3</v>
      </c>
      <c r="H10633">
        <f t="shared" si="499"/>
        <v>3</v>
      </c>
      <c r="I10633">
        <f t="shared" si="500"/>
        <v>3</v>
      </c>
    </row>
    <row r="10634" spans="1:9" x14ac:dyDescent="0.35">
      <c r="A10634" t="s">
        <v>10636</v>
      </c>
      <c r="B10634">
        <v>53</v>
      </c>
      <c r="C10634">
        <v>1</v>
      </c>
      <c r="D10634" s="1">
        <v>456341</v>
      </c>
      <c r="E10634">
        <v>705</v>
      </c>
      <c r="F10634">
        <v>1</v>
      </c>
      <c r="G10634">
        <f t="shared" si="498"/>
        <v>2</v>
      </c>
      <c r="H10634">
        <f t="shared" si="499"/>
        <v>4</v>
      </c>
      <c r="I10634">
        <f t="shared" si="500"/>
        <v>2</v>
      </c>
    </row>
    <row r="10635" spans="1:9" x14ac:dyDescent="0.35">
      <c r="A10635" t="s">
        <v>10637</v>
      </c>
      <c r="B10635">
        <v>38</v>
      </c>
      <c r="C10635">
        <v>1</v>
      </c>
      <c r="D10635" s="1">
        <v>449804</v>
      </c>
      <c r="E10635">
        <v>286</v>
      </c>
      <c r="F10635">
        <v>1</v>
      </c>
      <c r="G10635">
        <f t="shared" si="498"/>
        <v>2</v>
      </c>
      <c r="H10635">
        <f t="shared" si="499"/>
        <v>2</v>
      </c>
      <c r="I10635">
        <f t="shared" si="500"/>
        <v>2</v>
      </c>
    </row>
    <row r="10636" spans="1:9" x14ac:dyDescent="0.35">
      <c r="A10636" t="s">
        <v>10638</v>
      </c>
      <c r="B10636">
        <v>51</v>
      </c>
      <c r="C10636">
        <v>1</v>
      </c>
      <c r="D10636" s="1">
        <v>255318</v>
      </c>
      <c r="E10636">
        <v>275</v>
      </c>
      <c r="F10636">
        <v>0</v>
      </c>
      <c r="G10636">
        <f t="shared" si="498"/>
        <v>2</v>
      </c>
      <c r="H10636">
        <f t="shared" si="499"/>
        <v>2</v>
      </c>
      <c r="I10636">
        <f t="shared" si="500"/>
        <v>2</v>
      </c>
    </row>
    <row r="10637" spans="1:9" x14ac:dyDescent="0.35">
      <c r="A10637" t="s">
        <v>10639</v>
      </c>
      <c r="B10637">
        <v>44</v>
      </c>
      <c r="C10637">
        <v>1</v>
      </c>
      <c r="D10637" s="1">
        <v>208552</v>
      </c>
      <c r="E10637">
        <v>258</v>
      </c>
      <c r="F10637">
        <v>0</v>
      </c>
      <c r="G10637">
        <f t="shared" si="498"/>
        <v>2</v>
      </c>
      <c r="H10637">
        <f t="shared" si="499"/>
        <v>2</v>
      </c>
      <c r="I10637">
        <f t="shared" si="500"/>
        <v>1</v>
      </c>
    </row>
    <row r="10638" spans="1:9" x14ac:dyDescent="0.35">
      <c r="A10638" t="s">
        <v>10640</v>
      </c>
      <c r="B10638">
        <v>56</v>
      </c>
      <c r="C10638">
        <v>1</v>
      </c>
      <c r="D10638" s="1">
        <v>306663</v>
      </c>
      <c r="E10638">
        <v>451</v>
      </c>
      <c r="F10638">
        <v>1</v>
      </c>
      <c r="G10638">
        <f t="shared" si="498"/>
        <v>3</v>
      </c>
      <c r="H10638">
        <f t="shared" si="499"/>
        <v>3</v>
      </c>
      <c r="I10638">
        <f t="shared" si="500"/>
        <v>2</v>
      </c>
    </row>
    <row r="10639" spans="1:9" x14ac:dyDescent="0.35">
      <c r="A10639" t="s">
        <v>10641</v>
      </c>
      <c r="B10639">
        <v>49</v>
      </c>
      <c r="C10639">
        <v>0</v>
      </c>
      <c r="D10639" s="1">
        <v>552568</v>
      </c>
      <c r="E10639">
        <v>757</v>
      </c>
      <c r="F10639">
        <v>1</v>
      </c>
      <c r="G10639">
        <f t="shared" si="498"/>
        <v>2</v>
      </c>
      <c r="H10639">
        <f t="shared" si="499"/>
        <v>4</v>
      </c>
      <c r="I10639">
        <f t="shared" si="500"/>
        <v>3</v>
      </c>
    </row>
    <row r="10640" spans="1:9" x14ac:dyDescent="0.35">
      <c r="A10640" t="s">
        <v>10642</v>
      </c>
      <c r="B10640">
        <v>46</v>
      </c>
      <c r="C10640">
        <v>1</v>
      </c>
      <c r="D10640" s="1">
        <v>348737</v>
      </c>
      <c r="E10640">
        <v>206</v>
      </c>
      <c r="F10640">
        <v>1</v>
      </c>
      <c r="G10640">
        <f t="shared" si="498"/>
        <v>2</v>
      </c>
      <c r="H10640">
        <f t="shared" si="499"/>
        <v>2</v>
      </c>
      <c r="I10640">
        <f t="shared" si="500"/>
        <v>2</v>
      </c>
    </row>
    <row r="10641" spans="1:9" x14ac:dyDescent="0.35">
      <c r="A10641" t="s">
        <v>10643</v>
      </c>
      <c r="B10641">
        <v>64</v>
      </c>
      <c r="C10641">
        <v>0</v>
      </c>
      <c r="D10641" s="1">
        <v>383808</v>
      </c>
      <c r="E10641">
        <v>340</v>
      </c>
      <c r="F10641">
        <v>0</v>
      </c>
      <c r="G10641">
        <f t="shared" si="498"/>
        <v>3</v>
      </c>
      <c r="H10641">
        <f t="shared" si="499"/>
        <v>2</v>
      </c>
      <c r="I10641">
        <f t="shared" si="500"/>
        <v>2</v>
      </c>
    </row>
    <row r="10642" spans="1:9" x14ac:dyDescent="0.35">
      <c r="A10642" t="s">
        <v>10644</v>
      </c>
      <c r="B10642">
        <v>44</v>
      </c>
      <c r="C10642">
        <v>0</v>
      </c>
      <c r="D10642" s="1">
        <v>513664</v>
      </c>
      <c r="E10642">
        <v>334</v>
      </c>
      <c r="F10642">
        <v>0</v>
      </c>
      <c r="G10642">
        <f t="shared" si="498"/>
        <v>2</v>
      </c>
      <c r="H10642">
        <f t="shared" si="499"/>
        <v>2</v>
      </c>
      <c r="I10642">
        <f t="shared" si="500"/>
        <v>2</v>
      </c>
    </row>
    <row r="10643" spans="1:9" x14ac:dyDescent="0.35">
      <c r="A10643" t="s">
        <v>10645</v>
      </c>
      <c r="B10643">
        <v>54</v>
      </c>
      <c r="C10643">
        <v>0</v>
      </c>
      <c r="D10643" s="1">
        <v>178056</v>
      </c>
      <c r="E10643">
        <v>227</v>
      </c>
      <c r="F10643">
        <v>1</v>
      </c>
      <c r="G10643">
        <f t="shared" si="498"/>
        <v>2</v>
      </c>
      <c r="H10643">
        <f t="shared" si="499"/>
        <v>2</v>
      </c>
      <c r="I10643">
        <f t="shared" si="500"/>
        <v>1</v>
      </c>
    </row>
    <row r="10644" spans="1:9" x14ac:dyDescent="0.35">
      <c r="A10644" t="s">
        <v>10646</v>
      </c>
      <c r="B10644">
        <v>26</v>
      </c>
      <c r="C10644">
        <v>1</v>
      </c>
      <c r="D10644" s="1">
        <v>124319</v>
      </c>
      <c r="E10644">
        <v>99</v>
      </c>
      <c r="F10644">
        <v>0</v>
      </c>
      <c r="G10644">
        <f t="shared" si="498"/>
        <v>1</v>
      </c>
      <c r="H10644">
        <f t="shared" si="499"/>
        <v>1</v>
      </c>
      <c r="I10644">
        <f t="shared" si="500"/>
        <v>1</v>
      </c>
    </row>
    <row r="10645" spans="1:9" x14ac:dyDescent="0.35">
      <c r="A10645" t="s">
        <v>10647</v>
      </c>
      <c r="B10645">
        <v>31</v>
      </c>
      <c r="C10645">
        <v>1</v>
      </c>
      <c r="D10645" s="1">
        <v>168165</v>
      </c>
      <c r="E10645">
        <v>297</v>
      </c>
      <c r="F10645">
        <v>0</v>
      </c>
      <c r="G10645">
        <f t="shared" si="498"/>
        <v>1</v>
      </c>
      <c r="H10645">
        <f t="shared" si="499"/>
        <v>2</v>
      </c>
      <c r="I10645">
        <f t="shared" si="500"/>
        <v>1</v>
      </c>
    </row>
    <row r="10646" spans="1:9" x14ac:dyDescent="0.35">
      <c r="A10646" t="s">
        <v>10648</v>
      </c>
      <c r="B10646">
        <v>39</v>
      </c>
      <c r="C10646">
        <v>1</v>
      </c>
      <c r="D10646" s="1">
        <v>552306.66666666663</v>
      </c>
      <c r="E10646">
        <v>260</v>
      </c>
      <c r="F10646">
        <v>0</v>
      </c>
      <c r="G10646">
        <f t="shared" si="498"/>
        <v>2</v>
      </c>
      <c r="H10646">
        <f t="shared" si="499"/>
        <v>2</v>
      </c>
      <c r="I10646">
        <f t="shared" si="500"/>
        <v>3</v>
      </c>
    </row>
    <row r="10647" spans="1:9" x14ac:dyDescent="0.35">
      <c r="A10647" t="s">
        <v>10649</v>
      </c>
      <c r="B10647">
        <v>62</v>
      </c>
      <c r="C10647">
        <v>1</v>
      </c>
      <c r="D10647" s="1">
        <v>217633</v>
      </c>
      <c r="E10647">
        <v>433</v>
      </c>
      <c r="F10647">
        <v>1</v>
      </c>
      <c r="G10647">
        <f t="shared" si="498"/>
        <v>3</v>
      </c>
      <c r="H10647">
        <f t="shared" si="499"/>
        <v>3</v>
      </c>
      <c r="I10647">
        <f t="shared" si="500"/>
        <v>1</v>
      </c>
    </row>
    <row r="10648" spans="1:9" x14ac:dyDescent="0.35">
      <c r="A10648" t="s">
        <v>10650</v>
      </c>
      <c r="B10648">
        <v>33</v>
      </c>
      <c r="C10648">
        <v>1</v>
      </c>
      <c r="D10648" s="1">
        <v>108060</v>
      </c>
      <c r="E10648">
        <v>263</v>
      </c>
      <c r="F10648">
        <v>0</v>
      </c>
      <c r="G10648">
        <f t="shared" si="498"/>
        <v>1</v>
      </c>
      <c r="H10648">
        <f t="shared" si="499"/>
        <v>2</v>
      </c>
      <c r="I10648">
        <f t="shared" si="500"/>
        <v>1</v>
      </c>
    </row>
    <row r="10649" spans="1:9" x14ac:dyDescent="0.35">
      <c r="A10649" t="s">
        <v>10651</v>
      </c>
      <c r="B10649">
        <v>47</v>
      </c>
      <c r="C10649">
        <v>0</v>
      </c>
      <c r="D10649" s="1">
        <v>584098.66666666663</v>
      </c>
      <c r="E10649">
        <v>443</v>
      </c>
      <c r="F10649">
        <v>1</v>
      </c>
      <c r="G10649">
        <f t="shared" si="498"/>
        <v>2</v>
      </c>
      <c r="H10649">
        <f t="shared" si="499"/>
        <v>3</v>
      </c>
      <c r="I10649">
        <f t="shared" si="500"/>
        <v>3</v>
      </c>
    </row>
    <row r="10650" spans="1:9" x14ac:dyDescent="0.35">
      <c r="A10650" t="s">
        <v>10652</v>
      </c>
      <c r="B10650">
        <v>35</v>
      </c>
      <c r="C10650">
        <v>1</v>
      </c>
      <c r="D10650" s="1">
        <v>248156</v>
      </c>
      <c r="E10650">
        <v>176</v>
      </c>
      <c r="F10650">
        <v>0</v>
      </c>
      <c r="G10650">
        <f t="shared" si="498"/>
        <v>2</v>
      </c>
      <c r="H10650">
        <f t="shared" si="499"/>
        <v>1</v>
      </c>
      <c r="I10650">
        <f t="shared" si="500"/>
        <v>1</v>
      </c>
    </row>
    <row r="10651" spans="1:9" x14ac:dyDescent="0.35">
      <c r="A10651" t="s">
        <v>10653</v>
      </c>
      <c r="B10651">
        <v>39</v>
      </c>
      <c r="C10651">
        <v>1</v>
      </c>
      <c r="D10651" s="1">
        <v>405679</v>
      </c>
      <c r="E10651">
        <v>309</v>
      </c>
      <c r="F10651">
        <v>1</v>
      </c>
      <c r="G10651">
        <f t="shared" si="498"/>
        <v>2</v>
      </c>
      <c r="H10651">
        <f t="shared" si="499"/>
        <v>2</v>
      </c>
      <c r="I10651">
        <f t="shared" si="500"/>
        <v>2</v>
      </c>
    </row>
    <row r="10652" spans="1:9" x14ac:dyDescent="0.35">
      <c r="A10652" t="s">
        <v>10654</v>
      </c>
      <c r="B10652">
        <v>56</v>
      </c>
      <c r="C10652">
        <v>0</v>
      </c>
      <c r="D10652" s="1">
        <v>128272</v>
      </c>
      <c r="E10652">
        <v>661</v>
      </c>
      <c r="F10652">
        <v>1</v>
      </c>
      <c r="G10652">
        <f t="shared" si="498"/>
        <v>3</v>
      </c>
      <c r="H10652">
        <f t="shared" si="499"/>
        <v>4</v>
      </c>
      <c r="I10652">
        <f t="shared" si="500"/>
        <v>1</v>
      </c>
    </row>
    <row r="10653" spans="1:9" x14ac:dyDescent="0.35">
      <c r="A10653" t="s">
        <v>10655</v>
      </c>
      <c r="B10653">
        <v>42</v>
      </c>
      <c r="C10653">
        <v>0</v>
      </c>
      <c r="D10653" s="1">
        <v>476760</v>
      </c>
      <c r="E10653">
        <v>998</v>
      </c>
      <c r="F10653">
        <v>1</v>
      </c>
      <c r="G10653">
        <f t="shared" si="498"/>
        <v>2</v>
      </c>
      <c r="H10653">
        <f t="shared" si="499"/>
        <v>4</v>
      </c>
      <c r="I10653">
        <f t="shared" si="500"/>
        <v>2</v>
      </c>
    </row>
    <row r="10654" spans="1:9" x14ac:dyDescent="0.35">
      <c r="A10654" t="s">
        <v>10656</v>
      </c>
      <c r="B10654">
        <v>62</v>
      </c>
      <c r="C10654">
        <v>0</v>
      </c>
      <c r="D10654" s="1">
        <v>516650.66666666669</v>
      </c>
      <c r="E10654">
        <v>18</v>
      </c>
      <c r="F10654">
        <v>0</v>
      </c>
      <c r="G10654">
        <f t="shared" si="498"/>
        <v>3</v>
      </c>
      <c r="H10654">
        <f t="shared" si="499"/>
        <v>1</v>
      </c>
      <c r="I10654">
        <f t="shared" si="500"/>
        <v>2</v>
      </c>
    </row>
    <row r="10655" spans="1:9" x14ac:dyDescent="0.35">
      <c r="A10655" t="s">
        <v>10657</v>
      </c>
      <c r="B10655">
        <v>44</v>
      </c>
      <c r="C10655">
        <v>0</v>
      </c>
      <c r="D10655" s="1">
        <v>621589.33333333337</v>
      </c>
      <c r="E10655">
        <v>244</v>
      </c>
      <c r="F10655">
        <v>1</v>
      </c>
      <c r="G10655">
        <f t="shared" si="498"/>
        <v>2</v>
      </c>
      <c r="H10655">
        <f t="shared" si="499"/>
        <v>2</v>
      </c>
      <c r="I10655">
        <f t="shared" si="500"/>
        <v>3</v>
      </c>
    </row>
    <row r="10656" spans="1:9" x14ac:dyDescent="0.35">
      <c r="A10656" t="s">
        <v>10658</v>
      </c>
      <c r="B10656">
        <v>39</v>
      </c>
      <c r="C10656">
        <v>1</v>
      </c>
      <c r="D10656" s="1">
        <v>227038</v>
      </c>
      <c r="E10656">
        <v>267</v>
      </c>
      <c r="F10656">
        <v>0</v>
      </c>
      <c r="G10656">
        <f t="shared" si="498"/>
        <v>2</v>
      </c>
      <c r="H10656">
        <f t="shared" si="499"/>
        <v>2</v>
      </c>
      <c r="I10656">
        <f t="shared" si="500"/>
        <v>1</v>
      </c>
    </row>
    <row r="10657" spans="1:9" x14ac:dyDescent="0.35">
      <c r="A10657" t="s">
        <v>10659</v>
      </c>
      <c r="B10657">
        <v>29</v>
      </c>
      <c r="C10657">
        <v>1</v>
      </c>
      <c r="D10657" s="1">
        <v>205112</v>
      </c>
      <c r="E10657">
        <v>323</v>
      </c>
      <c r="F10657">
        <v>0</v>
      </c>
      <c r="G10657">
        <f t="shared" si="498"/>
        <v>1</v>
      </c>
      <c r="H10657">
        <f t="shared" si="499"/>
        <v>2</v>
      </c>
      <c r="I10657">
        <f t="shared" si="500"/>
        <v>1</v>
      </c>
    </row>
    <row r="10658" spans="1:9" x14ac:dyDescent="0.35">
      <c r="A10658" t="s">
        <v>10660</v>
      </c>
      <c r="B10658">
        <v>26</v>
      </c>
      <c r="C10658">
        <v>0</v>
      </c>
      <c r="D10658" s="1">
        <v>370080</v>
      </c>
      <c r="E10658">
        <v>11</v>
      </c>
      <c r="F10658">
        <v>0</v>
      </c>
      <c r="G10658">
        <f t="shared" si="498"/>
        <v>1</v>
      </c>
      <c r="H10658">
        <f t="shared" si="499"/>
        <v>1</v>
      </c>
      <c r="I10658">
        <f t="shared" si="500"/>
        <v>2</v>
      </c>
    </row>
    <row r="10659" spans="1:9" x14ac:dyDescent="0.35">
      <c r="A10659" t="s">
        <v>10661</v>
      </c>
      <c r="B10659">
        <v>44</v>
      </c>
      <c r="C10659">
        <v>1</v>
      </c>
      <c r="D10659" s="1">
        <v>280215</v>
      </c>
      <c r="E10659">
        <v>230</v>
      </c>
      <c r="F10659">
        <v>0</v>
      </c>
      <c r="G10659">
        <f t="shared" si="498"/>
        <v>2</v>
      </c>
      <c r="H10659">
        <f t="shared" si="499"/>
        <v>2</v>
      </c>
      <c r="I10659">
        <f t="shared" si="500"/>
        <v>2</v>
      </c>
    </row>
    <row r="10660" spans="1:9" x14ac:dyDescent="0.35">
      <c r="A10660" t="s">
        <v>10662</v>
      </c>
      <c r="B10660">
        <v>64</v>
      </c>
      <c r="C10660">
        <v>0</v>
      </c>
      <c r="D10660" s="1">
        <v>372912</v>
      </c>
      <c r="E10660">
        <v>109</v>
      </c>
      <c r="F10660">
        <v>1</v>
      </c>
      <c r="G10660">
        <f t="shared" si="498"/>
        <v>3</v>
      </c>
      <c r="H10660">
        <f t="shared" si="499"/>
        <v>1</v>
      </c>
      <c r="I10660">
        <f t="shared" si="500"/>
        <v>2</v>
      </c>
    </row>
    <row r="10661" spans="1:9" x14ac:dyDescent="0.35">
      <c r="A10661" t="s">
        <v>10663</v>
      </c>
      <c r="B10661">
        <v>31</v>
      </c>
      <c r="C10661">
        <v>0</v>
      </c>
      <c r="D10661" s="1">
        <v>319386.66666666669</v>
      </c>
      <c r="E10661">
        <v>469</v>
      </c>
      <c r="F10661">
        <v>0</v>
      </c>
      <c r="G10661">
        <f t="shared" si="498"/>
        <v>1</v>
      </c>
      <c r="H10661">
        <f t="shared" si="499"/>
        <v>3</v>
      </c>
      <c r="I10661">
        <f t="shared" si="500"/>
        <v>2</v>
      </c>
    </row>
    <row r="10662" spans="1:9" x14ac:dyDescent="0.35">
      <c r="A10662" t="s">
        <v>10664</v>
      </c>
      <c r="B10662">
        <v>45</v>
      </c>
      <c r="C10662">
        <v>0</v>
      </c>
      <c r="D10662" s="1">
        <v>784466.66666666663</v>
      </c>
      <c r="E10662">
        <v>433</v>
      </c>
      <c r="F10662">
        <v>1</v>
      </c>
      <c r="G10662">
        <f t="shared" si="498"/>
        <v>2</v>
      </c>
      <c r="H10662">
        <f t="shared" si="499"/>
        <v>3</v>
      </c>
      <c r="I10662">
        <f t="shared" si="500"/>
        <v>3</v>
      </c>
    </row>
    <row r="10663" spans="1:9" x14ac:dyDescent="0.35">
      <c r="A10663" t="s">
        <v>10665</v>
      </c>
      <c r="B10663">
        <v>59</v>
      </c>
      <c r="C10663">
        <v>1</v>
      </c>
      <c r="D10663" s="1">
        <v>76420</v>
      </c>
      <c r="E10663">
        <v>255</v>
      </c>
      <c r="F10663">
        <v>0</v>
      </c>
      <c r="G10663">
        <f t="shared" si="498"/>
        <v>3</v>
      </c>
      <c r="H10663">
        <f t="shared" si="499"/>
        <v>2</v>
      </c>
      <c r="I10663">
        <f t="shared" si="500"/>
        <v>1</v>
      </c>
    </row>
    <row r="10664" spans="1:9" x14ac:dyDescent="0.35">
      <c r="A10664" t="s">
        <v>10666</v>
      </c>
      <c r="B10664">
        <v>35</v>
      </c>
      <c r="C10664">
        <v>0</v>
      </c>
      <c r="D10664" s="1">
        <v>296461.33333333331</v>
      </c>
      <c r="E10664">
        <v>302</v>
      </c>
      <c r="F10664">
        <v>1</v>
      </c>
      <c r="G10664">
        <f t="shared" si="498"/>
        <v>2</v>
      </c>
      <c r="H10664">
        <f t="shared" si="499"/>
        <v>2</v>
      </c>
      <c r="I10664">
        <f t="shared" si="500"/>
        <v>2</v>
      </c>
    </row>
    <row r="10665" spans="1:9" x14ac:dyDescent="0.35">
      <c r="A10665" t="s">
        <v>10667</v>
      </c>
      <c r="B10665">
        <v>61</v>
      </c>
      <c r="C10665">
        <v>0</v>
      </c>
      <c r="D10665" s="1">
        <v>509696</v>
      </c>
      <c r="E10665">
        <v>467</v>
      </c>
      <c r="F10665">
        <v>1</v>
      </c>
      <c r="G10665">
        <f t="shared" si="498"/>
        <v>3</v>
      </c>
      <c r="H10665">
        <f t="shared" si="499"/>
        <v>3</v>
      </c>
      <c r="I10665">
        <f t="shared" si="500"/>
        <v>2</v>
      </c>
    </row>
    <row r="10666" spans="1:9" x14ac:dyDescent="0.35">
      <c r="A10666" t="s">
        <v>10668</v>
      </c>
      <c r="B10666">
        <v>61</v>
      </c>
      <c r="C10666">
        <v>1</v>
      </c>
      <c r="D10666" s="1">
        <v>606303</v>
      </c>
      <c r="E10666">
        <v>135</v>
      </c>
      <c r="F10666">
        <v>0</v>
      </c>
      <c r="G10666">
        <f t="shared" si="498"/>
        <v>3</v>
      </c>
      <c r="H10666">
        <f t="shared" si="499"/>
        <v>1</v>
      </c>
      <c r="I10666">
        <f t="shared" si="500"/>
        <v>3</v>
      </c>
    </row>
    <row r="10667" spans="1:9" x14ac:dyDescent="0.35">
      <c r="A10667" t="s">
        <v>10669</v>
      </c>
      <c r="B10667">
        <v>54</v>
      </c>
      <c r="C10667">
        <v>0</v>
      </c>
      <c r="D10667" s="1">
        <v>265290.66666666669</v>
      </c>
      <c r="E10667">
        <v>165</v>
      </c>
      <c r="F10667">
        <v>0</v>
      </c>
      <c r="G10667">
        <f t="shared" si="498"/>
        <v>2</v>
      </c>
      <c r="H10667">
        <f t="shared" si="499"/>
        <v>1</v>
      </c>
      <c r="I10667">
        <f t="shared" si="500"/>
        <v>2</v>
      </c>
    </row>
    <row r="10668" spans="1:9" x14ac:dyDescent="0.35">
      <c r="A10668" t="s">
        <v>10670</v>
      </c>
      <c r="B10668">
        <v>48</v>
      </c>
      <c r="C10668">
        <v>1</v>
      </c>
      <c r="D10668" s="1">
        <v>427377</v>
      </c>
      <c r="E10668">
        <v>212</v>
      </c>
      <c r="F10668">
        <v>0</v>
      </c>
      <c r="G10668">
        <f t="shared" si="498"/>
        <v>2</v>
      </c>
      <c r="H10668">
        <f t="shared" si="499"/>
        <v>2</v>
      </c>
      <c r="I10668">
        <f t="shared" si="500"/>
        <v>2</v>
      </c>
    </row>
    <row r="10669" spans="1:9" x14ac:dyDescent="0.35">
      <c r="A10669" t="s">
        <v>10671</v>
      </c>
      <c r="B10669">
        <v>26</v>
      </c>
      <c r="C10669">
        <v>1</v>
      </c>
      <c r="D10669" s="1">
        <v>154042</v>
      </c>
      <c r="E10669">
        <v>420</v>
      </c>
      <c r="F10669">
        <v>1</v>
      </c>
      <c r="G10669">
        <f t="shared" si="498"/>
        <v>1</v>
      </c>
      <c r="H10669">
        <f t="shared" si="499"/>
        <v>3</v>
      </c>
      <c r="I10669">
        <f t="shared" si="500"/>
        <v>1</v>
      </c>
    </row>
    <row r="10670" spans="1:9" x14ac:dyDescent="0.35">
      <c r="A10670" t="s">
        <v>10672</v>
      </c>
      <c r="B10670">
        <v>28</v>
      </c>
      <c r="C10670">
        <v>0</v>
      </c>
      <c r="D10670" s="1">
        <v>426485.33333333331</v>
      </c>
      <c r="E10670">
        <v>359</v>
      </c>
      <c r="F10670">
        <v>0</v>
      </c>
      <c r="G10670">
        <f t="shared" si="498"/>
        <v>1</v>
      </c>
      <c r="H10670">
        <f t="shared" si="499"/>
        <v>2</v>
      </c>
      <c r="I10670">
        <f t="shared" si="500"/>
        <v>2</v>
      </c>
    </row>
    <row r="10671" spans="1:9" x14ac:dyDescent="0.35">
      <c r="A10671" t="s">
        <v>10673</v>
      </c>
      <c r="B10671">
        <v>35</v>
      </c>
      <c r="C10671">
        <v>0</v>
      </c>
      <c r="D10671" s="1">
        <v>224469.33333333334</v>
      </c>
      <c r="E10671">
        <v>230</v>
      </c>
      <c r="F10671">
        <v>0</v>
      </c>
      <c r="G10671">
        <f t="shared" si="498"/>
        <v>2</v>
      </c>
      <c r="H10671">
        <f t="shared" si="499"/>
        <v>2</v>
      </c>
      <c r="I10671">
        <f t="shared" si="500"/>
        <v>1</v>
      </c>
    </row>
    <row r="10672" spans="1:9" x14ac:dyDescent="0.35">
      <c r="A10672" t="s">
        <v>10674</v>
      </c>
      <c r="B10672">
        <v>26</v>
      </c>
      <c r="C10672">
        <v>1</v>
      </c>
      <c r="D10672" s="1">
        <v>296663</v>
      </c>
      <c r="E10672">
        <v>78</v>
      </c>
      <c r="F10672">
        <v>0</v>
      </c>
      <c r="G10672">
        <f t="shared" si="498"/>
        <v>1</v>
      </c>
      <c r="H10672">
        <f t="shared" si="499"/>
        <v>1</v>
      </c>
      <c r="I10672">
        <f t="shared" si="500"/>
        <v>2</v>
      </c>
    </row>
    <row r="10673" spans="1:9" x14ac:dyDescent="0.35">
      <c r="A10673" t="s">
        <v>10675</v>
      </c>
      <c r="B10673">
        <v>46</v>
      </c>
      <c r="C10673">
        <v>0</v>
      </c>
      <c r="D10673" s="1">
        <v>534144</v>
      </c>
      <c r="E10673">
        <v>44</v>
      </c>
      <c r="F10673">
        <v>0</v>
      </c>
      <c r="G10673">
        <f t="shared" si="498"/>
        <v>2</v>
      </c>
      <c r="H10673">
        <f t="shared" si="499"/>
        <v>1</v>
      </c>
      <c r="I10673">
        <f t="shared" si="500"/>
        <v>2</v>
      </c>
    </row>
    <row r="10674" spans="1:9" x14ac:dyDescent="0.35">
      <c r="A10674" t="s">
        <v>10676</v>
      </c>
      <c r="B10674">
        <v>57</v>
      </c>
      <c r="C10674">
        <v>0</v>
      </c>
      <c r="D10674" s="1">
        <v>408565.33333333331</v>
      </c>
      <c r="E10674">
        <v>336</v>
      </c>
      <c r="F10674">
        <v>0</v>
      </c>
      <c r="G10674">
        <f t="shared" si="498"/>
        <v>3</v>
      </c>
      <c r="H10674">
        <f t="shared" si="499"/>
        <v>2</v>
      </c>
      <c r="I10674">
        <f t="shared" si="500"/>
        <v>2</v>
      </c>
    </row>
    <row r="10675" spans="1:9" x14ac:dyDescent="0.35">
      <c r="A10675" t="s">
        <v>10677</v>
      </c>
      <c r="B10675">
        <v>50</v>
      </c>
      <c r="C10675">
        <v>1</v>
      </c>
      <c r="D10675" s="1">
        <v>437698</v>
      </c>
      <c r="E10675">
        <v>466</v>
      </c>
      <c r="F10675">
        <v>1</v>
      </c>
      <c r="G10675">
        <f t="shared" si="498"/>
        <v>2</v>
      </c>
      <c r="H10675">
        <f t="shared" si="499"/>
        <v>3</v>
      </c>
      <c r="I10675">
        <f t="shared" si="500"/>
        <v>2</v>
      </c>
    </row>
    <row r="10676" spans="1:9" x14ac:dyDescent="0.35">
      <c r="A10676" t="s">
        <v>10678</v>
      </c>
      <c r="B10676">
        <v>33</v>
      </c>
      <c r="C10676">
        <v>0</v>
      </c>
      <c r="D10676" s="1">
        <v>459144.66666666663</v>
      </c>
      <c r="E10676">
        <v>387</v>
      </c>
      <c r="F10676">
        <v>1</v>
      </c>
      <c r="G10676">
        <f t="shared" si="498"/>
        <v>1</v>
      </c>
      <c r="H10676">
        <f t="shared" si="499"/>
        <v>3</v>
      </c>
      <c r="I10676">
        <f t="shared" si="500"/>
        <v>2</v>
      </c>
    </row>
    <row r="10677" spans="1:9" x14ac:dyDescent="0.35">
      <c r="A10677" t="s">
        <v>10679</v>
      </c>
      <c r="B10677">
        <v>56</v>
      </c>
      <c r="C10677">
        <v>1</v>
      </c>
      <c r="D10677" s="1">
        <v>622948</v>
      </c>
      <c r="E10677">
        <v>239</v>
      </c>
      <c r="F10677">
        <v>1</v>
      </c>
      <c r="G10677">
        <f t="shared" si="498"/>
        <v>3</v>
      </c>
      <c r="H10677">
        <f t="shared" si="499"/>
        <v>2</v>
      </c>
      <c r="I10677">
        <f t="shared" si="500"/>
        <v>3</v>
      </c>
    </row>
    <row r="10678" spans="1:9" x14ac:dyDescent="0.35">
      <c r="A10678" t="s">
        <v>10680</v>
      </c>
      <c r="B10678">
        <v>56</v>
      </c>
      <c r="C10678">
        <v>0</v>
      </c>
      <c r="D10678" s="1">
        <v>186474.66666666666</v>
      </c>
      <c r="E10678">
        <v>307</v>
      </c>
      <c r="F10678">
        <v>0</v>
      </c>
      <c r="G10678">
        <f t="shared" si="498"/>
        <v>3</v>
      </c>
      <c r="H10678">
        <f t="shared" si="499"/>
        <v>2</v>
      </c>
      <c r="I10678">
        <f t="shared" si="500"/>
        <v>1</v>
      </c>
    </row>
    <row r="10679" spans="1:9" x14ac:dyDescent="0.35">
      <c r="A10679" t="s">
        <v>10681</v>
      </c>
      <c r="B10679">
        <v>59</v>
      </c>
      <c r="C10679">
        <v>1</v>
      </c>
      <c r="D10679" s="1">
        <v>181225</v>
      </c>
      <c r="E10679">
        <v>185</v>
      </c>
      <c r="F10679">
        <v>0</v>
      </c>
      <c r="G10679">
        <f t="shared" si="498"/>
        <v>3</v>
      </c>
      <c r="H10679">
        <f t="shared" si="499"/>
        <v>1</v>
      </c>
      <c r="I10679">
        <f t="shared" si="500"/>
        <v>1</v>
      </c>
    </row>
    <row r="10680" spans="1:9" x14ac:dyDescent="0.35">
      <c r="A10680" t="s">
        <v>10682</v>
      </c>
      <c r="B10680">
        <v>53</v>
      </c>
      <c r="C10680">
        <v>1</v>
      </c>
      <c r="D10680" s="1">
        <v>508392</v>
      </c>
      <c r="E10680">
        <v>98</v>
      </c>
      <c r="F10680">
        <v>1</v>
      </c>
      <c r="G10680">
        <f t="shared" si="498"/>
        <v>2</v>
      </c>
      <c r="H10680">
        <f t="shared" si="499"/>
        <v>1</v>
      </c>
      <c r="I10680">
        <f t="shared" si="500"/>
        <v>2</v>
      </c>
    </row>
    <row r="10681" spans="1:9" x14ac:dyDescent="0.35">
      <c r="A10681" t="s">
        <v>10683</v>
      </c>
      <c r="B10681">
        <v>63</v>
      </c>
      <c r="C10681">
        <v>1</v>
      </c>
      <c r="D10681" s="1">
        <v>342415</v>
      </c>
      <c r="E10681">
        <v>2</v>
      </c>
      <c r="F10681">
        <v>0</v>
      </c>
      <c r="G10681">
        <f t="shared" si="498"/>
        <v>3</v>
      </c>
      <c r="H10681">
        <f t="shared" si="499"/>
        <v>1</v>
      </c>
      <c r="I10681">
        <f t="shared" si="500"/>
        <v>2</v>
      </c>
    </row>
    <row r="10682" spans="1:9" x14ac:dyDescent="0.35">
      <c r="A10682" t="s">
        <v>10684</v>
      </c>
      <c r="B10682">
        <v>26</v>
      </c>
      <c r="C10682">
        <v>0</v>
      </c>
      <c r="D10682" s="1">
        <v>455082.66666666669</v>
      </c>
      <c r="E10682">
        <v>274</v>
      </c>
      <c r="F10682">
        <v>0</v>
      </c>
      <c r="G10682">
        <f t="shared" si="498"/>
        <v>1</v>
      </c>
      <c r="H10682">
        <f t="shared" si="499"/>
        <v>2</v>
      </c>
      <c r="I10682">
        <f t="shared" si="500"/>
        <v>2</v>
      </c>
    </row>
    <row r="10683" spans="1:9" x14ac:dyDescent="0.35">
      <c r="A10683" t="s">
        <v>10685</v>
      </c>
      <c r="B10683">
        <v>65</v>
      </c>
      <c r="C10683">
        <v>1</v>
      </c>
      <c r="D10683" s="1">
        <v>383992</v>
      </c>
      <c r="E10683">
        <v>5</v>
      </c>
      <c r="F10683">
        <v>1</v>
      </c>
      <c r="G10683">
        <f t="shared" si="498"/>
        <v>3</v>
      </c>
      <c r="H10683">
        <f t="shared" si="499"/>
        <v>1</v>
      </c>
      <c r="I10683">
        <f t="shared" si="500"/>
        <v>2</v>
      </c>
    </row>
    <row r="10684" spans="1:9" x14ac:dyDescent="0.35">
      <c r="A10684" t="s">
        <v>10686</v>
      </c>
      <c r="B10684">
        <v>45</v>
      </c>
      <c r="C10684">
        <v>0</v>
      </c>
      <c r="D10684" s="1">
        <v>314141.33333333331</v>
      </c>
      <c r="E10684">
        <v>798</v>
      </c>
      <c r="F10684">
        <v>1</v>
      </c>
      <c r="G10684">
        <f t="shared" si="498"/>
        <v>2</v>
      </c>
      <c r="H10684">
        <f t="shared" si="499"/>
        <v>4</v>
      </c>
      <c r="I10684">
        <f t="shared" si="500"/>
        <v>2</v>
      </c>
    </row>
    <row r="10685" spans="1:9" x14ac:dyDescent="0.35">
      <c r="A10685" t="s">
        <v>10687</v>
      </c>
      <c r="B10685">
        <v>45</v>
      </c>
      <c r="C10685">
        <v>1</v>
      </c>
      <c r="D10685" s="1">
        <v>302456</v>
      </c>
      <c r="E10685">
        <v>232</v>
      </c>
      <c r="F10685">
        <v>0</v>
      </c>
      <c r="G10685">
        <f t="shared" si="498"/>
        <v>2</v>
      </c>
      <c r="H10685">
        <f t="shared" si="499"/>
        <v>2</v>
      </c>
      <c r="I10685">
        <f t="shared" si="500"/>
        <v>2</v>
      </c>
    </row>
    <row r="10686" spans="1:9" x14ac:dyDescent="0.35">
      <c r="A10686" t="s">
        <v>10688</v>
      </c>
      <c r="B10686">
        <v>51</v>
      </c>
      <c r="C10686">
        <v>0</v>
      </c>
      <c r="D10686" s="1">
        <v>481250.66666666669</v>
      </c>
      <c r="E10686">
        <v>954</v>
      </c>
      <c r="F10686">
        <v>1</v>
      </c>
      <c r="G10686">
        <f t="shared" si="498"/>
        <v>2</v>
      </c>
      <c r="H10686">
        <f t="shared" si="499"/>
        <v>4</v>
      </c>
      <c r="I10686">
        <f t="shared" si="500"/>
        <v>2</v>
      </c>
    </row>
    <row r="10687" spans="1:9" x14ac:dyDescent="0.35">
      <c r="A10687" t="s">
        <v>10689</v>
      </c>
      <c r="B10687">
        <v>45</v>
      </c>
      <c r="C10687">
        <v>1</v>
      </c>
      <c r="D10687" s="1">
        <v>176766</v>
      </c>
      <c r="E10687">
        <v>268</v>
      </c>
      <c r="F10687">
        <v>1</v>
      </c>
      <c r="G10687">
        <f t="shared" si="498"/>
        <v>2</v>
      </c>
      <c r="H10687">
        <f t="shared" si="499"/>
        <v>2</v>
      </c>
      <c r="I10687">
        <f t="shared" si="500"/>
        <v>1</v>
      </c>
    </row>
    <row r="10688" spans="1:9" x14ac:dyDescent="0.35">
      <c r="A10688" t="s">
        <v>10690</v>
      </c>
      <c r="B10688">
        <v>42</v>
      </c>
      <c r="C10688">
        <v>1</v>
      </c>
      <c r="D10688" s="1">
        <v>710896</v>
      </c>
      <c r="E10688">
        <v>132</v>
      </c>
      <c r="F10688">
        <v>1</v>
      </c>
      <c r="G10688">
        <f t="shared" si="498"/>
        <v>2</v>
      </c>
      <c r="H10688">
        <f t="shared" si="499"/>
        <v>1</v>
      </c>
      <c r="I10688">
        <f t="shared" si="500"/>
        <v>3</v>
      </c>
    </row>
    <row r="10689" spans="1:9" x14ac:dyDescent="0.35">
      <c r="A10689" t="s">
        <v>10691</v>
      </c>
      <c r="B10689">
        <v>38</v>
      </c>
      <c r="C10689">
        <v>1</v>
      </c>
      <c r="D10689" s="1">
        <v>137046</v>
      </c>
      <c r="E10689">
        <v>179</v>
      </c>
      <c r="F10689">
        <v>0</v>
      </c>
      <c r="G10689">
        <f t="shared" si="498"/>
        <v>2</v>
      </c>
      <c r="H10689">
        <f t="shared" si="499"/>
        <v>1</v>
      </c>
      <c r="I10689">
        <f t="shared" si="500"/>
        <v>1</v>
      </c>
    </row>
    <row r="10690" spans="1:9" x14ac:dyDescent="0.35">
      <c r="A10690" t="s">
        <v>10692</v>
      </c>
      <c r="B10690">
        <v>50</v>
      </c>
      <c r="C10690">
        <v>1</v>
      </c>
      <c r="D10690" s="1">
        <v>474771</v>
      </c>
      <c r="E10690">
        <v>454</v>
      </c>
      <c r="F10690">
        <v>1</v>
      </c>
      <c r="G10690">
        <f t="shared" ref="G10690:G10753" si="501">IF(B10690&lt;35, 1, IF(B10690&gt;55, 3, 2))</f>
        <v>2</v>
      </c>
      <c r="H10690">
        <f t="shared" ref="H10690:H10753" si="502">IF(E10690&lt;200,1, IF(E10690&gt;500, 4, IF(E10690&lt;360, 2,3 )))</f>
        <v>3</v>
      </c>
      <c r="I10690">
        <f t="shared" si="500"/>
        <v>2</v>
      </c>
    </row>
    <row r="10691" spans="1:9" x14ac:dyDescent="0.35">
      <c r="A10691" t="s">
        <v>10693</v>
      </c>
      <c r="B10691">
        <v>33</v>
      </c>
      <c r="C10691">
        <v>1</v>
      </c>
      <c r="D10691" s="1">
        <v>128036</v>
      </c>
      <c r="E10691">
        <v>235</v>
      </c>
      <c r="F10691">
        <v>0</v>
      </c>
      <c r="G10691">
        <f t="shared" si="501"/>
        <v>1</v>
      </c>
      <c r="H10691">
        <f t="shared" si="502"/>
        <v>2</v>
      </c>
      <c r="I10691">
        <f t="shared" ref="I10691:I10754" si="503">IF(D10691&lt;250000, 1, IF(D10691&gt;550000, 3, 2))</f>
        <v>1</v>
      </c>
    </row>
    <row r="10692" spans="1:9" x14ac:dyDescent="0.35">
      <c r="A10692" t="s">
        <v>10694</v>
      </c>
      <c r="B10692">
        <v>44</v>
      </c>
      <c r="C10692">
        <v>1</v>
      </c>
      <c r="D10692" s="1">
        <v>216157</v>
      </c>
      <c r="E10692">
        <v>308</v>
      </c>
      <c r="F10692">
        <v>1</v>
      </c>
      <c r="G10692">
        <f t="shared" si="501"/>
        <v>2</v>
      </c>
      <c r="H10692">
        <f t="shared" si="502"/>
        <v>2</v>
      </c>
      <c r="I10692">
        <f t="shared" si="503"/>
        <v>1</v>
      </c>
    </row>
    <row r="10693" spans="1:9" x14ac:dyDescent="0.35">
      <c r="A10693" t="s">
        <v>10695</v>
      </c>
      <c r="B10693">
        <v>57</v>
      </c>
      <c r="C10693">
        <v>0</v>
      </c>
      <c r="D10693" s="1">
        <v>293234.66666666669</v>
      </c>
      <c r="E10693">
        <v>792</v>
      </c>
      <c r="F10693">
        <v>1</v>
      </c>
      <c r="G10693">
        <f t="shared" si="501"/>
        <v>3</v>
      </c>
      <c r="H10693">
        <f t="shared" si="502"/>
        <v>4</v>
      </c>
      <c r="I10693">
        <f t="shared" si="503"/>
        <v>2</v>
      </c>
    </row>
    <row r="10694" spans="1:9" x14ac:dyDescent="0.35">
      <c r="A10694" t="s">
        <v>10696</v>
      </c>
      <c r="B10694">
        <v>54</v>
      </c>
      <c r="C10694">
        <v>1</v>
      </c>
      <c r="D10694" s="1">
        <v>715546</v>
      </c>
      <c r="E10694">
        <v>812</v>
      </c>
      <c r="F10694">
        <v>1</v>
      </c>
      <c r="G10694">
        <f t="shared" si="501"/>
        <v>2</v>
      </c>
      <c r="H10694">
        <f t="shared" si="502"/>
        <v>4</v>
      </c>
      <c r="I10694">
        <f t="shared" si="503"/>
        <v>3</v>
      </c>
    </row>
    <row r="10695" spans="1:9" x14ac:dyDescent="0.35">
      <c r="A10695" t="s">
        <v>10697</v>
      </c>
      <c r="B10695">
        <v>29</v>
      </c>
      <c r="C10695">
        <v>1</v>
      </c>
      <c r="D10695" s="1">
        <v>103674</v>
      </c>
      <c r="E10695">
        <v>266</v>
      </c>
      <c r="F10695">
        <v>0</v>
      </c>
      <c r="G10695">
        <f t="shared" si="501"/>
        <v>1</v>
      </c>
      <c r="H10695">
        <f t="shared" si="502"/>
        <v>2</v>
      </c>
      <c r="I10695">
        <f t="shared" si="503"/>
        <v>1</v>
      </c>
    </row>
    <row r="10696" spans="1:9" x14ac:dyDescent="0.35">
      <c r="A10696" t="s">
        <v>10698</v>
      </c>
      <c r="B10696">
        <v>32</v>
      </c>
      <c r="C10696">
        <v>0</v>
      </c>
      <c r="D10696" s="1">
        <v>180570.66666666666</v>
      </c>
      <c r="E10696">
        <v>492</v>
      </c>
      <c r="F10696">
        <v>1</v>
      </c>
      <c r="G10696">
        <f t="shared" si="501"/>
        <v>1</v>
      </c>
      <c r="H10696">
        <f t="shared" si="502"/>
        <v>3</v>
      </c>
      <c r="I10696">
        <f t="shared" si="503"/>
        <v>1</v>
      </c>
    </row>
    <row r="10697" spans="1:9" x14ac:dyDescent="0.35">
      <c r="A10697" t="s">
        <v>10699</v>
      </c>
      <c r="B10697">
        <v>37</v>
      </c>
      <c r="C10697">
        <v>1</v>
      </c>
      <c r="D10697" s="1">
        <v>685082.66666666663</v>
      </c>
      <c r="E10697">
        <v>239</v>
      </c>
      <c r="F10697">
        <v>0</v>
      </c>
      <c r="G10697">
        <f t="shared" si="501"/>
        <v>2</v>
      </c>
      <c r="H10697">
        <f t="shared" si="502"/>
        <v>2</v>
      </c>
      <c r="I10697">
        <f t="shared" si="503"/>
        <v>3</v>
      </c>
    </row>
    <row r="10698" spans="1:9" x14ac:dyDescent="0.35">
      <c r="A10698" t="s">
        <v>10700</v>
      </c>
      <c r="B10698">
        <v>53</v>
      </c>
      <c r="C10698">
        <v>1</v>
      </c>
      <c r="D10698" s="1">
        <v>578407</v>
      </c>
      <c r="E10698">
        <v>220</v>
      </c>
      <c r="F10698">
        <v>0</v>
      </c>
      <c r="G10698">
        <f t="shared" si="501"/>
        <v>2</v>
      </c>
      <c r="H10698">
        <f t="shared" si="502"/>
        <v>2</v>
      </c>
      <c r="I10698">
        <f t="shared" si="503"/>
        <v>3</v>
      </c>
    </row>
    <row r="10699" spans="1:9" x14ac:dyDescent="0.35">
      <c r="A10699" t="s">
        <v>10701</v>
      </c>
      <c r="B10699">
        <v>64</v>
      </c>
      <c r="C10699">
        <v>0</v>
      </c>
      <c r="D10699" s="1">
        <v>188146.66666666666</v>
      </c>
      <c r="E10699">
        <v>491</v>
      </c>
      <c r="F10699">
        <v>1</v>
      </c>
      <c r="G10699">
        <f t="shared" si="501"/>
        <v>3</v>
      </c>
      <c r="H10699">
        <f t="shared" si="502"/>
        <v>3</v>
      </c>
      <c r="I10699">
        <f t="shared" si="503"/>
        <v>1</v>
      </c>
    </row>
    <row r="10700" spans="1:9" x14ac:dyDescent="0.35">
      <c r="A10700" t="s">
        <v>10702</v>
      </c>
      <c r="B10700">
        <v>26</v>
      </c>
      <c r="C10700">
        <v>1</v>
      </c>
      <c r="D10700" s="1">
        <v>241984</v>
      </c>
      <c r="E10700">
        <v>431</v>
      </c>
      <c r="F10700">
        <v>1</v>
      </c>
      <c r="G10700">
        <f t="shared" si="501"/>
        <v>1</v>
      </c>
      <c r="H10700">
        <f t="shared" si="502"/>
        <v>3</v>
      </c>
      <c r="I10700">
        <f t="shared" si="503"/>
        <v>1</v>
      </c>
    </row>
    <row r="10701" spans="1:9" x14ac:dyDescent="0.35">
      <c r="A10701" t="s">
        <v>10703</v>
      </c>
      <c r="B10701">
        <v>27</v>
      </c>
      <c r="C10701">
        <v>0</v>
      </c>
      <c r="D10701" s="1">
        <v>397325.33333333331</v>
      </c>
      <c r="E10701">
        <v>483</v>
      </c>
      <c r="F10701">
        <v>0</v>
      </c>
      <c r="G10701">
        <f t="shared" si="501"/>
        <v>1</v>
      </c>
      <c r="H10701">
        <f t="shared" si="502"/>
        <v>3</v>
      </c>
      <c r="I10701">
        <f t="shared" si="503"/>
        <v>2</v>
      </c>
    </row>
    <row r="10702" spans="1:9" x14ac:dyDescent="0.35">
      <c r="A10702" t="s">
        <v>10704</v>
      </c>
      <c r="B10702">
        <v>45</v>
      </c>
      <c r="C10702">
        <v>1</v>
      </c>
      <c r="D10702" s="1">
        <v>292113</v>
      </c>
      <c r="E10702">
        <v>358</v>
      </c>
      <c r="F10702">
        <v>1</v>
      </c>
      <c r="G10702">
        <f t="shared" si="501"/>
        <v>2</v>
      </c>
      <c r="H10702">
        <f t="shared" si="502"/>
        <v>2</v>
      </c>
      <c r="I10702">
        <f t="shared" si="503"/>
        <v>2</v>
      </c>
    </row>
    <row r="10703" spans="1:9" x14ac:dyDescent="0.35">
      <c r="A10703" t="s">
        <v>10705</v>
      </c>
      <c r="B10703">
        <v>34</v>
      </c>
      <c r="C10703">
        <v>0</v>
      </c>
      <c r="D10703" s="1">
        <v>164664</v>
      </c>
      <c r="E10703">
        <v>239</v>
      </c>
      <c r="F10703">
        <v>0</v>
      </c>
      <c r="G10703">
        <f t="shared" si="501"/>
        <v>1</v>
      </c>
      <c r="H10703">
        <f t="shared" si="502"/>
        <v>2</v>
      </c>
      <c r="I10703">
        <f t="shared" si="503"/>
        <v>1</v>
      </c>
    </row>
    <row r="10704" spans="1:9" x14ac:dyDescent="0.35">
      <c r="A10704" t="s">
        <v>10706</v>
      </c>
      <c r="B10704">
        <v>59</v>
      </c>
      <c r="C10704">
        <v>1</v>
      </c>
      <c r="D10704" s="1">
        <v>790120</v>
      </c>
      <c r="E10704">
        <v>96</v>
      </c>
      <c r="F10704">
        <v>0</v>
      </c>
      <c r="G10704">
        <f t="shared" si="501"/>
        <v>3</v>
      </c>
      <c r="H10704">
        <f t="shared" si="502"/>
        <v>1</v>
      </c>
      <c r="I10704">
        <f t="shared" si="503"/>
        <v>3</v>
      </c>
    </row>
    <row r="10705" spans="1:9" x14ac:dyDescent="0.35">
      <c r="A10705" t="s">
        <v>10707</v>
      </c>
      <c r="B10705">
        <v>50</v>
      </c>
      <c r="C10705">
        <v>1</v>
      </c>
      <c r="D10705" s="1">
        <v>575384</v>
      </c>
      <c r="E10705">
        <v>321</v>
      </c>
      <c r="F10705">
        <v>0</v>
      </c>
      <c r="G10705">
        <f t="shared" si="501"/>
        <v>2</v>
      </c>
      <c r="H10705">
        <f t="shared" si="502"/>
        <v>2</v>
      </c>
      <c r="I10705">
        <f t="shared" si="503"/>
        <v>3</v>
      </c>
    </row>
    <row r="10706" spans="1:9" x14ac:dyDescent="0.35">
      <c r="A10706" t="s">
        <v>10708</v>
      </c>
      <c r="B10706">
        <v>34</v>
      </c>
      <c r="C10706">
        <v>0</v>
      </c>
      <c r="D10706" s="1">
        <v>330190.33333333337</v>
      </c>
      <c r="E10706">
        <v>403</v>
      </c>
      <c r="F10706">
        <v>0</v>
      </c>
      <c r="G10706">
        <f t="shared" si="501"/>
        <v>1</v>
      </c>
      <c r="H10706">
        <f t="shared" si="502"/>
        <v>3</v>
      </c>
      <c r="I10706">
        <f t="shared" si="503"/>
        <v>2</v>
      </c>
    </row>
    <row r="10707" spans="1:9" x14ac:dyDescent="0.35">
      <c r="A10707" t="s">
        <v>10709</v>
      </c>
      <c r="B10707">
        <v>63</v>
      </c>
      <c r="C10707">
        <v>0</v>
      </c>
      <c r="D10707" s="1">
        <v>463570.66666666669</v>
      </c>
      <c r="E10707">
        <v>388</v>
      </c>
      <c r="F10707">
        <v>1</v>
      </c>
      <c r="G10707">
        <f t="shared" si="501"/>
        <v>3</v>
      </c>
      <c r="H10707">
        <f t="shared" si="502"/>
        <v>3</v>
      </c>
      <c r="I10707">
        <f t="shared" si="503"/>
        <v>2</v>
      </c>
    </row>
    <row r="10708" spans="1:9" x14ac:dyDescent="0.35">
      <c r="A10708" t="s">
        <v>10710</v>
      </c>
      <c r="B10708">
        <v>52</v>
      </c>
      <c r="C10708">
        <v>0</v>
      </c>
      <c r="D10708" s="1">
        <v>406184</v>
      </c>
      <c r="E10708">
        <v>255</v>
      </c>
      <c r="F10708">
        <v>0</v>
      </c>
      <c r="G10708">
        <f t="shared" si="501"/>
        <v>2</v>
      </c>
      <c r="H10708">
        <f t="shared" si="502"/>
        <v>2</v>
      </c>
      <c r="I10708">
        <f t="shared" si="503"/>
        <v>2</v>
      </c>
    </row>
    <row r="10709" spans="1:9" x14ac:dyDescent="0.35">
      <c r="A10709" t="s">
        <v>10711</v>
      </c>
      <c r="B10709">
        <v>44</v>
      </c>
      <c r="C10709">
        <v>1</v>
      </c>
      <c r="D10709" s="1">
        <v>271410</v>
      </c>
      <c r="E10709">
        <v>17</v>
      </c>
      <c r="F10709">
        <v>0</v>
      </c>
      <c r="G10709">
        <f t="shared" si="501"/>
        <v>2</v>
      </c>
      <c r="H10709">
        <f t="shared" si="502"/>
        <v>1</v>
      </c>
      <c r="I10709">
        <f t="shared" si="503"/>
        <v>2</v>
      </c>
    </row>
    <row r="10710" spans="1:9" x14ac:dyDescent="0.35">
      <c r="A10710" t="s">
        <v>10712</v>
      </c>
      <c r="B10710">
        <v>27</v>
      </c>
      <c r="C10710">
        <v>1</v>
      </c>
      <c r="D10710" s="1">
        <v>191557</v>
      </c>
      <c r="E10710">
        <v>1</v>
      </c>
      <c r="F10710">
        <v>0</v>
      </c>
      <c r="G10710">
        <f t="shared" si="501"/>
        <v>1</v>
      </c>
      <c r="H10710">
        <f t="shared" si="502"/>
        <v>1</v>
      </c>
      <c r="I10710">
        <f t="shared" si="503"/>
        <v>1</v>
      </c>
    </row>
    <row r="10711" spans="1:9" x14ac:dyDescent="0.35">
      <c r="A10711" t="s">
        <v>10713</v>
      </c>
      <c r="B10711">
        <v>61</v>
      </c>
      <c r="C10711">
        <v>1</v>
      </c>
      <c r="D10711" s="1">
        <v>508796</v>
      </c>
      <c r="E10711">
        <v>316</v>
      </c>
      <c r="F10711">
        <v>1</v>
      </c>
      <c r="G10711">
        <f t="shared" si="501"/>
        <v>3</v>
      </c>
      <c r="H10711">
        <f t="shared" si="502"/>
        <v>2</v>
      </c>
      <c r="I10711">
        <f t="shared" si="503"/>
        <v>2</v>
      </c>
    </row>
    <row r="10712" spans="1:9" x14ac:dyDescent="0.35">
      <c r="A10712" t="s">
        <v>10714</v>
      </c>
      <c r="B10712">
        <v>58</v>
      </c>
      <c r="C10712">
        <v>0</v>
      </c>
      <c r="D10712" s="1">
        <v>222754.66666666666</v>
      </c>
      <c r="E10712">
        <v>491</v>
      </c>
      <c r="F10712">
        <v>1</v>
      </c>
      <c r="G10712">
        <f t="shared" si="501"/>
        <v>3</v>
      </c>
      <c r="H10712">
        <f t="shared" si="502"/>
        <v>3</v>
      </c>
      <c r="I10712">
        <f t="shared" si="503"/>
        <v>1</v>
      </c>
    </row>
    <row r="10713" spans="1:9" x14ac:dyDescent="0.35">
      <c r="A10713" t="s">
        <v>10715</v>
      </c>
      <c r="B10713">
        <v>57</v>
      </c>
      <c r="C10713">
        <v>0</v>
      </c>
      <c r="D10713" s="1">
        <v>504189.33333333331</v>
      </c>
      <c r="E10713">
        <v>380</v>
      </c>
      <c r="F10713">
        <v>1</v>
      </c>
      <c r="G10713">
        <f t="shared" si="501"/>
        <v>3</v>
      </c>
      <c r="H10713">
        <f t="shared" si="502"/>
        <v>3</v>
      </c>
      <c r="I10713">
        <f t="shared" si="503"/>
        <v>2</v>
      </c>
    </row>
    <row r="10714" spans="1:9" x14ac:dyDescent="0.35">
      <c r="A10714" t="s">
        <v>10716</v>
      </c>
      <c r="B10714">
        <v>51</v>
      </c>
      <c r="C10714">
        <v>0</v>
      </c>
      <c r="D10714" s="1">
        <v>238085.33333333334</v>
      </c>
      <c r="E10714">
        <v>256</v>
      </c>
      <c r="F10714">
        <v>0</v>
      </c>
      <c r="G10714">
        <f t="shared" si="501"/>
        <v>2</v>
      </c>
      <c r="H10714">
        <f t="shared" si="502"/>
        <v>2</v>
      </c>
      <c r="I10714">
        <f t="shared" si="503"/>
        <v>1</v>
      </c>
    </row>
    <row r="10715" spans="1:9" x14ac:dyDescent="0.35">
      <c r="A10715" t="s">
        <v>10717</v>
      </c>
      <c r="B10715">
        <v>39</v>
      </c>
      <c r="C10715">
        <v>1</v>
      </c>
      <c r="D10715" s="1">
        <v>403599</v>
      </c>
      <c r="E10715">
        <v>134</v>
      </c>
      <c r="F10715">
        <v>0</v>
      </c>
      <c r="G10715">
        <f t="shared" si="501"/>
        <v>2</v>
      </c>
      <c r="H10715">
        <f t="shared" si="502"/>
        <v>1</v>
      </c>
      <c r="I10715">
        <f t="shared" si="503"/>
        <v>2</v>
      </c>
    </row>
    <row r="10716" spans="1:9" x14ac:dyDescent="0.35">
      <c r="A10716" t="s">
        <v>10718</v>
      </c>
      <c r="B10716">
        <v>43</v>
      </c>
      <c r="C10716">
        <v>0</v>
      </c>
      <c r="D10716" s="1">
        <v>316570.66666666669</v>
      </c>
      <c r="E10716">
        <v>62</v>
      </c>
      <c r="F10716">
        <v>0</v>
      </c>
      <c r="G10716">
        <f t="shared" si="501"/>
        <v>2</v>
      </c>
      <c r="H10716">
        <f t="shared" si="502"/>
        <v>1</v>
      </c>
      <c r="I10716">
        <f t="shared" si="503"/>
        <v>2</v>
      </c>
    </row>
    <row r="10717" spans="1:9" x14ac:dyDescent="0.35">
      <c r="A10717" t="s">
        <v>10719</v>
      </c>
      <c r="B10717">
        <v>61</v>
      </c>
      <c r="C10717">
        <v>0</v>
      </c>
      <c r="D10717" s="1">
        <v>492445.33333333331</v>
      </c>
      <c r="E10717">
        <v>272</v>
      </c>
      <c r="F10717">
        <v>1</v>
      </c>
      <c r="G10717">
        <f t="shared" si="501"/>
        <v>3</v>
      </c>
      <c r="H10717">
        <f t="shared" si="502"/>
        <v>2</v>
      </c>
      <c r="I10717">
        <f t="shared" si="503"/>
        <v>2</v>
      </c>
    </row>
    <row r="10718" spans="1:9" x14ac:dyDescent="0.35">
      <c r="A10718" t="s">
        <v>10720</v>
      </c>
      <c r="B10718">
        <v>26</v>
      </c>
      <c r="C10718">
        <v>0</v>
      </c>
      <c r="D10718" s="1">
        <v>150328</v>
      </c>
      <c r="E10718">
        <v>291</v>
      </c>
      <c r="F10718">
        <v>1</v>
      </c>
      <c r="G10718">
        <f t="shared" si="501"/>
        <v>1</v>
      </c>
      <c r="H10718">
        <f t="shared" si="502"/>
        <v>2</v>
      </c>
      <c r="I10718">
        <f t="shared" si="503"/>
        <v>1</v>
      </c>
    </row>
    <row r="10719" spans="1:9" x14ac:dyDescent="0.35">
      <c r="A10719" t="s">
        <v>10721</v>
      </c>
      <c r="B10719">
        <v>44</v>
      </c>
      <c r="C10719">
        <v>1</v>
      </c>
      <c r="D10719" s="1">
        <v>727138.66666666663</v>
      </c>
      <c r="E10719">
        <v>638</v>
      </c>
      <c r="F10719">
        <v>1</v>
      </c>
      <c r="G10719">
        <f t="shared" si="501"/>
        <v>2</v>
      </c>
      <c r="H10719">
        <f t="shared" si="502"/>
        <v>4</v>
      </c>
      <c r="I10719">
        <f t="shared" si="503"/>
        <v>3</v>
      </c>
    </row>
    <row r="10720" spans="1:9" x14ac:dyDescent="0.35">
      <c r="A10720" t="s">
        <v>10722</v>
      </c>
      <c r="B10720">
        <v>34</v>
      </c>
      <c r="C10720">
        <v>1</v>
      </c>
      <c r="D10720" s="1">
        <v>257619</v>
      </c>
      <c r="E10720">
        <v>226</v>
      </c>
      <c r="F10720">
        <v>1</v>
      </c>
      <c r="G10720">
        <f t="shared" si="501"/>
        <v>1</v>
      </c>
      <c r="H10720">
        <f t="shared" si="502"/>
        <v>2</v>
      </c>
      <c r="I10720">
        <f t="shared" si="503"/>
        <v>2</v>
      </c>
    </row>
    <row r="10721" spans="1:9" x14ac:dyDescent="0.35">
      <c r="A10721" t="s">
        <v>10723</v>
      </c>
      <c r="B10721">
        <v>31</v>
      </c>
      <c r="C10721">
        <v>1</v>
      </c>
      <c r="D10721" s="1">
        <v>235342</v>
      </c>
      <c r="E10721">
        <v>123</v>
      </c>
      <c r="F10721">
        <v>1</v>
      </c>
      <c r="G10721">
        <f t="shared" si="501"/>
        <v>1</v>
      </c>
      <c r="H10721">
        <f t="shared" si="502"/>
        <v>1</v>
      </c>
      <c r="I10721">
        <f t="shared" si="503"/>
        <v>1</v>
      </c>
    </row>
    <row r="10722" spans="1:9" x14ac:dyDescent="0.35">
      <c r="A10722" t="s">
        <v>10724</v>
      </c>
      <c r="B10722">
        <v>62</v>
      </c>
      <c r="C10722">
        <v>1</v>
      </c>
      <c r="D10722" s="1">
        <v>420534</v>
      </c>
      <c r="E10722">
        <v>781</v>
      </c>
      <c r="F10722">
        <v>1</v>
      </c>
      <c r="G10722">
        <f t="shared" si="501"/>
        <v>3</v>
      </c>
      <c r="H10722">
        <f t="shared" si="502"/>
        <v>4</v>
      </c>
      <c r="I10722">
        <f t="shared" si="503"/>
        <v>2</v>
      </c>
    </row>
    <row r="10723" spans="1:9" x14ac:dyDescent="0.35">
      <c r="A10723" t="s">
        <v>10725</v>
      </c>
      <c r="B10723">
        <v>62</v>
      </c>
      <c r="C10723">
        <v>0</v>
      </c>
      <c r="D10723" s="1">
        <v>261845.33333333334</v>
      </c>
      <c r="E10723">
        <v>258</v>
      </c>
      <c r="F10723">
        <v>0</v>
      </c>
      <c r="G10723">
        <f t="shared" si="501"/>
        <v>3</v>
      </c>
      <c r="H10723">
        <f t="shared" si="502"/>
        <v>2</v>
      </c>
      <c r="I10723">
        <f t="shared" si="503"/>
        <v>2</v>
      </c>
    </row>
    <row r="10724" spans="1:9" x14ac:dyDescent="0.35">
      <c r="A10724" t="s">
        <v>10726</v>
      </c>
      <c r="B10724">
        <v>44</v>
      </c>
      <c r="C10724">
        <v>0</v>
      </c>
      <c r="D10724" s="1">
        <v>469194.66666666669</v>
      </c>
      <c r="E10724">
        <v>204</v>
      </c>
      <c r="F10724">
        <v>1</v>
      </c>
      <c r="G10724">
        <f t="shared" si="501"/>
        <v>2</v>
      </c>
      <c r="H10724">
        <f t="shared" si="502"/>
        <v>2</v>
      </c>
      <c r="I10724">
        <f t="shared" si="503"/>
        <v>2</v>
      </c>
    </row>
    <row r="10725" spans="1:9" x14ac:dyDescent="0.35">
      <c r="A10725" t="s">
        <v>10727</v>
      </c>
      <c r="B10725">
        <v>41</v>
      </c>
      <c r="C10725">
        <v>1</v>
      </c>
      <c r="D10725" s="1">
        <v>134710</v>
      </c>
      <c r="E10725">
        <v>1</v>
      </c>
      <c r="F10725">
        <v>0</v>
      </c>
      <c r="G10725">
        <f t="shared" si="501"/>
        <v>2</v>
      </c>
      <c r="H10725">
        <f t="shared" si="502"/>
        <v>1</v>
      </c>
      <c r="I10725">
        <f t="shared" si="503"/>
        <v>1</v>
      </c>
    </row>
    <row r="10726" spans="1:9" x14ac:dyDescent="0.35">
      <c r="A10726" t="s">
        <v>10728</v>
      </c>
      <c r="B10726">
        <v>49</v>
      </c>
      <c r="C10726">
        <v>0</v>
      </c>
      <c r="D10726" s="1">
        <v>303936</v>
      </c>
      <c r="E10726">
        <v>341</v>
      </c>
      <c r="F10726">
        <v>0</v>
      </c>
      <c r="G10726">
        <f t="shared" si="501"/>
        <v>2</v>
      </c>
      <c r="H10726">
        <f t="shared" si="502"/>
        <v>2</v>
      </c>
      <c r="I10726">
        <f t="shared" si="503"/>
        <v>2</v>
      </c>
    </row>
    <row r="10727" spans="1:9" x14ac:dyDescent="0.35">
      <c r="A10727" t="s">
        <v>10729</v>
      </c>
      <c r="B10727">
        <v>31</v>
      </c>
      <c r="C10727">
        <v>0</v>
      </c>
      <c r="D10727" s="1">
        <v>260469.33333333334</v>
      </c>
      <c r="E10727">
        <v>98</v>
      </c>
      <c r="F10727">
        <v>0</v>
      </c>
      <c r="G10727">
        <f t="shared" si="501"/>
        <v>1</v>
      </c>
      <c r="H10727">
        <f t="shared" si="502"/>
        <v>1</v>
      </c>
      <c r="I10727">
        <f t="shared" si="503"/>
        <v>2</v>
      </c>
    </row>
    <row r="10728" spans="1:9" x14ac:dyDescent="0.35">
      <c r="A10728" t="s">
        <v>10730</v>
      </c>
      <c r="B10728">
        <v>55</v>
      </c>
      <c r="C10728">
        <v>0</v>
      </c>
      <c r="D10728" s="1">
        <v>139818.66666666666</v>
      </c>
      <c r="E10728">
        <v>332</v>
      </c>
      <c r="F10728">
        <v>0</v>
      </c>
      <c r="G10728">
        <f t="shared" si="501"/>
        <v>2</v>
      </c>
      <c r="H10728">
        <f t="shared" si="502"/>
        <v>2</v>
      </c>
      <c r="I10728">
        <f t="shared" si="503"/>
        <v>1</v>
      </c>
    </row>
    <row r="10729" spans="1:9" x14ac:dyDescent="0.35">
      <c r="A10729" t="s">
        <v>10731</v>
      </c>
      <c r="B10729">
        <v>44</v>
      </c>
      <c r="C10729">
        <v>0</v>
      </c>
      <c r="D10729" s="1">
        <v>586098.66666666663</v>
      </c>
      <c r="E10729">
        <v>370</v>
      </c>
      <c r="F10729">
        <v>0</v>
      </c>
      <c r="G10729">
        <f t="shared" si="501"/>
        <v>2</v>
      </c>
      <c r="H10729">
        <f t="shared" si="502"/>
        <v>3</v>
      </c>
      <c r="I10729">
        <f t="shared" si="503"/>
        <v>3</v>
      </c>
    </row>
    <row r="10730" spans="1:9" x14ac:dyDescent="0.35">
      <c r="A10730" t="s">
        <v>10732</v>
      </c>
      <c r="B10730">
        <v>49</v>
      </c>
      <c r="C10730">
        <v>1</v>
      </c>
      <c r="D10730" s="1">
        <v>733976</v>
      </c>
      <c r="E10730">
        <v>260</v>
      </c>
      <c r="F10730">
        <v>0</v>
      </c>
      <c r="G10730">
        <f t="shared" si="501"/>
        <v>2</v>
      </c>
      <c r="H10730">
        <f t="shared" si="502"/>
        <v>2</v>
      </c>
      <c r="I10730">
        <f t="shared" si="503"/>
        <v>3</v>
      </c>
    </row>
    <row r="10731" spans="1:9" x14ac:dyDescent="0.35">
      <c r="A10731" t="s">
        <v>10733</v>
      </c>
      <c r="B10731">
        <v>56</v>
      </c>
      <c r="C10731">
        <v>0</v>
      </c>
      <c r="D10731" s="1">
        <v>303850.66666666669</v>
      </c>
      <c r="E10731">
        <v>359</v>
      </c>
      <c r="F10731">
        <v>0</v>
      </c>
      <c r="G10731">
        <f t="shared" si="501"/>
        <v>3</v>
      </c>
      <c r="H10731">
        <f t="shared" si="502"/>
        <v>2</v>
      </c>
      <c r="I10731">
        <f t="shared" si="503"/>
        <v>2</v>
      </c>
    </row>
    <row r="10732" spans="1:9" x14ac:dyDescent="0.35">
      <c r="A10732" t="s">
        <v>10734</v>
      </c>
      <c r="B10732">
        <v>31</v>
      </c>
      <c r="C10732">
        <v>0</v>
      </c>
      <c r="D10732" s="1">
        <v>484200</v>
      </c>
      <c r="E10732">
        <v>300</v>
      </c>
      <c r="F10732">
        <v>0</v>
      </c>
      <c r="G10732">
        <f t="shared" si="501"/>
        <v>1</v>
      </c>
      <c r="H10732">
        <f t="shared" si="502"/>
        <v>2</v>
      </c>
      <c r="I10732">
        <f t="shared" si="503"/>
        <v>2</v>
      </c>
    </row>
    <row r="10733" spans="1:9" x14ac:dyDescent="0.35">
      <c r="A10733" t="s">
        <v>10735</v>
      </c>
      <c r="B10733">
        <v>35</v>
      </c>
      <c r="C10733">
        <v>0</v>
      </c>
      <c r="D10733" s="1">
        <v>201186.66666666666</v>
      </c>
      <c r="E10733">
        <v>211</v>
      </c>
      <c r="F10733">
        <v>0</v>
      </c>
      <c r="G10733">
        <f t="shared" si="501"/>
        <v>2</v>
      </c>
      <c r="H10733">
        <f t="shared" si="502"/>
        <v>2</v>
      </c>
      <c r="I10733">
        <f t="shared" si="503"/>
        <v>1</v>
      </c>
    </row>
    <row r="10734" spans="1:9" x14ac:dyDescent="0.35">
      <c r="A10734" t="s">
        <v>10736</v>
      </c>
      <c r="B10734">
        <v>25</v>
      </c>
      <c r="C10734">
        <v>0</v>
      </c>
      <c r="D10734" s="1">
        <v>360029.33333333331</v>
      </c>
      <c r="E10734">
        <v>1</v>
      </c>
      <c r="F10734">
        <v>1</v>
      </c>
      <c r="G10734">
        <f t="shared" si="501"/>
        <v>1</v>
      </c>
      <c r="H10734">
        <f t="shared" si="502"/>
        <v>1</v>
      </c>
      <c r="I10734">
        <f t="shared" si="503"/>
        <v>2</v>
      </c>
    </row>
    <row r="10735" spans="1:9" x14ac:dyDescent="0.35">
      <c r="A10735" t="s">
        <v>10737</v>
      </c>
      <c r="B10735">
        <v>34</v>
      </c>
      <c r="C10735">
        <v>1</v>
      </c>
      <c r="D10735" s="1">
        <v>169554</v>
      </c>
      <c r="E10735">
        <v>307</v>
      </c>
      <c r="F10735">
        <v>0</v>
      </c>
      <c r="G10735">
        <f t="shared" si="501"/>
        <v>1</v>
      </c>
      <c r="H10735">
        <f t="shared" si="502"/>
        <v>2</v>
      </c>
      <c r="I10735">
        <f t="shared" si="503"/>
        <v>1</v>
      </c>
    </row>
    <row r="10736" spans="1:9" x14ac:dyDescent="0.35">
      <c r="A10736" t="s">
        <v>10738</v>
      </c>
      <c r="B10736">
        <v>54</v>
      </c>
      <c r="C10736">
        <v>1</v>
      </c>
      <c r="D10736" s="1">
        <v>481598</v>
      </c>
      <c r="E10736">
        <v>841</v>
      </c>
      <c r="F10736">
        <v>1</v>
      </c>
      <c r="G10736">
        <f t="shared" si="501"/>
        <v>2</v>
      </c>
      <c r="H10736">
        <f t="shared" si="502"/>
        <v>4</v>
      </c>
      <c r="I10736">
        <f t="shared" si="503"/>
        <v>2</v>
      </c>
    </row>
    <row r="10737" spans="1:9" x14ac:dyDescent="0.35">
      <c r="A10737" t="s">
        <v>10739</v>
      </c>
      <c r="B10737">
        <v>39</v>
      </c>
      <c r="C10737">
        <v>0</v>
      </c>
      <c r="D10737" s="1">
        <v>401914.66666666669</v>
      </c>
      <c r="E10737">
        <v>269</v>
      </c>
      <c r="F10737">
        <v>0</v>
      </c>
      <c r="G10737">
        <f t="shared" si="501"/>
        <v>2</v>
      </c>
      <c r="H10737">
        <f t="shared" si="502"/>
        <v>2</v>
      </c>
      <c r="I10737">
        <f t="shared" si="503"/>
        <v>2</v>
      </c>
    </row>
    <row r="10738" spans="1:9" x14ac:dyDescent="0.35">
      <c r="A10738" t="s">
        <v>10740</v>
      </c>
      <c r="B10738">
        <v>27</v>
      </c>
      <c r="C10738">
        <v>0</v>
      </c>
      <c r="D10738" s="1">
        <v>134008</v>
      </c>
      <c r="E10738">
        <v>293</v>
      </c>
      <c r="F10738">
        <v>0</v>
      </c>
      <c r="G10738">
        <f t="shared" si="501"/>
        <v>1</v>
      </c>
      <c r="H10738">
        <f t="shared" si="502"/>
        <v>2</v>
      </c>
      <c r="I10738">
        <f t="shared" si="503"/>
        <v>1</v>
      </c>
    </row>
    <row r="10739" spans="1:9" x14ac:dyDescent="0.35">
      <c r="A10739" t="s">
        <v>10741</v>
      </c>
      <c r="B10739">
        <v>40</v>
      </c>
      <c r="C10739">
        <v>1</v>
      </c>
      <c r="D10739" s="1">
        <v>207095</v>
      </c>
      <c r="E10739">
        <v>245</v>
      </c>
      <c r="F10739">
        <v>1</v>
      </c>
      <c r="G10739">
        <f t="shared" si="501"/>
        <v>2</v>
      </c>
      <c r="H10739">
        <f t="shared" si="502"/>
        <v>2</v>
      </c>
      <c r="I10739">
        <f t="shared" si="503"/>
        <v>1</v>
      </c>
    </row>
    <row r="10740" spans="1:9" x14ac:dyDescent="0.35">
      <c r="A10740" t="s">
        <v>10742</v>
      </c>
      <c r="B10740">
        <v>54</v>
      </c>
      <c r="C10740">
        <v>1</v>
      </c>
      <c r="D10740" s="1">
        <v>356418</v>
      </c>
      <c r="E10740">
        <v>468</v>
      </c>
      <c r="F10740">
        <v>1</v>
      </c>
      <c r="G10740">
        <f t="shared" si="501"/>
        <v>2</v>
      </c>
      <c r="H10740">
        <f t="shared" si="502"/>
        <v>3</v>
      </c>
      <c r="I10740">
        <f t="shared" si="503"/>
        <v>2</v>
      </c>
    </row>
    <row r="10741" spans="1:9" x14ac:dyDescent="0.35">
      <c r="A10741" t="s">
        <v>10743</v>
      </c>
      <c r="B10741">
        <v>56</v>
      </c>
      <c r="C10741">
        <v>0</v>
      </c>
      <c r="D10741" s="1">
        <v>239405.33333333334</v>
      </c>
      <c r="E10741">
        <v>322</v>
      </c>
      <c r="F10741">
        <v>0</v>
      </c>
      <c r="G10741">
        <f t="shared" si="501"/>
        <v>3</v>
      </c>
      <c r="H10741">
        <f t="shared" si="502"/>
        <v>2</v>
      </c>
      <c r="I10741">
        <f t="shared" si="503"/>
        <v>1</v>
      </c>
    </row>
    <row r="10742" spans="1:9" x14ac:dyDescent="0.35">
      <c r="A10742" t="s">
        <v>10744</v>
      </c>
      <c r="B10742">
        <v>25</v>
      </c>
      <c r="C10742">
        <v>0</v>
      </c>
      <c r="D10742" s="1">
        <v>471122.66666666669</v>
      </c>
      <c r="E10742">
        <v>449</v>
      </c>
      <c r="F10742">
        <v>1</v>
      </c>
      <c r="G10742">
        <f t="shared" si="501"/>
        <v>1</v>
      </c>
      <c r="H10742">
        <f t="shared" si="502"/>
        <v>3</v>
      </c>
      <c r="I10742">
        <f t="shared" si="503"/>
        <v>2</v>
      </c>
    </row>
    <row r="10743" spans="1:9" x14ac:dyDescent="0.35">
      <c r="A10743" t="s">
        <v>10745</v>
      </c>
      <c r="B10743">
        <v>49</v>
      </c>
      <c r="C10743">
        <v>1</v>
      </c>
      <c r="D10743" s="1">
        <v>214902</v>
      </c>
      <c r="E10743">
        <v>263</v>
      </c>
      <c r="F10743">
        <v>0</v>
      </c>
      <c r="G10743">
        <f t="shared" si="501"/>
        <v>2</v>
      </c>
      <c r="H10743">
        <f t="shared" si="502"/>
        <v>2</v>
      </c>
      <c r="I10743">
        <f t="shared" si="503"/>
        <v>1</v>
      </c>
    </row>
    <row r="10744" spans="1:9" x14ac:dyDescent="0.35">
      <c r="A10744" t="s">
        <v>10746</v>
      </c>
      <c r="B10744">
        <v>29</v>
      </c>
      <c r="C10744">
        <v>1</v>
      </c>
      <c r="D10744" s="1">
        <v>174908</v>
      </c>
      <c r="E10744">
        <v>335</v>
      </c>
      <c r="F10744">
        <v>1</v>
      </c>
      <c r="G10744">
        <f t="shared" si="501"/>
        <v>1</v>
      </c>
      <c r="H10744">
        <f t="shared" si="502"/>
        <v>2</v>
      </c>
      <c r="I10744">
        <f t="shared" si="503"/>
        <v>1</v>
      </c>
    </row>
    <row r="10745" spans="1:9" x14ac:dyDescent="0.35">
      <c r="A10745" t="s">
        <v>10747</v>
      </c>
      <c r="B10745">
        <v>50</v>
      </c>
      <c r="C10745">
        <v>1</v>
      </c>
      <c r="D10745" s="1">
        <v>127816</v>
      </c>
      <c r="E10745">
        <v>280</v>
      </c>
      <c r="F10745">
        <v>0</v>
      </c>
      <c r="G10745">
        <f t="shared" si="501"/>
        <v>2</v>
      </c>
      <c r="H10745">
        <f t="shared" si="502"/>
        <v>2</v>
      </c>
      <c r="I10745">
        <f t="shared" si="503"/>
        <v>1</v>
      </c>
    </row>
    <row r="10746" spans="1:9" x14ac:dyDescent="0.35">
      <c r="A10746" t="s">
        <v>10748</v>
      </c>
      <c r="B10746">
        <v>61</v>
      </c>
      <c r="C10746">
        <v>0</v>
      </c>
      <c r="D10746" s="1">
        <v>338837.33333333331</v>
      </c>
      <c r="E10746">
        <v>446</v>
      </c>
      <c r="F10746">
        <v>1</v>
      </c>
      <c r="G10746">
        <f t="shared" si="501"/>
        <v>3</v>
      </c>
      <c r="H10746">
        <f t="shared" si="502"/>
        <v>3</v>
      </c>
      <c r="I10746">
        <f t="shared" si="503"/>
        <v>2</v>
      </c>
    </row>
    <row r="10747" spans="1:9" x14ac:dyDescent="0.35">
      <c r="A10747" t="s">
        <v>10749</v>
      </c>
      <c r="B10747">
        <v>30</v>
      </c>
      <c r="C10747">
        <v>0</v>
      </c>
      <c r="D10747" s="1">
        <v>312386.66666666669</v>
      </c>
      <c r="E10747">
        <v>485</v>
      </c>
      <c r="F10747">
        <v>1</v>
      </c>
      <c r="G10747">
        <f t="shared" si="501"/>
        <v>1</v>
      </c>
      <c r="H10747">
        <f t="shared" si="502"/>
        <v>3</v>
      </c>
      <c r="I10747">
        <f t="shared" si="503"/>
        <v>2</v>
      </c>
    </row>
    <row r="10748" spans="1:9" x14ac:dyDescent="0.35">
      <c r="A10748" t="s">
        <v>10750</v>
      </c>
      <c r="B10748">
        <v>64</v>
      </c>
      <c r="C10748">
        <v>1</v>
      </c>
      <c r="D10748" s="1">
        <v>113483</v>
      </c>
      <c r="E10748">
        <v>106</v>
      </c>
      <c r="F10748">
        <v>1</v>
      </c>
      <c r="G10748">
        <f t="shared" si="501"/>
        <v>3</v>
      </c>
      <c r="H10748">
        <f t="shared" si="502"/>
        <v>1</v>
      </c>
      <c r="I10748">
        <f t="shared" si="503"/>
        <v>1</v>
      </c>
    </row>
    <row r="10749" spans="1:9" x14ac:dyDescent="0.35">
      <c r="A10749" t="s">
        <v>10751</v>
      </c>
      <c r="B10749">
        <v>42</v>
      </c>
      <c r="C10749">
        <v>0</v>
      </c>
      <c r="D10749" s="1">
        <v>739821.33333333337</v>
      </c>
      <c r="E10749">
        <v>448</v>
      </c>
      <c r="F10749">
        <v>1</v>
      </c>
      <c r="G10749">
        <f t="shared" si="501"/>
        <v>2</v>
      </c>
      <c r="H10749">
        <f t="shared" si="502"/>
        <v>3</v>
      </c>
      <c r="I10749">
        <f t="shared" si="503"/>
        <v>3</v>
      </c>
    </row>
    <row r="10750" spans="1:9" x14ac:dyDescent="0.35">
      <c r="A10750" t="s">
        <v>10752</v>
      </c>
      <c r="B10750">
        <v>30</v>
      </c>
      <c r="C10750">
        <v>1</v>
      </c>
      <c r="D10750" s="1">
        <v>196244</v>
      </c>
      <c r="E10750">
        <v>226</v>
      </c>
      <c r="F10750">
        <v>0</v>
      </c>
      <c r="G10750">
        <f t="shared" si="501"/>
        <v>1</v>
      </c>
      <c r="H10750">
        <f t="shared" si="502"/>
        <v>2</v>
      </c>
      <c r="I10750">
        <f t="shared" si="503"/>
        <v>1</v>
      </c>
    </row>
    <row r="10751" spans="1:9" x14ac:dyDescent="0.35">
      <c r="A10751" t="s">
        <v>10753</v>
      </c>
      <c r="B10751">
        <v>50</v>
      </c>
      <c r="C10751">
        <v>1</v>
      </c>
      <c r="D10751" s="1">
        <v>306682</v>
      </c>
      <c r="E10751">
        <v>389</v>
      </c>
      <c r="F10751">
        <v>1</v>
      </c>
      <c r="G10751">
        <f t="shared" si="501"/>
        <v>2</v>
      </c>
      <c r="H10751">
        <f t="shared" si="502"/>
        <v>3</v>
      </c>
      <c r="I10751">
        <f t="shared" si="503"/>
        <v>2</v>
      </c>
    </row>
    <row r="10752" spans="1:9" x14ac:dyDescent="0.35">
      <c r="A10752" t="s">
        <v>10754</v>
      </c>
      <c r="B10752">
        <v>49</v>
      </c>
      <c r="C10752">
        <v>1</v>
      </c>
      <c r="D10752" s="1">
        <v>147932</v>
      </c>
      <c r="E10752">
        <v>378</v>
      </c>
      <c r="F10752">
        <v>1</v>
      </c>
      <c r="G10752">
        <f t="shared" si="501"/>
        <v>2</v>
      </c>
      <c r="H10752">
        <f t="shared" si="502"/>
        <v>3</v>
      </c>
      <c r="I10752">
        <f t="shared" si="503"/>
        <v>1</v>
      </c>
    </row>
    <row r="10753" spans="1:9" x14ac:dyDescent="0.35">
      <c r="A10753" t="s">
        <v>10755</v>
      </c>
      <c r="B10753">
        <v>47</v>
      </c>
      <c r="C10753">
        <v>1</v>
      </c>
      <c r="D10753" s="1">
        <v>493813</v>
      </c>
      <c r="E10753">
        <v>368</v>
      </c>
      <c r="F10753">
        <v>1</v>
      </c>
      <c r="G10753">
        <f t="shared" si="501"/>
        <v>2</v>
      </c>
      <c r="H10753">
        <f t="shared" si="502"/>
        <v>3</v>
      </c>
      <c r="I10753">
        <f t="shared" si="503"/>
        <v>2</v>
      </c>
    </row>
    <row r="10754" spans="1:9" x14ac:dyDescent="0.35">
      <c r="A10754" t="s">
        <v>10756</v>
      </c>
      <c r="B10754">
        <v>50</v>
      </c>
      <c r="C10754">
        <v>0</v>
      </c>
      <c r="D10754" s="1">
        <v>402378.66666666669</v>
      </c>
      <c r="E10754">
        <v>359</v>
      </c>
      <c r="F10754">
        <v>0</v>
      </c>
      <c r="G10754">
        <f t="shared" ref="G10754:G10817" si="504">IF(B10754&lt;35, 1, IF(B10754&gt;55, 3, 2))</f>
        <v>2</v>
      </c>
      <c r="H10754">
        <f t="shared" ref="H10754:H10817" si="505">IF(E10754&lt;200,1, IF(E10754&gt;500, 4, IF(E10754&lt;360, 2,3 )))</f>
        <v>2</v>
      </c>
      <c r="I10754">
        <f t="shared" si="503"/>
        <v>2</v>
      </c>
    </row>
    <row r="10755" spans="1:9" x14ac:dyDescent="0.35">
      <c r="A10755" t="s">
        <v>10757</v>
      </c>
      <c r="B10755">
        <v>25</v>
      </c>
      <c r="C10755">
        <v>1</v>
      </c>
      <c r="D10755" s="1">
        <v>119609</v>
      </c>
      <c r="E10755">
        <v>903</v>
      </c>
      <c r="F10755">
        <v>0</v>
      </c>
      <c r="G10755">
        <f t="shared" si="504"/>
        <v>1</v>
      </c>
      <c r="H10755">
        <f t="shared" si="505"/>
        <v>4</v>
      </c>
      <c r="I10755">
        <f t="shared" ref="I10755:I10818" si="506">IF(D10755&lt;250000, 1, IF(D10755&gt;550000, 3, 2))</f>
        <v>1</v>
      </c>
    </row>
    <row r="10756" spans="1:9" x14ac:dyDescent="0.35">
      <c r="A10756" t="s">
        <v>10758</v>
      </c>
      <c r="B10756">
        <v>64</v>
      </c>
      <c r="C10756">
        <v>0</v>
      </c>
      <c r="D10756" s="1">
        <v>144221.33333333334</v>
      </c>
      <c r="E10756">
        <v>308</v>
      </c>
      <c r="F10756">
        <v>0</v>
      </c>
      <c r="G10756">
        <f t="shared" si="504"/>
        <v>3</v>
      </c>
      <c r="H10756">
        <f t="shared" si="505"/>
        <v>2</v>
      </c>
      <c r="I10756">
        <f t="shared" si="506"/>
        <v>1</v>
      </c>
    </row>
    <row r="10757" spans="1:9" x14ac:dyDescent="0.35">
      <c r="A10757" t="s">
        <v>10759</v>
      </c>
      <c r="B10757">
        <v>65</v>
      </c>
      <c r="C10757">
        <v>0</v>
      </c>
      <c r="D10757" s="1">
        <v>480453.33333333331</v>
      </c>
      <c r="E10757">
        <v>407</v>
      </c>
      <c r="F10757">
        <v>1</v>
      </c>
      <c r="G10757">
        <f t="shared" si="504"/>
        <v>3</v>
      </c>
      <c r="H10757">
        <f t="shared" si="505"/>
        <v>3</v>
      </c>
      <c r="I10757">
        <f t="shared" si="506"/>
        <v>2</v>
      </c>
    </row>
    <row r="10758" spans="1:9" x14ac:dyDescent="0.35">
      <c r="A10758" t="s">
        <v>10760</v>
      </c>
      <c r="B10758">
        <v>39</v>
      </c>
      <c r="C10758">
        <v>1</v>
      </c>
      <c r="D10758" s="1">
        <v>401305</v>
      </c>
      <c r="E10758">
        <v>223</v>
      </c>
      <c r="F10758">
        <v>0</v>
      </c>
      <c r="G10758">
        <f t="shared" si="504"/>
        <v>2</v>
      </c>
      <c r="H10758">
        <f t="shared" si="505"/>
        <v>2</v>
      </c>
      <c r="I10758">
        <f t="shared" si="506"/>
        <v>2</v>
      </c>
    </row>
    <row r="10759" spans="1:9" x14ac:dyDescent="0.35">
      <c r="A10759" t="s">
        <v>10761</v>
      </c>
      <c r="B10759">
        <v>54</v>
      </c>
      <c r="C10759">
        <v>0</v>
      </c>
      <c r="D10759" s="1">
        <v>526514.66666666663</v>
      </c>
      <c r="E10759">
        <v>343</v>
      </c>
      <c r="F10759">
        <v>0</v>
      </c>
      <c r="G10759">
        <f t="shared" si="504"/>
        <v>2</v>
      </c>
      <c r="H10759">
        <f t="shared" si="505"/>
        <v>2</v>
      </c>
      <c r="I10759">
        <f t="shared" si="506"/>
        <v>2</v>
      </c>
    </row>
    <row r="10760" spans="1:9" x14ac:dyDescent="0.35">
      <c r="A10760" t="s">
        <v>10762</v>
      </c>
      <c r="B10760">
        <v>56</v>
      </c>
      <c r="C10760">
        <v>1</v>
      </c>
      <c r="D10760" s="1">
        <v>708541</v>
      </c>
      <c r="E10760">
        <v>132</v>
      </c>
      <c r="F10760">
        <v>0</v>
      </c>
      <c r="G10760">
        <f t="shared" si="504"/>
        <v>3</v>
      </c>
      <c r="H10760">
        <f t="shared" si="505"/>
        <v>1</v>
      </c>
      <c r="I10760">
        <f t="shared" si="506"/>
        <v>3</v>
      </c>
    </row>
    <row r="10761" spans="1:9" x14ac:dyDescent="0.35">
      <c r="A10761" t="s">
        <v>10763</v>
      </c>
      <c r="B10761">
        <v>63</v>
      </c>
      <c r="C10761">
        <v>0</v>
      </c>
      <c r="D10761" s="1">
        <v>311010.66666666669</v>
      </c>
      <c r="E10761">
        <v>16</v>
      </c>
      <c r="F10761">
        <v>0</v>
      </c>
      <c r="G10761">
        <f t="shared" si="504"/>
        <v>3</v>
      </c>
      <c r="H10761">
        <f t="shared" si="505"/>
        <v>1</v>
      </c>
      <c r="I10761">
        <f t="shared" si="506"/>
        <v>2</v>
      </c>
    </row>
    <row r="10762" spans="1:9" x14ac:dyDescent="0.35">
      <c r="A10762" t="s">
        <v>10764</v>
      </c>
      <c r="B10762">
        <v>35</v>
      </c>
      <c r="C10762">
        <v>1</v>
      </c>
      <c r="D10762" s="1">
        <v>101570</v>
      </c>
      <c r="E10762">
        <v>294</v>
      </c>
      <c r="F10762">
        <v>0</v>
      </c>
      <c r="G10762">
        <f t="shared" si="504"/>
        <v>2</v>
      </c>
      <c r="H10762">
        <f t="shared" si="505"/>
        <v>2</v>
      </c>
      <c r="I10762">
        <f t="shared" si="506"/>
        <v>1</v>
      </c>
    </row>
    <row r="10763" spans="1:9" x14ac:dyDescent="0.35">
      <c r="A10763" t="s">
        <v>10765</v>
      </c>
      <c r="B10763">
        <v>39</v>
      </c>
      <c r="C10763">
        <v>1</v>
      </c>
      <c r="D10763" s="1">
        <v>183024</v>
      </c>
      <c r="E10763">
        <v>132</v>
      </c>
      <c r="F10763">
        <v>1</v>
      </c>
      <c r="G10763">
        <f t="shared" si="504"/>
        <v>2</v>
      </c>
      <c r="H10763">
        <f t="shared" si="505"/>
        <v>1</v>
      </c>
      <c r="I10763">
        <f t="shared" si="506"/>
        <v>1</v>
      </c>
    </row>
    <row r="10764" spans="1:9" x14ac:dyDescent="0.35">
      <c r="A10764" t="s">
        <v>10766</v>
      </c>
      <c r="B10764">
        <v>40</v>
      </c>
      <c r="C10764">
        <v>1</v>
      </c>
      <c r="D10764" s="1">
        <v>545613.33333333337</v>
      </c>
      <c r="E10764">
        <v>83</v>
      </c>
      <c r="F10764">
        <v>0</v>
      </c>
      <c r="G10764">
        <f t="shared" si="504"/>
        <v>2</v>
      </c>
      <c r="H10764">
        <f t="shared" si="505"/>
        <v>1</v>
      </c>
      <c r="I10764">
        <f t="shared" si="506"/>
        <v>2</v>
      </c>
    </row>
    <row r="10765" spans="1:9" x14ac:dyDescent="0.35">
      <c r="A10765" t="s">
        <v>10767</v>
      </c>
      <c r="B10765">
        <v>64</v>
      </c>
      <c r="C10765">
        <v>1</v>
      </c>
      <c r="D10765" s="1">
        <v>554229</v>
      </c>
      <c r="E10765">
        <v>691</v>
      </c>
      <c r="F10765">
        <v>1</v>
      </c>
      <c r="G10765">
        <f t="shared" si="504"/>
        <v>3</v>
      </c>
      <c r="H10765">
        <f t="shared" si="505"/>
        <v>4</v>
      </c>
      <c r="I10765">
        <f t="shared" si="506"/>
        <v>3</v>
      </c>
    </row>
    <row r="10766" spans="1:9" x14ac:dyDescent="0.35">
      <c r="A10766" t="s">
        <v>10768</v>
      </c>
      <c r="B10766">
        <v>54</v>
      </c>
      <c r="C10766">
        <v>0</v>
      </c>
      <c r="D10766" s="1">
        <v>242146.66666666666</v>
      </c>
      <c r="E10766">
        <v>287</v>
      </c>
      <c r="F10766">
        <v>1</v>
      </c>
      <c r="G10766">
        <f t="shared" si="504"/>
        <v>2</v>
      </c>
      <c r="H10766">
        <f t="shared" si="505"/>
        <v>2</v>
      </c>
      <c r="I10766">
        <f t="shared" si="506"/>
        <v>1</v>
      </c>
    </row>
    <row r="10767" spans="1:9" x14ac:dyDescent="0.35">
      <c r="A10767" t="s">
        <v>10769</v>
      </c>
      <c r="B10767">
        <v>59</v>
      </c>
      <c r="C10767">
        <v>1</v>
      </c>
      <c r="D10767" s="1">
        <v>70488</v>
      </c>
      <c r="E10767">
        <v>852</v>
      </c>
      <c r="F10767">
        <v>0</v>
      </c>
      <c r="G10767">
        <f t="shared" si="504"/>
        <v>3</v>
      </c>
      <c r="H10767">
        <f t="shared" si="505"/>
        <v>4</v>
      </c>
      <c r="I10767">
        <f t="shared" si="506"/>
        <v>1</v>
      </c>
    </row>
    <row r="10768" spans="1:9" x14ac:dyDescent="0.35">
      <c r="A10768" t="s">
        <v>10770</v>
      </c>
      <c r="B10768">
        <v>46</v>
      </c>
      <c r="C10768">
        <v>0</v>
      </c>
      <c r="D10768" s="1">
        <v>385424</v>
      </c>
      <c r="E10768">
        <v>25</v>
      </c>
      <c r="F10768">
        <v>0</v>
      </c>
      <c r="G10768">
        <f t="shared" si="504"/>
        <v>2</v>
      </c>
      <c r="H10768">
        <f t="shared" si="505"/>
        <v>1</v>
      </c>
      <c r="I10768">
        <f t="shared" si="506"/>
        <v>2</v>
      </c>
    </row>
    <row r="10769" spans="1:9" x14ac:dyDescent="0.35">
      <c r="A10769" t="s">
        <v>10771</v>
      </c>
      <c r="B10769">
        <v>53</v>
      </c>
      <c r="C10769">
        <v>1</v>
      </c>
      <c r="D10769" s="1">
        <v>496314</v>
      </c>
      <c r="E10769">
        <v>832</v>
      </c>
      <c r="F10769">
        <v>1</v>
      </c>
      <c r="G10769">
        <f t="shared" si="504"/>
        <v>2</v>
      </c>
      <c r="H10769">
        <f t="shared" si="505"/>
        <v>4</v>
      </c>
      <c r="I10769">
        <f t="shared" si="506"/>
        <v>2</v>
      </c>
    </row>
    <row r="10770" spans="1:9" x14ac:dyDescent="0.35">
      <c r="A10770" t="s">
        <v>10772</v>
      </c>
      <c r="B10770">
        <v>58</v>
      </c>
      <c r="C10770">
        <v>1</v>
      </c>
      <c r="D10770" s="1">
        <v>422062</v>
      </c>
      <c r="E10770">
        <v>366</v>
      </c>
      <c r="F10770">
        <v>0</v>
      </c>
      <c r="G10770">
        <f t="shared" si="504"/>
        <v>3</v>
      </c>
      <c r="H10770">
        <f t="shared" si="505"/>
        <v>3</v>
      </c>
      <c r="I10770">
        <f t="shared" si="506"/>
        <v>2</v>
      </c>
    </row>
    <row r="10771" spans="1:9" x14ac:dyDescent="0.35">
      <c r="A10771" t="s">
        <v>10773</v>
      </c>
      <c r="B10771">
        <v>45</v>
      </c>
      <c r="C10771">
        <v>0</v>
      </c>
      <c r="D10771" s="1">
        <v>643626.66666666663</v>
      </c>
      <c r="E10771">
        <v>483</v>
      </c>
      <c r="F10771">
        <v>0</v>
      </c>
      <c r="G10771">
        <f t="shared" si="504"/>
        <v>2</v>
      </c>
      <c r="H10771">
        <f t="shared" si="505"/>
        <v>3</v>
      </c>
      <c r="I10771">
        <f t="shared" si="506"/>
        <v>3</v>
      </c>
    </row>
    <row r="10772" spans="1:9" x14ac:dyDescent="0.35">
      <c r="A10772" t="s">
        <v>10774</v>
      </c>
      <c r="B10772">
        <v>44</v>
      </c>
      <c r="C10772">
        <v>1</v>
      </c>
      <c r="D10772" s="1">
        <v>369920</v>
      </c>
      <c r="E10772">
        <v>312</v>
      </c>
      <c r="F10772">
        <v>0</v>
      </c>
      <c r="G10772">
        <f t="shared" si="504"/>
        <v>2</v>
      </c>
      <c r="H10772">
        <f t="shared" si="505"/>
        <v>2</v>
      </c>
      <c r="I10772">
        <f t="shared" si="506"/>
        <v>2</v>
      </c>
    </row>
    <row r="10773" spans="1:9" x14ac:dyDescent="0.35">
      <c r="A10773" t="s">
        <v>10775</v>
      </c>
      <c r="B10773">
        <v>57</v>
      </c>
      <c r="C10773">
        <v>0</v>
      </c>
      <c r="D10773" s="1">
        <v>444168</v>
      </c>
      <c r="E10773">
        <v>215</v>
      </c>
      <c r="F10773">
        <v>0</v>
      </c>
      <c r="G10773">
        <f t="shared" si="504"/>
        <v>3</v>
      </c>
      <c r="H10773">
        <f t="shared" si="505"/>
        <v>2</v>
      </c>
      <c r="I10773">
        <f t="shared" si="506"/>
        <v>2</v>
      </c>
    </row>
    <row r="10774" spans="1:9" x14ac:dyDescent="0.35">
      <c r="A10774" t="s">
        <v>10776</v>
      </c>
      <c r="B10774">
        <v>49</v>
      </c>
      <c r="C10774">
        <v>0</v>
      </c>
      <c r="D10774" s="1">
        <v>719920</v>
      </c>
      <c r="E10774">
        <v>336</v>
      </c>
      <c r="F10774">
        <v>1</v>
      </c>
      <c r="G10774">
        <f t="shared" si="504"/>
        <v>2</v>
      </c>
      <c r="H10774">
        <f t="shared" si="505"/>
        <v>2</v>
      </c>
      <c r="I10774">
        <f t="shared" si="506"/>
        <v>3</v>
      </c>
    </row>
    <row r="10775" spans="1:9" x14ac:dyDescent="0.35">
      <c r="A10775" t="s">
        <v>10777</v>
      </c>
      <c r="B10775">
        <v>25</v>
      </c>
      <c r="C10775">
        <v>0</v>
      </c>
      <c r="D10775" s="1">
        <v>309482.66666666669</v>
      </c>
      <c r="E10775">
        <v>357</v>
      </c>
      <c r="F10775">
        <v>0</v>
      </c>
      <c r="G10775">
        <f t="shared" si="504"/>
        <v>1</v>
      </c>
      <c r="H10775">
        <f t="shared" si="505"/>
        <v>2</v>
      </c>
      <c r="I10775">
        <f t="shared" si="506"/>
        <v>2</v>
      </c>
    </row>
    <row r="10776" spans="1:9" x14ac:dyDescent="0.35">
      <c r="A10776" t="s">
        <v>10778</v>
      </c>
      <c r="B10776">
        <v>40</v>
      </c>
      <c r="C10776">
        <v>0</v>
      </c>
      <c r="D10776" s="1">
        <v>386136</v>
      </c>
      <c r="E10776">
        <v>270</v>
      </c>
      <c r="F10776">
        <v>1</v>
      </c>
      <c r="G10776">
        <f t="shared" si="504"/>
        <v>2</v>
      </c>
      <c r="H10776">
        <f t="shared" si="505"/>
        <v>2</v>
      </c>
      <c r="I10776">
        <f t="shared" si="506"/>
        <v>2</v>
      </c>
    </row>
    <row r="10777" spans="1:9" x14ac:dyDescent="0.35">
      <c r="A10777" t="s">
        <v>10779</v>
      </c>
      <c r="B10777">
        <v>36</v>
      </c>
      <c r="C10777">
        <v>1</v>
      </c>
      <c r="D10777" s="1">
        <v>383953</v>
      </c>
      <c r="E10777">
        <v>233</v>
      </c>
      <c r="F10777">
        <v>0</v>
      </c>
      <c r="G10777">
        <f t="shared" si="504"/>
        <v>2</v>
      </c>
      <c r="H10777">
        <f t="shared" si="505"/>
        <v>2</v>
      </c>
      <c r="I10777">
        <f t="shared" si="506"/>
        <v>2</v>
      </c>
    </row>
    <row r="10778" spans="1:9" x14ac:dyDescent="0.35">
      <c r="A10778" t="s">
        <v>10780</v>
      </c>
      <c r="B10778">
        <v>63</v>
      </c>
      <c r="C10778">
        <v>1</v>
      </c>
      <c r="D10778" s="1">
        <v>795022</v>
      </c>
      <c r="E10778">
        <v>197</v>
      </c>
      <c r="F10778">
        <v>0</v>
      </c>
      <c r="G10778">
        <f t="shared" si="504"/>
        <v>3</v>
      </c>
      <c r="H10778">
        <f t="shared" si="505"/>
        <v>1</v>
      </c>
      <c r="I10778">
        <f t="shared" si="506"/>
        <v>3</v>
      </c>
    </row>
    <row r="10779" spans="1:9" x14ac:dyDescent="0.35">
      <c r="A10779" t="s">
        <v>10781</v>
      </c>
      <c r="B10779">
        <v>45</v>
      </c>
      <c r="C10779">
        <v>1</v>
      </c>
      <c r="D10779" s="1">
        <v>411621</v>
      </c>
      <c r="E10779">
        <v>139</v>
      </c>
      <c r="F10779">
        <v>1</v>
      </c>
      <c r="G10779">
        <f t="shared" si="504"/>
        <v>2</v>
      </c>
      <c r="H10779">
        <f t="shared" si="505"/>
        <v>1</v>
      </c>
      <c r="I10779">
        <f t="shared" si="506"/>
        <v>2</v>
      </c>
    </row>
    <row r="10780" spans="1:9" x14ac:dyDescent="0.35">
      <c r="A10780" t="s">
        <v>10782</v>
      </c>
      <c r="B10780">
        <v>35</v>
      </c>
      <c r="C10780">
        <v>1</v>
      </c>
      <c r="D10780" s="1">
        <v>163883</v>
      </c>
      <c r="E10780">
        <v>110</v>
      </c>
      <c r="F10780">
        <v>1</v>
      </c>
      <c r="G10780">
        <f t="shared" si="504"/>
        <v>2</v>
      </c>
      <c r="H10780">
        <f t="shared" si="505"/>
        <v>1</v>
      </c>
      <c r="I10780">
        <f t="shared" si="506"/>
        <v>1</v>
      </c>
    </row>
    <row r="10781" spans="1:9" x14ac:dyDescent="0.35">
      <c r="A10781" t="s">
        <v>10783</v>
      </c>
      <c r="B10781">
        <v>52</v>
      </c>
      <c r="C10781">
        <v>0</v>
      </c>
      <c r="D10781" s="1">
        <v>206034.66666666666</v>
      </c>
      <c r="E10781">
        <v>826</v>
      </c>
      <c r="F10781">
        <v>1</v>
      </c>
      <c r="G10781">
        <f t="shared" si="504"/>
        <v>2</v>
      </c>
      <c r="H10781">
        <f t="shared" si="505"/>
        <v>4</v>
      </c>
      <c r="I10781">
        <f t="shared" si="506"/>
        <v>1</v>
      </c>
    </row>
    <row r="10782" spans="1:9" x14ac:dyDescent="0.35">
      <c r="A10782" t="s">
        <v>10784</v>
      </c>
      <c r="B10782">
        <v>50</v>
      </c>
      <c r="C10782">
        <v>1</v>
      </c>
      <c r="D10782" s="1">
        <v>180092</v>
      </c>
      <c r="E10782">
        <v>437</v>
      </c>
      <c r="F10782">
        <v>1</v>
      </c>
      <c r="G10782">
        <f t="shared" si="504"/>
        <v>2</v>
      </c>
      <c r="H10782">
        <f t="shared" si="505"/>
        <v>3</v>
      </c>
      <c r="I10782">
        <f t="shared" si="506"/>
        <v>1</v>
      </c>
    </row>
    <row r="10783" spans="1:9" x14ac:dyDescent="0.35">
      <c r="A10783" t="s">
        <v>10785</v>
      </c>
      <c r="B10783">
        <v>25</v>
      </c>
      <c r="C10783">
        <v>0</v>
      </c>
      <c r="D10783" s="1">
        <v>248384</v>
      </c>
      <c r="E10783">
        <v>358</v>
      </c>
      <c r="F10783">
        <v>0</v>
      </c>
      <c r="G10783">
        <f t="shared" si="504"/>
        <v>1</v>
      </c>
      <c r="H10783">
        <f t="shared" si="505"/>
        <v>2</v>
      </c>
      <c r="I10783">
        <f t="shared" si="506"/>
        <v>1</v>
      </c>
    </row>
    <row r="10784" spans="1:9" x14ac:dyDescent="0.35">
      <c r="A10784" t="s">
        <v>10786</v>
      </c>
      <c r="B10784">
        <v>47</v>
      </c>
      <c r="C10784">
        <v>1</v>
      </c>
      <c r="D10784" s="1">
        <v>630765.33333333337</v>
      </c>
      <c r="E10784">
        <v>647</v>
      </c>
      <c r="F10784">
        <v>1</v>
      </c>
      <c r="G10784">
        <f t="shared" si="504"/>
        <v>2</v>
      </c>
      <c r="H10784">
        <f t="shared" si="505"/>
        <v>4</v>
      </c>
      <c r="I10784">
        <f t="shared" si="506"/>
        <v>3</v>
      </c>
    </row>
    <row r="10785" spans="1:9" x14ac:dyDescent="0.35">
      <c r="A10785" t="s">
        <v>10787</v>
      </c>
      <c r="B10785">
        <v>62</v>
      </c>
      <c r="C10785">
        <v>0</v>
      </c>
      <c r="D10785" s="1">
        <v>367698.66666666669</v>
      </c>
      <c r="E10785">
        <v>961</v>
      </c>
      <c r="F10785">
        <v>1</v>
      </c>
      <c r="G10785">
        <f t="shared" si="504"/>
        <v>3</v>
      </c>
      <c r="H10785">
        <f t="shared" si="505"/>
        <v>4</v>
      </c>
      <c r="I10785">
        <f t="shared" si="506"/>
        <v>2</v>
      </c>
    </row>
    <row r="10786" spans="1:9" x14ac:dyDescent="0.35">
      <c r="A10786" t="s">
        <v>10788</v>
      </c>
      <c r="B10786">
        <v>36</v>
      </c>
      <c r="C10786">
        <v>1</v>
      </c>
      <c r="D10786" s="1">
        <v>139562</v>
      </c>
      <c r="E10786">
        <v>14</v>
      </c>
      <c r="F10786">
        <v>0</v>
      </c>
      <c r="G10786">
        <f t="shared" si="504"/>
        <v>2</v>
      </c>
      <c r="H10786">
        <f t="shared" si="505"/>
        <v>1</v>
      </c>
      <c r="I10786">
        <f t="shared" si="506"/>
        <v>1</v>
      </c>
    </row>
    <row r="10787" spans="1:9" x14ac:dyDescent="0.35">
      <c r="A10787" t="s">
        <v>10789</v>
      </c>
      <c r="B10787">
        <v>57</v>
      </c>
      <c r="C10787">
        <v>1</v>
      </c>
      <c r="D10787" s="1">
        <v>575597</v>
      </c>
      <c r="E10787">
        <v>818</v>
      </c>
      <c r="F10787">
        <v>1</v>
      </c>
      <c r="G10787">
        <f t="shared" si="504"/>
        <v>3</v>
      </c>
      <c r="H10787">
        <f t="shared" si="505"/>
        <v>4</v>
      </c>
      <c r="I10787">
        <f t="shared" si="506"/>
        <v>3</v>
      </c>
    </row>
    <row r="10788" spans="1:9" x14ac:dyDescent="0.35">
      <c r="A10788" t="s">
        <v>10790</v>
      </c>
      <c r="B10788">
        <v>42</v>
      </c>
      <c r="C10788">
        <v>1</v>
      </c>
      <c r="D10788" s="1">
        <v>447956</v>
      </c>
      <c r="E10788">
        <v>314</v>
      </c>
      <c r="F10788">
        <v>1</v>
      </c>
      <c r="G10788">
        <f t="shared" si="504"/>
        <v>2</v>
      </c>
      <c r="H10788">
        <f t="shared" si="505"/>
        <v>2</v>
      </c>
      <c r="I10788">
        <f t="shared" si="506"/>
        <v>2</v>
      </c>
    </row>
    <row r="10789" spans="1:9" x14ac:dyDescent="0.35">
      <c r="A10789" t="s">
        <v>10791</v>
      </c>
      <c r="B10789">
        <v>48</v>
      </c>
      <c r="C10789">
        <v>1</v>
      </c>
      <c r="D10789" s="1">
        <v>380161</v>
      </c>
      <c r="E10789">
        <v>327</v>
      </c>
      <c r="F10789">
        <v>1</v>
      </c>
      <c r="G10789">
        <f t="shared" si="504"/>
        <v>2</v>
      </c>
      <c r="H10789">
        <f t="shared" si="505"/>
        <v>2</v>
      </c>
      <c r="I10789">
        <f t="shared" si="506"/>
        <v>2</v>
      </c>
    </row>
    <row r="10790" spans="1:9" x14ac:dyDescent="0.35">
      <c r="A10790" t="s">
        <v>10792</v>
      </c>
      <c r="B10790">
        <v>64</v>
      </c>
      <c r="C10790">
        <v>1</v>
      </c>
      <c r="D10790" s="1">
        <v>171558</v>
      </c>
      <c r="E10790">
        <v>240</v>
      </c>
      <c r="F10790">
        <v>0</v>
      </c>
      <c r="G10790">
        <f t="shared" si="504"/>
        <v>3</v>
      </c>
      <c r="H10790">
        <f t="shared" si="505"/>
        <v>2</v>
      </c>
      <c r="I10790">
        <f t="shared" si="506"/>
        <v>1</v>
      </c>
    </row>
    <row r="10791" spans="1:9" x14ac:dyDescent="0.35">
      <c r="A10791" t="s">
        <v>10793</v>
      </c>
      <c r="B10791">
        <v>37</v>
      </c>
      <c r="C10791">
        <v>0</v>
      </c>
      <c r="D10791" s="1">
        <v>631162.66666666663</v>
      </c>
      <c r="E10791">
        <v>289</v>
      </c>
      <c r="F10791">
        <v>0</v>
      </c>
      <c r="G10791">
        <f t="shared" si="504"/>
        <v>2</v>
      </c>
      <c r="H10791">
        <f t="shared" si="505"/>
        <v>2</v>
      </c>
      <c r="I10791">
        <f t="shared" si="506"/>
        <v>3</v>
      </c>
    </row>
    <row r="10792" spans="1:9" x14ac:dyDescent="0.35">
      <c r="A10792" t="s">
        <v>10794</v>
      </c>
      <c r="B10792">
        <v>49</v>
      </c>
      <c r="C10792">
        <v>1</v>
      </c>
      <c r="D10792" s="1">
        <v>339423</v>
      </c>
      <c r="E10792">
        <v>294</v>
      </c>
      <c r="F10792">
        <v>1</v>
      </c>
      <c r="G10792">
        <f t="shared" si="504"/>
        <v>2</v>
      </c>
      <c r="H10792">
        <f t="shared" si="505"/>
        <v>2</v>
      </c>
      <c r="I10792">
        <f t="shared" si="506"/>
        <v>2</v>
      </c>
    </row>
    <row r="10793" spans="1:9" x14ac:dyDescent="0.35">
      <c r="A10793" t="s">
        <v>10795</v>
      </c>
      <c r="B10793">
        <v>28</v>
      </c>
      <c r="C10793">
        <v>1</v>
      </c>
      <c r="D10793" s="1">
        <v>110819</v>
      </c>
      <c r="E10793">
        <v>154</v>
      </c>
      <c r="F10793">
        <v>0</v>
      </c>
      <c r="G10793">
        <f t="shared" si="504"/>
        <v>1</v>
      </c>
      <c r="H10793">
        <f t="shared" si="505"/>
        <v>1</v>
      </c>
      <c r="I10793">
        <f t="shared" si="506"/>
        <v>1</v>
      </c>
    </row>
    <row r="10794" spans="1:9" x14ac:dyDescent="0.35">
      <c r="A10794" t="s">
        <v>10796</v>
      </c>
      <c r="B10794">
        <v>25</v>
      </c>
      <c r="C10794">
        <v>1</v>
      </c>
      <c r="D10794" s="1">
        <v>156541</v>
      </c>
      <c r="E10794">
        <v>595</v>
      </c>
      <c r="F10794">
        <v>0</v>
      </c>
      <c r="G10794">
        <f t="shared" si="504"/>
        <v>1</v>
      </c>
      <c r="H10794">
        <f t="shared" si="505"/>
        <v>4</v>
      </c>
      <c r="I10794">
        <f t="shared" si="506"/>
        <v>1</v>
      </c>
    </row>
    <row r="10795" spans="1:9" x14ac:dyDescent="0.35">
      <c r="A10795" t="s">
        <v>10797</v>
      </c>
      <c r="B10795">
        <v>44</v>
      </c>
      <c r="C10795">
        <v>0</v>
      </c>
      <c r="D10795" s="1">
        <v>313397.33333333331</v>
      </c>
      <c r="E10795">
        <v>803</v>
      </c>
      <c r="F10795">
        <v>1</v>
      </c>
      <c r="G10795">
        <f t="shared" si="504"/>
        <v>2</v>
      </c>
      <c r="H10795">
        <f t="shared" si="505"/>
        <v>4</v>
      </c>
      <c r="I10795">
        <f t="shared" si="506"/>
        <v>2</v>
      </c>
    </row>
    <row r="10796" spans="1:9" x14ac:dyDescent="0.35">
      <c r="A10796" t="s">
        <v>10798</v>
      </c>
      <c r="B10796">
        <v>36</v>
      </c>
      <c r="C10796">
        <v>1</v>
      </c>
      <c r="D10796" s="1">
        <v>206526</v>
      </c>
      <c r="E10796">
        <v>349</v>
      </c>
      <c r="F10796">
        <v>1</v>
      </c>
      <c r="G10796">
        <f t="shared" si="504"/>
        <v>2</v>
      </c>
      <c r="H10796">
        <f t="shared" si="505"/>
        <v>2</v>
      </c>
      <c r="I10796">
        <f t="shared" si="506"/>
        <v>1</v>
      </c>
    </row>
    <row r="10797" spans="1:9" x14ac:dyDescent="0.35">
      <c r="A10797" t="s">
        <v>10799</v>
      </c>
      <c r="B10797">
        <v>26</v>
      </c>
      <c r="C10797">
        <v>0</v>
      </c>
      <c r="D10797" s="1">
        <v>349317.33333333331</v>
      </c>
      <c r="E10797">
        <v>402</v>
      </c>
      <c r="F10797">
        <v>1</v>
      </c>
      <c r="G10797">
        <f t="shared" si="504"/>
        <v>1</v>
      </c>
      <c r="H10797">
        <f t="shared" si="505"/>
        <v>3</v>
      </c>
      <c r="I10797">
        <f t="shared" si="506"/>
        <v>2</v>
      </c>
    </row>
    <row r="10798" spans="1:9" x14ac:dyDescent="0.35">
      <c r="A10798" t="s">
        <v>10800</v>
      </c>
      <c r="B10798">
        <v>48</v>
      </c>
      <c r="C10798">
        <v>1</v>
      </c>
      <c r="D10798" s="1">
        <v>473363</v>
      </c>
      <c r="E10798">
        <v>446</v>
      </c>
      <c r="F10798">
        <v>0</v>
      </c>
      <c r="G10798">
        <f t="shared" si="504"/>
        <v>2</v>
      </c>
      <c r="H10798">
        <f t="shared" si="505"/>
        <v>3</v>
      </c>
      <c r="I10798">
        <f t="shared" si="506"/>
        <v>2</v>
      </c>
    </row>
    <row r="10799" spans="1:9" x14ac:dyDescent="0.35">
      <c r="A10799" t="s">
        <v>10801</v>
      </c>
      <c r="B10799">
        <v>32</v>
      </c>
      <c r="C10799">
        <v>1</v>
      </c>
      <c r="D10799" s="1">
        <v>148141</v>
      </c>
      <c r="E10799">
        <v>881</v>
      </c>
      <c r="F10799">
        <v>1</v>
      </c>
      <c r="G10799">
        <f t="shared" si="504"/>
        <v>1</v>
      </c>
      <c r="H10799">
        <f t="shared" si="505"/>
        <v>4</v>
      </c>
      <c r="I10799">
        <f t="shared" si="506"/>
        <v>1</v>
      </c>
    </row>
    <row r="10800" spans="1:9" x14ac:dyDescent="0.35">
      <c r="A10800" t="s">
        <v>10802</v>
      </c>
      <c r="B10800">
        <v>50</v>
      </c>
      <c r="C10800">
        <v>1</v>
      </c>
      <c r="D10800" s="1">
        <v>180645</v>
      </c>
      <c r="E10800">
        <v>252</v>
      </c>
      <c r="F10800">
        <v>1</v>
      </c>
      <c r="G10800">
        <f t="shared" si="504"/>
        <v>2</v>
      </c>
      <c r="H10800">
        <f t="shared" si="505"/>
        <v>2</v>
      </c>
      <c r="I10800">
        <f t="shared" si="506"/>
        <v>1</v>
      </c>
    </row>
    <row r="10801" spans="1:9" x14ac:dyDescent="0.35">
      <c r="A10801" t="s">
        <v>10803</v>
      </c>
      <c r="B10801">
        <v>44</v>
      </c>
      <c r="C10801">
        <v>1</v>
      </c>
      <c r="D10801" s="1">
        <v>140172</v>
      </c>
      <c r="E10801">
        <v>356</v>
      </c>
      <c r="F10801">
        <v>0</v>
      </c>
      <c r="G10801">
        <f t="shared" si="504"/>
        <v>2</v>
      </c>
      <c r="H10801">
        <f t="shared" si="505"/>
        <v>2</v>
      </c>
      <c r="I10801">
        <f t="shared" si="506"/>
        <v>1</v>
      </c>
    </row>
    <row r="10802" spans="1:9" x14ac:dyDescent="0.35">
      <c r="A10802" t="s">
        <v>10804</v>
      </c>
      <c r="B10802">
        <v>30</v>
      </c>
      <c r="C10802">
        <v>1</v>
      </c>
      <c r="D10802" s="1">
        <v>146116</v>
      </c>
      <c r="E10802">
        <v>62</v>
      </c>
      <c r="F10802">
        <v>0</v>
      </c>
      <c r="G10802">
        <f t="shared" si="504"/>
        <v>1</v>
      </c>
      <c r="H10802">
        <f t="shared" si="505"/>
        <v>1</v>
      </c>
      <c r="I10802">
        <f t="shared" si="506"/>
        <v>1</v>
      </c>
    </row>
    <row r="10803" spans="1:9" x14ac:dyDescent="0.35">
      <c r="A10803" t="s">
        <v>10805</v>
      </c>
      <c r="B10803">
        <v>60</v>
      </c>
      <c r="C10803">
        <v>1</v>
      </c>
      <c r="D10803" s="1">
        <v>539229</v>
      </c>
      <c r="E10803">
        <v>240</v>
      </c>
      <c r="F10803">
        <v>0</v>
      </c>
      <c r="G10803">
        <f t="shared" si="504"/>
        <v>3</v>
      </c>
      <c r="H10803">
        <f t="shared" si="505"/>
        <v>2</v>
      </c>
      <c r="I10803">
        <f t="shared" si="506"/>
        <v>2</v>
      </c>
    </row>
    <row r="10804" spans="1:9" x14ac:dyDescent="0.35">
      <c r="A10804" t="s">
        <v>10806</v>
      </c>
      <c r="B10804">
        <v>58</v>
      </c>
      <c r="C10804">
        <v>0</v>
      </c>
      <c r="D10804" s="1">
        <v>306010.66666666669</v>
      </c>
      <c r="E10804">
        <v>693</v>
      </c>
      <c r="F10804">
        <v>1</v>
      </c>
      <c r="G10804">
        <f t="shared" si="504"/>
        <v>3</v>
      </c>
      <c r="H10804">
        <f t="shared" si="505"/>
        <v>4</v>
      </c>
      <c r="I10804">
        <f t="shared" si="506"/>
        <v>2</v>
      </c>
    </row>
    <row r="10805" spans="1:9" x14ac:dyDescent="0.35">
      <c r="A10805" t="s">
        <v>10807</v>
      </c>
      <c r="B10805">
        <v>57</v>
      </c>
      <c r="C10805">
        <v>0</v>
      </c>
      <c r="D10805" s="1">
        <v>135634.66666666666</v>
      </c>
      <c r="E10805">
        <v>293</v>
      </c>
      <c r="F10805">
        <v>1</v>
      </c>
      <c r="G10805">
        <f t="shared" si="504"/>
        <v>3</v>
      </c>
      <c r="H10805">
        <f t="shared" si="505"/>
        <v>2</v>
      </c>
      <c r="I10805">
        <f t="shared" si="506"/>
        <v>1</v>
      </c>
    </row>
    <row r="10806" spans="1:9" x14ac:dyDescent="0.35">
      <c r="A10806" t="s">
        <v>10808</v>
      </c>
      <c r="B10806">
        <v>43</v>
      </c>
      <c r="C10806">
        <v>0</v>
      </c>
      <c r="D10806" s="1">
        <v>796216</v>
      </c>
      <c r="E10806">
        <v>272</v>
      </c>
      <c r="F10806">
        <v>0</v>
      </c>
      <c r="G10806">
        <f t="shared" si="504"/>
        <v>2</v>
      </c>
      <c r="H10806">
        <f t="shared" si="505"/>
        <v>2</v>
      </c>
      <c r="I10806">
        <f t="shared" si="506"/>
        <v>3</v>
      </c>
    </row>
    <row r="10807" spans="1:9" x14ac:dyDescent="0.35">
      <c r="A10807" t="s">
        <v>10809</v>
      </c>
      <c r="B10807">
        <v>39</v>
      </c>
      <c r="C10807">
        <v>1</v>
      </c>
      <c r="D10807" s="1">
        <v>124340</v>
      </c>
      <c r="E10807">
        <v>286</v>
      </c>
      <c r="F10807">
        <v>0</v>
      </c>
      <c r="G10807">
        <f t="shared" si="504"/>
        <v>2</v>
      </c>
      <c r="H10807">
        <f t="shared" si="505"/>
        <v>2</v>
      </c>
      <c r="I10807">
        <f t="shared" si="506"/>
        <v>1</v>
      </c>
    </row>
    <row r="10808" spans="1:9" x14ac:dyDescent="0.35">
      <c r="A10808" t="s">
        <v>10810</v>
      </c>
      <c r="B10808">
        <v>35</v>
      </c>
      <c r="C10808">
        <v>0</v>
      </c>
      <c r="D10808" s="1">
        <v>427144.33333333337</v>
      </c>
      <c r="E10808">
        <v>346</v>
      </c>
      <c r="F10808">
        <v>0</v>
      </c>
      <c r="G10808">
        <f t="shared" si="504"/>
        <v>2</v>
      </c>
      <c r="H10808">
        <f t="shared" si="505"/>
        <v>2</v>
      </c>
      <c r="I10808">
        <f t="shared" si="506"/>
        <v>2</v>
      </c>
    </row>
    <row r="10809" spans="1:9" x14ac:dyDescent="0.35">
      <c r="A10809" t="s">
        <v>10811</v>
      </c>
      <c r="B10809">
        <v>29</v>
      </c>
      <c r="C10809">
        <v>0</v>
      </c>
      <c r="D10809" s="1">
        <v>166714.66666666666</v>
      </c>
      <c r="E10809">
        <v>356</v>
      </c>
      <c r="F10809">
        <v>0</v>
      </c>
      <c r="G10809">
        <f t="shared" si="504"/>
        <v>1</v>
      </c>
      <c r="H10809">
        <f t="shared" si="505"/>
        <v>2</v>
      </c>
      <c r="I10809">
        <f t="shared" si="506"/>
        <v>1</v>
      </c>
    </row>
    <row r="10810" spans="1:9" x14ac:dyDescent="0.35">
      <c r="A10810" t="s">
        <v>10812</v>
      </c>
      <c r="B10810">
        <v>45</v>
      </c>
      <c r="C10810">
        <v>0</v>
      </c>
      <c r="D10810" s="1">
        <v>382613.33333333331</v>
      </c>
      <c r="E10810">
        <v>924</v>
      </c>
      <c r="F10810">
        <v>1</v>
      </c>
      <c r="G10810">
        <f t="shared" si="504"/>
        <v>2</v>
      </c>
      <c r="H10810">
        <f t="shared" si="505"/>
        <v>4</v>
      </c>
      <c r="I10810">
        <f t="shared" si="506"/>
        <v>2</v>
      </c>
    </row>
    <row r="10811" spans="1:9" x14ac:dyDescent="0.35">
      <c r="A10811" t="s">
        <v>10813</v>
      </c>
      <c r="B10811">
        <v>43</v>
      </c>
      <c r="C10811">
        <v>0</v>
      </c>
      <c r="D10811" s="1">
        <v>685976</v>
      </c>
      <c r="E10811">
        <v>218</v>
      </c>
      <c r="F10811">
        <v>0</v>
      </c>
      <c r="G10811">
        <f t="shared" si="504"/>
        <v>2</v>
      </c>
      <c r="H10811">
        <f t="shared" si="505"/>
        <v>2</v>
      </c>
      <c r="I10811">
        <f t="shared" si="506"/>
        <v>3</v>
      </c>
    </row>
    <row r="10812" spans="1:9" x14ac:dyDescent="0.35">
      <c r="A10812" t="s">
        <v>10814</v>
      </c>
      <c r="B10812">
        <v>62</v>
      </c>
      <c r="C10812">
        <v>1</v>
      </c>
      <c r="D10812" s="1">
        <v>315545</v>
      </c>
      <c r="E10812">
        <v>207</v>
      </c>
      <c r="F10812">
        <v>1</v>
      </c>
      <c r="G10812">
        <f t="shared" si="504"/>
        <v>3</v>
      </c>
      <c r="H10812">
        <f t="shared" si="505"/>
        <v>2</v>
      </c>
      <c r="I10812">
        <f t="shared" si="506"/>
        <v>2</v>
      </c>
    </row>
    <row r="10813" spans="1:9" x14ac:dyDescent="0.35">
      <c r="A10813" t="s">
        <v>10815</v>
      </c>
      <c r="B10813">
        <v>49</v>
      </c>
      <c r="C10813">
        <v>1</v>
      </c>
      <c r="D10813" s="1">
        <v>400805</v>
      </c>
      <c r="E10813">
        <v>485</v>
      </c>
      <c r="F10813">
        <v>1</v>
      </c>
      <c r="G10813">
        <f t="shared" si="504"/>
        <v>2</v>
      </c>
      <c r="H10813">
        <f t="shared" si="505"/>
        <v>3</v>
      </c>
      <c r="I10813">
        <f t="shared" si="506"/>
        <v>2</v>
      </c>
    </row>
    <row r="10814" spans="1:9" x14ac:dyDescent="0.35">
      <c r="A10814" t="s">
        <v>10816</v>
      </c>
      <c r="B10814">
        <v>55</v>
      </c>
      <c r="C10814">
        <v>0</v>
      </c>
      <c r="D10814" s="1">
        <v>293648</v>
      </c>
      <c r="E10814">
        <v>54</v>
      </c>
      <c r="F10814">
        <v>0</v>
      </c>
      <c r="G10814">
        <f t="shared" si="504"/>
        <v>2</v>
      </c>
      <c r="H10814">
        <f t="shared" si="505"/>
        <v>1</v>
      </c>
      <c r="I10814">
        <f t="shared" si="506"/>
        <v>2</v>
      </c>
    </row>
    <row r="10815" spans="1:9" x14ac:dyDescent="0.35">
      <c r="A10815" t="s">
        <v>10817</v>
      </c>
      <c r="B10815">
        <v>55</v>
      </c>
      <c r="C10815">
        <v>0</v>
      </c>
      <c r="D10815" s="1">
        <v>189640</v>
      </c>
      <c r="E10815">
        <v>531</v>
      </c>
      <c r="F10815">
        <v>1</v>
      </c>
      <c r="G10815">
        <f t="shared" si="504"/>
        <v>2</v>
      </c>
      <c r="H10815">
        <f t="shared" si="505"/>
        <v>4</v>
      </c>
      <c r="I10815">
        <f t="shared" si="506"/>
        <v>1</v>
      </c>
    </row>
    <row r="10816" spans="1:9" x14ac:dyDescent="0.35">
      <c r="A10816" t="s">
        <v>10818</v>
      </c>
      <c r="B10816">
        <v>61</v>
      </c>
      <c r="C10816">
        <v>1</v>
      </c>
      <c r="D10816" s="1">
        <v>743397</v>
      </c>
      <c r="E10816">
        <v>433</v>
      </c>
      <c r="F10816">
        <v>1</v>
      </c>
      <c r="G10816">
        <f t="shared" si="504"/>
        <v>3</v>
      </c>
      <c r="H10816">
        <f t="shared" si="505"/>
        <v>3</v>
      </c>
      <c r="I10816">
        <f t="shared" si="506"/>
        <v>3</v>
      </c>
    </row>
    <row r="10817" spans="1:9" x14ac:dyDescent="0.35">
      <c r="A10817" t="s">
        <v>10819</v>
      </c>
      <c r="B10817">
        <v>59</v>
      </c>
      <c r="C10817">
        <v>0</v>
      </c>
      <c r="D10817" s="1">
        <v>445648</v>
      </c>
      <c r="E10817">
        <v>66</v>
      </c>
      <c r="F10817">
        <v>1</v>
      </c>
      <c r="G10817">
        <f t="shared" si="504"/>
        <v>3</v>
      </c>
      <c r="H10817">
        <f t="shared" si="505"/>
        <v>1</v>
      </c>
      <c r="I10817">
        <f t="shared" si="506"/>
        <v>2</v>
      </c>
    </row>
    <row r="10818" spans="1:9" x14ac:dyDescent="0.35">
      <c r="A10818" t="s">
        <v>10820</v>
      </c>
      <c r="B10818">
        <v>50</v>
      </c>
      <c r="C10818">
        <v>0</v>
      </c>
      <c r="D10818" s="1">
        <v>390245.33333333331</v>
      </c>
      <c r="E10818">
        <v>304</v>
      </c>
      <c r="F10818">
        <v>1</v>
      </c>
      <c r="G10818">
        <f t="shared" ref="G10818:G10881" si="507">IF(B10818&lt;35, 1, IF(B10818&gt;55, 3, 2))</f>
        <v>2</v>
      </c>
      <c r="H10818">
        <f t="shared" ref="H10818:H10881" si="508">IF(E10818&lt;200,1, IF(E10818&gt;500, 4, IF(E10818&lt;360, 2,3 )))</f>
        <v>2</v>
      </c>
      <c r="I10818">
        <f t="shared" si="506"/>
        <v>2</v>
      </c>
    </row>
    <row r="10819" spans="1:9" x14ac:dyDescent="0.35">
      <c r="A10819" t="s">
        <v>10821</v>
      </c>
      <c r="B10819">
        <v>47</v>
      </c>
      <c r="C10819">
        <v>0</v>
      </c>
      <c r="D10819" s="1">
        <v>403466.66666666669</v>
      </c>
      <c r="E10819">
        <v>253</v>
      </c>
      <c r="F10819">
        <v>0</v>
      </c>
      <c r="G10819">
        <f t="shared" si="507"/>
        <v>2</v>
      </c>
      <c r="H10819">
        <f t="shared" si="508"/>
        <v>2</v>
      </c>
      <c r="I10819">
        <f t="shared" ref="I10819:I10882" si="509">IF(D10819&lt;250000, 1, IF(D10819&gt;550000, 3, 2))</f>
        <v>2</v>
      </c>
    </row>
    <row r="10820" spans="1:9" x14ac:dyDescent="0.35">
      <c r="A10820" t="s">
        <v>10822</v>
      </c>
      <c r="B10820">
        <v>34</v>
      </c>
      <c r="C10820">
        <v>0</v>
      </c>
      <c r="D10820" s="1">
        <v>310533.66666666669</v>
      </c>
      <c r="E10820">
        <v>278</v>
      </c>
      <c r="F10820">
        <v>0</v>
      </c>
      <c r="G10820">
        <f t="shared" si="507"/>
        <v>1</v>
      </c>
      <c r="H10820">
        <f t="shared" si="508"/>
        <v>2</v>
      </c>
      <c r="I10820">
        <f t="shared" si="509"/>
        <v>2</v>
      </c>
    </row>
    <row r="10821" spans="1:9" x14ac:dyDescent="0.35">
      <c r="A10821" t="s">
        <v>10823</v>
      </c>
      <c r="B10821">
        <v>32</v>
      </c>
      <c r="C10821">
        <v>1</v>
      </c>
      <c r="D10821" s="1">
        <v>201545</v>
      </c>
      <c r="E10821">
        <v>305</v>
      </c>
      <c r="F10821">
        <v>1</v>
      </c>
      <c r="G10821">
        <f t="shared" si="507"/>
        <v>1</v>
      </c>
      <c r="H10821">
        <f t="shared" si="508"/>
        <v>2</v>
      </c>
      <c r="I10821">
        <f t="shared" si="509"/>
        <v>1</v>
      </c>
    </row>
    <row r="10822" spans="1:9" x14ac:dyDescent="0.35">
      <c r="A10822" t="s">
        <v>10824</v>
      </c>
      <c r="B10822">
        <v>27</v>
      </c>
      <c r="C10822">
        <v>0</v>
      </c>
      <c r="D10822" s="1">
        <v>393096</v>
      </c>
      <c r="E10822">
        <v>384</v>
      </c>
      <c r="F10822">
        <v>1</v>
      </c>
      <c r="G10822">
        <f t="shared" si="507"/>
        <v>1</v>
      </c>
      <c r="H10822">
        <f t="shared" si="508"/>
        <v>3</v>
      </c>
      <c r="I10822">
        <f t="shared" si="509"/>
        <v>2</v>
      </c>
    </row>
    <row r="10823" spans="1:9" x14ac:dyDescent="0.35">
      <c r="A10823" t="s">
        <v>10825</v>
      </c>
      <c r="B10823">
        <v>32</v>
      </c>
      <c r="C10823">
        <v>0</v>
      </c>
      <c r="D10823" s="1">
        <v>134760</v>
      </c>
      <c r="E10823">
        <v>473</v>
      </c>
      <c r="F10823">
        <v>1</v>
      </c>
      <c r="G10823">
        <f t="shared" si="507"/>
        <v>1</v>
      </c>
      <c r="H10823">
        <f t="shared" si="508"/>
        <v>3</v>
      </c>
      <c r="I10823">
        <f t="shared" si="509"/>
        <v>1</v>
      </c>
    </row>
    <row r="10824" spans="1:9" x14ac:dyDescent="0.35">
      <c r="A10824" t="s">
        <v>10826</v>
      </c>
      <c r="B10824">
        <v>52</v>
      </c>
      <c r="C10824">
        <v>0</v>
      </c>
      <c r="D10824" s="1">
        <v>347269.33333333331</v>
      </c>
      <c r="E10824">
        <v>234</v>
      </c>
      <c r="F10824">
        <v>0</v>
      </c>
      <c r="G10824">
        <f t="shared" si="507"/>
        <v>2</v>
      </c>
      <c r="H10824">
        <f t="shared" si="508"/>
        <v>2</v>
      </c>
      <c r="I10824">
        <f t="shared" si="509"/>
        <v>2</v>
      </c>
    </row>
    <row r="10825" spans="1:9" x14ac:dyDescent="0.35">
      <c r="A10825" t="s">
        <v>10827</v>
      </c>
      <c r="B10825">
        <v>38</v>
      </c>
      <c r="C10825">
        <v>1</v>
      </c>
      <c r="D10825" s="1">
        <v>237737</v>
      </c>
      <c r="E10825">
        <v>411</v>
      </c>
      <c r="F10825">
        <v>1</v>
      </c>
      <c r="G10825">
        <f t="shared" si="507"/>
        <v>2</v>
      </c>
      <c r="H10825">
        <f t="shared" si="508"/>
        <v>3</v>
      </c>
      <c r="I10825">
        <f t="shared" si="509"/>
        <v>1</v>
      </c>
    </row>
    <row r="10826" spans="1:9" x14ac:dyDescent="0.35">
      <c r="A10826" t="s">
        <v>10828</v>
      </c>
      <c r="B10826">
        <v>45</v>
      </c>
      <c r="C10826">
        <v>1</v>
      </c>
      <c r="D10826" s="1">
        <v>497489</v>
      </c>
      <c r="E10826">
        <v>204</v>
      </c>
      <c r="F10826">
        <v>1</v>
      </c>
      <c r="G10826">
        <f t="shared" si="507"/>
        <v>2</v>
      </c>
      <c r="H10826">
        <f t="shared" si="508"/>
        <v>2</v>
      </c>
      <c r="I10826">
        <f t="shared" si="509"/>
        <v>2</v>
      </c>
    </row>
    <row r="10827" spans="1:9" x14ac:dyDescent="0.35">
      <c r="A10827" t="s">
        <v>10829</v>
      </c>
      <c r="B10827">
        <v>60</v>
      </c>
      <c r="C10827">
        <v>1</v>
      </c>
      <c r="D10827" s="1">
        <v>238673</v>
      </c>
      <c r="E10827">
        <v>909</v>
      </c>
      <c r="F10827">
        <v>1</v>
      </c>
      <c r="G10827">
        <f t="shared" si="507"/>
        <v>3</v>
      </c>
      <c r="H10827">
        <f t="shared" si="508"/>
        <v>4</v>
      </c>
      <c r="I10827">
        <f t="shared" si="509"/>
        <v>1</v>
      </c>
    </row>
    <row r="10828" spans="1:9" x14ac:dyDescent="0.35">
      <c r="A10828" t="s">
        <v>10830</v>
      </c>
      <c r="B10828">
        <v>31</v>
      </c>
      <c r="C10828">
        <v>1</v>
      </c>
      <c r="D10828" s="1">
        <v>254033</v>
      </c>
      <c r="E10828">
        <v>256</v>
      </c>
      <c r="F10828">
        <v>0</v>
      </c>
      <c r="G10828">
        <f t="shared" si="507"/>
        <v>1</v>
      </c>
      <c r="H10828">
        <f t="shared" si="508"/>
        <v>2</v>
      </c>
      <c r="I10828">
        <f t="shared" si="509"/>
        <v>2</v>
      </c>
    </row>
    <row r="10829" spans="1:9" x14ac:dyDescent="0.35">
      <c r="A10829" t="s">
        <v>10831</v>
      </c>
      <c r="B10829">
        <v>32</v>
      </c>
      <c r="C10829">
        <v>0</v>
      </c>
      <c r="D10829" s="1">
        <v>294232</v>
      </c>
      <c r="E10829">
        <v>423</v>
      </c>
      <c r="F10829">
        <v>1</v>
      </c>
      <c r="G10829">
        <f t="shared" si="507"/>
        <v>1</v>
      </c>
      <c r="H10829">
        <f t="shared" si="508"/>
        <v>3</v>
      </c>
      <c r="I10829">
        <f t="shared" si="509"/>
        <v>2</v>
      </c>
    </row>
    <row r="10830" spans="1:9" x14ac:dyDescent="0.35">
      <c r="A10830" t="s">
        <v>10832</v>
      </c>
      <c r="B10830">
        <v>46</v>
      </c>
      <c r="C10830">
        <v>1</v>
      </c>
      <c r="D10830" s="1">
        <v>371539</v>
      </c>
      <c r="E10830">
        <v>425</v>
      </c>
      <c r="F10830">
        <v>1</v>
      </c>
      <c r="G10830">
        <f t="shared" si="507"/>
        <v>2</v>
      </c>
      <c r="H10830">
        <f t="shared" si="508"/>
        <v>3</v>
      </c>
      <c r="I10830">
        <f t="shared" si="509"/>
        <v>2</v>
      </c>
    </row>
    <row r="10831" spans="1:9" x14ac:dyDescent="0.35">
      <c r="A10831" t="s">
        <v>10833</v>
      </c>
      <c r="B10831">
        <v>53</v>
      </c>
      <c r="C10831">
        <v>0</v>
      </c>
      <c r="D10831" s="1">
        <v>237570.66666666666</v>
      </c>
      <c r="E10831">
        <v>810</v>
      </c>
      <c r="F10831">
        <v>1</v>
      </c>
      <c r="G10831">
        <f t="shared" si="507"/>
        <v>2</v>
      </c>
      <c r="H10831">
        <f t="shared" si="508"/>
        <v>4</v>
      </c>
      <c r="I10831">
        <f t="shared" si="509"/>
        <v>1</v>
      </c>
    </row>
    <row r="10832" spans="1:9" x14ac:dyDescent="0.35">
      <c r="A10832" t="s">
        <v>10834</v>
      </c>
      <c r="B10832">
        <v>39</v>
      </c>
      <c r="C10832">
        <v>0</v>
      </c>
      <c r="D10832" s="1">
        <v>521994.66666666669</v>
      </c>
      <c r="E10832">
        <v>493</v>
      </c>
      <c r="F10832">
        <v>1</v>
      </c>
      <c r="G10832">
        <f t="shared" si="507"/>
        <v>2</v>
      </c>
      <c r="H10832">
        <f t="shared" si="508"/>
        <v>3</v>
      </c>
      <c r="I10832">
        <f t="shared" si="509"/>
        <v>2</v>
      </c>
    </row>
    <row r="10833" spans="1:9" x14ac:dyDescent="0.35">
      <c r="A10833" t="s">
        <v>10835</v>
      </c>
      <c r="B10833">
        <v>30</v>
      </c>
      <c r="C10833">
        <v>1</v>
      </c>
      <c r="D10833" s="1">
        <v>291573</v>
      </c>
      <c r="E10833">
        <v>178</v>
      </c>
      <c r="F10833">
        <v>0</v>
      </c>
      <c r="G10833">
        <f t="shared" si="507"/>
        <v>1</v>
      </c>
      <c r="H10833">
        <f t="shared" si="508"/>
        <v>1</v>
      </c>
      <c r="I10833">
        <f t="shared" si="509"/>
        <v>2</v>
      </c>
    </row>
    <row r="10834" spans="1:9" x14ac:dyDescent="0.35">
      <c r="A10834" t="s">
        <v>10836</v>
      </c>
      <c r="B10834">
        <v>37</v>
      </c>
      <c r="C10834">
        <v>1</v>
      </c>
      <c r="D10834" s="1">
        <v>568458.66666666663</v>
      </c>
      <c r="E10834">
        <v>714</v>
      </c>
      <c r="F10834">
        <v>1</v>
      </c>
      <c r="G10834">
        <f t="shared" si="507"/>
        <v>2</v>
      </c>
      <c r="H10834">
        <f t="shared" si="508"/>
        <v>4</v>
      </c>
      <c r="I10834">
        <f t="shared" si="509"/>
        <v>3</v>
      </c>
    </row>
    <row r="10835" spans="1:9" x14ac:dyDescent="0.35">
      <c r="A10835" t="s">
        <v>10837</v>
      </c>
      <c r="B10835">
        <v>30</v>
      </c>
      <c r="C10835">
        <v>1</v>
      </c>
      <c r="D10835" s="1">
        <v>104263</v>
      </c>
      <c r="E10835">
        <v>322</v>
      </c>
      <c r="F10835">
        <v>0</v>
      </c>
      <c r="G10835">
        <f t="shared" si="507"/>
        <v>1</v>
      </c>
      <c r="H10835">
        <f t="shared" si="508"/>
        <v>2</v>
      </c>
      <c r="I10835">
        <f t="shared" si="509"/>
        <v>1</v>
      </c>
    </row>
    <row r="10836" spans="1:9" x14ac:dyDescent="0.35">
      <c r="A10836" t="s">
        <v>10838</v>
      </c>
      <c r="B10836">
        <v>65</v>
      </c>
      <c r="C10836">
        <v>0</v>
      </c>
      <c r="D10836" s="1">
        <v>356688</v>
      </c>
      <c r="E10836">
        <v>361</v>
      </c>
      <c r="F10836">
        <v>0</v>
      </c>
      <c r="G10836">
        <f t="shared" si="507"/>
        <v>3</v>
      </c>
      <c r="H10836">
        <f t="shared" si="508"/>
        <v>3</v>
      </c>
      <c r="I10836">
        <f t="shared" si="509"/>
        <v>2</v>
      </c>
    </row>
    <row r="10837" spans="1:9" x14ac:dyDescent="0.35">
      <c r="A10837" t="s">
        <v>10839</v>
      </c>
      <c r="B10837">
        <v>44</v>
      </c>
      <c r="C10837">
        <v>0</v>
      </c>
      <c r="D10837" s="1">
        <v>323178.66666666669</v>
      </c>
      <c r="E10837">
        <v>378</v>
      </c>
      <c r="F10837">
        <v>1</v>
      </c>
      <c r="G10837">
        <f t="shared" si="507"/>
        <v>2</v>
      </c>
      <c r="H10837">
        <f t="shared" si="508"/>
        <v>3</v>
      </c>
      <c r="I10837">
        <f t="shared" si="509"/>
        <v>2</v>
      </c>
    </row>
    <row r="10838" spans="1:9" x14ac:dyDescent="0.35">
      <c r="A10838" t="s">
        <v>10840</v>
      </c>
      <c r="B10838">
        <v>64</v>
      </c>
      <c r="C10838">
        <v>1</v>
      </c>
      <c r="D10838" s="1">
        <v>164685</v>
      </c>
      <c r="E10838">
        <v>118</v>
      </c>
      <c r="F10838">
        <v>0</v>
      </c>
      <c r="G10838">
        <f t="shared" si="507"/>
        <v>3</v>
      </c>
      <c r="H10838">
        <f t="shared" si="508"/>
        <v>1</v>
      </c>
      <c r="I10838">
        <f t="shared" si="509"/>
        <v>1</v>
      </c>
    </row>
    <row r="10839" spans="1:9" x14ac:dyDescent="0.35">
      <c r="A10839" t="s">
        <v>10841</v>
      </c>
      <c r="B10839">
        <v>25</v>
      </c>
      <c r="C10839">
        <v>0</v>
      </c>
      <c r="D10839" s="1">
        <v>331936</v>
      </c>
      <c r="E10839">
        <v>405</v>
      </c>
      <c r="F10839">
        <v>0</v>
      </c>
      <c r="G10839">
        <f t="shared" si="507"/>
        <v>1</v>
      </c>
      <c r="H10839">
        <f t="shared" si="508"/>
        <v>3</v>
      </c>
      <c r="I10839">
        <f t="shared" si="509"/>
        <v>2</v>
      </c>
    </row>
    <row r="10840" spans="1:9" x14ac:dyDescent="0.35">
      <c r="A10840" t="s">
        <v>10842</v>
      </c>
      <c r="B10840">
        <v>58</v>
      </c>
      <c r="C10840">
        <v>0</v>
      </c>
      <c r="D10840" s="1">
        <v>425258.66666666669</v>
      </c>
      <c r="E10840">
        <v>2</v>
      </c>
      <c r="F10840">
        <v>0</v>
      </c>
      <c r="G10840">
        <f t="shared" si="507"/>
        <v>3</v>
      </c>
      <c r="H10840">
        <f t="shared" si="508"/>
        <v>1</v>
      </c>
      <c r="I10840">
        <f t="shared" si="509"/>
        <v>2</v>
      </c>
    </row>
    <row r="10841" spans="1:9" x14ac:dyDescent="0.35">
      <c r="A10841" t="s">
        <v>10843</v>
      </c>
      <c r="B10841">
        <v>25</v>
      </c>
      <c r="C10841">
        <v>1</v>
      </c>
      <c r="D10841" s="1">
        <v>249228</v>
      </c>
      <c r="E10841">
        <v>479</v>
      </c>
      <c r="F10841">
        <v>0</v>
      </c>
      <c r="G10841">
        <f t="shared" si="507"/>
        <v>1</v>
      </c>
      <c r="H10841">
        <f t="shared" si="508"/>
        <v>3</v>
      </c>
      <c r="I10841">
        <f t="shared" si="509"/>
        <v>1</v>
      </c>
    </row>
    <row r="10842" spans="1:9" x14ac:dyDescent="0.35">
      <c r="A10842" t="s">
        <v>10844</v>
      </c>
      <c r="B10842">
        <v>55</v>
      </c>
      <c r="C10842">
        <v>0</v>
      </c>
      <c r="D10842" s="1">
        <v>214029.33333333334</v>
      </c>
      <c r="E10842">
        <v>132</v>
      </c>
      <c r="F10842">
        <v>0</v>
      </c>
      <c r="G10842">
        <f t="shared" si="507"/>
        <v>2</v>
      </c>
      <c r="H10842">
        <f t="shared" si="508"/>
        <v>1</v>
      </c>
      <c r="I10842">
        <f t="shared" si="509"/>
        <v>1</v>
      </c>
    </row>
    <row r="10843" spans="1:9" x14ac:dyDescent="0.35">
      <c r="A10843" t="s">
        <v>10845</v>
      </c>
      <c r="B10843">
        <v>45</v>
      </c>
      <c r="C10843">
        <v>1</v>
      </c>
      <c r="D10843" s="1">
        <v>389128</v>
      </c>
      <c r="E10843">
        <v>357</v>
      </c>
      <c r="F10843">
        <v>0</v>
      </c>
      <c r="G10843">
        <f t="shared" si="507"/>
        <v>2</v>
      </c>
      <c r="H10843">
        <f t="shared" si="508"/>
        <v>2</v>
      </c>
      <c r="I10843">
        <f t="shared" si="509"/>
        <v>2</v>
      </c>
    </row>
    <row r="10844" spans="1:9" x14ac:dyDescent="0.35">
      <c r="A10844" t="s">
        <v>10846</v>
      </c>
      <c r="B10844">
        <v>51</v>
      </c>
      <c r="C10844">
        <v>0</v>
      </c>
      <c r="D10844" s="1">
        <v>372170.66666666669</v>
      </c>
      <c r="E10844">
        <v>367</v>
      </c>
      <c r="F10844">
        <v>1</v>
      </c>
      <c r="G10844">
        <f t="shared" si="507"/>
        <v>2</v>
      </c>
      <c r="H10844">
        <f t="shared" si="508"/>
        <v>3</v>
      </c>
      <c r="I10844">
        <f t="shared" si="509"/>
        <v>2</v>
      </c>
    </row>
    <row r="10845" spans="1:9" x14ac:dyDescent="0.35">
      <c r="A10845" t="s">
        <v>10847</v>
      </c>
      <c r="B10845">
        <v>53</v>
      </c>
      <c r="C10845">
        <v>1</v>
      </c>
      <c r="D10845" s="1">
        <v>294106</v>
      </c>
      <c r="E10845">
        <v>286</v>
      </c>
      <c r="F10845">
        <v>1</v>
      </c>
      <c r="G10845">
        <f t="shared" si="507"/>
        <v>2</v>
      </c>
      <c r="H10845">
        <f t="shared" si="508"/>
        <v>2</v>
      </c>
      <c r="I10845">
        <f t="shared" si="509"/>
        <v>2</v>
      </c>
    </row>
    <row r="10846" spans="1:9" x14ac:dyDescent="0.35">
      <c r="A10846" t="s">
        <v>10848</v>
      </c>
      <c r="B10846">
        <v>46</v>
      </c>
      <c r="C10846">
        <v>1</v>
      </c>
      <c r="D10846" s="1">
        <v>269797</v>
      </c>
      <c r="E10846">
        <v>481</v>
      </c>
      <c r="F10846">
        <v>1</v>
      </c>
      <c r="G10846">
        <f t="shared" si="507"/>
        <v>2</v>
      </c>
      <c r="H10846">
        <f t="shared" si="508"/>
        <v>3</v>
      </c>
      <c r="I10846">
        <f t="shared" si="509"/>
        <v>2</v>
      </c>
    </row>
    <row r="10847" spans="1:9" x14ac:dyDescent="0.35">
      <c r="A10847" t="s">
        <v>10849</v>
      </c>
      <c r="B10847">
        <v>54</v>
      </c>
      <c r="C10847">
        <v>1</v>
      </c>
      <c r="D10847" s="1">
        <v>342021</v>
      </c>
      <c r="E10847">
        <v>194</v>
      </c>
      <c r="F10847">
        <v>0</v>
      </c>
      <c r="G10847">
        <f t="shared" si="507"/>
        <v>2</v>
      </c>
      <c r="H10847">
        <f t="shared" si="508"/>
        <v>1</v>
      </c>
      <c r="I10847">
        <f t="shared" si="509"/>
        <v>2</v>
      </c>
    </row>
    <row r="10848" spans="1:9" x14ac:dyDescent="0.35">
      <c r="A10848" t="s">
        <v>10850</v>
      </c>
      <c r="B10848">
        <v>58</v>
      </c>
      <c r="C10848">
        <v>1</v>
      </c>
      <c r="D10848" s="1">
        <v>251812</v>
      </c>
      <c r="E10848">
        <v>276</v>
      </c>
      <c r="F10848">
        <v>1</v>
      </c>
      <c r="G10848">
        <f t="shared" si="507"/>
        <v>3</v>
      </c>
      <c r="H10848">
        <f t="shared" si="508"/>
        <v>2</v>
      </c>
      <c r="I10848">
        <f t="shared" si="509"/>
        <v>2</v>
      </c>
    </row>
    <row r="10849" spans="1:9" x14ac:dyDescent="0.35">
      <c r="A10849" t="s">
        <v>10851</v>
      </c>
      <c r="B10849">
        <v>33</v>
      </c>
      <c r="C10849">
        <v>1</v>
      </c>
      <c r="D10849" s="1">
        <v>108146</v>
      </c>
      <c r="E10849">
        <v>974</v>
      </c>
      <c r="F10849">
        <v>1</v>
      </c>
      <c r="G10849">
        <f t="shared" si="507"/>
        <v>1</v>
      </c>
      <c r="H10849">
        <f t="shared" si="508"/>
        <v>4</v>
      </c>
      <c r="I10849">
        <f t="shared" si="509"/>
        <v>1</v>
      </c>
    </row>
    <row r="10850" spans="1:9" x14ac:dyDescent="0.35">
      <c r="A10850" t="s">
        <v>10852</v>
      </c>
      <c r="B10850">
        <v>25</v>
      </c>
      <c r="C10850">
        <v>1</v>
      </c>
      <c r="D10850" s="1">
        <v>268176</v>
      </c>
      <c r="E10850">
        <v>2</v>
      </c>
      <c r="F10850">
        <v>0</v>
      </c>
      <c r="G10850">
        <f t="shared" si="507"/>
        <v>1</v>
      </c>
      <c r="H10850">
        <f t="shared" si="508"/>
        <v>1</v>
      </c>
      <c r="I10850">
        <f t="shared" si="509"/>
        <v>2</v>
      </c>
    </row>
    <row r="10851" spans="1:9" x14ac:dyDescent="0.35">
      <c r="A10851" t="s">
        <v>10853</v>
      </c>
      <c r="B10851">
        <v>27</v>
      </c>
      <c r="C10851">
        <v>1</v>
      </c>
      <c r="D10851" s="1">
        <v>294471</v>
      </c>
      <c r="E10851">
        <v>242</v>
      </c>
      <c r="F10851">
        <v>1</v>
      </c>
      <c r="G10851">
        <f t="shared" si="507"/>
        <v>1</v>
      </c>
      <c r="H10851">
        <f t="shared" si="508"/>
        <v>2</v>
      </c>
      <c r="I10851">
        <f t="shared" si="509"/>
        <v>2</v>
      </c>
    </row>
    <row r="10852" spans="1:9" x14ac:dyDescent="0.35">
      <c r="A10852" t="s">
        <v>10854</v>
      </c>
      <c r="B10852">
        <v>34</v>
      </c>
      <c r="C10852">
        <v>0</v>
      </c>
      <c r="D10852" s="1">
        <v>292746.66666666669</v>
      </c>
      <c r="E10852">
        <v>244</v>
      </c>
      <c r="F10852">
        <v>0</v>
      </c>
      <c r="G10852">
        <f t="shared" si="507"/>
        <v>1</v>
      </c>
      <c r="H10852">
        <f t="shared" si="508"/>
        <v>2</v>
      </c>
      <c r="I10852">
        <f t="shared" si="509"/>
        <v>2</v>
      </c>
    </row>
    <row r="10853" spans="1:9" x14ac:dyDescent="0.35">
      <c r="A10853" t="s">
        <v>10855</v>
      </c>
      <c r="B10853">
        <v>61</v>
      </c>
      <c r="C10853">
        <v>1</v>
      </c>
      <c r="D10853" s="1">
        <v>360939</v>
      </c>
      <c r="E10853">
        <v>431</v>
      </c>
      <c r="F10853">
        <v>1</v>
      </c>
      <c r="G10853">
        <f t="shared" si="507"/>
        <v>3</v>
      </c>
      <c r="H10853">
        <f t="shared" si="508"/>
        <v>3</v>
      </c>
      <c r="I10853">
        <f t="shared" si="509"/>
        <v>2</v>
      </c>
    </row>
    <row r="10854" spans="1:9" x14ac:dyDescent="0.35">
      <c r="A10854" t="s">
        <v>10856</v>
      </c>
      <c r="B10854">
        <v>45</v>
      </c>
      <c r="C10854">
        <v>0</v>
      </c>
      <c r="D10854" s="1">
        <v>299754.66666666669</v>
      </c>
      <c r="E10854">
        <v>397</v>
      </c>
      <c r="F10854">
        <v>1</v>
      </c>
      <c r="G10854">
        <f t="shared" si="507"/>
        <v>2</v>
      </c>
      <c r="H10854">
        <f t="shared" si="508"/>
        <v>3</v>
      </c>
      <c r="I10854">
        <f t="shared" si="509"/>
        <v>2</v>
      </c>
    </row>
    <row r="10855" spans="1:9" x14ac:dyDescent="0.35">
      <c r="A10855" t="s">
        <v>10857</v>
      </c>
      <c r="B10855">
        <v>25</v>
      </c>
      <c r="C10855">
        <v>0</v>
      </c>
      <c r="D10855" s="1">
        <v>484410.66666666669</v>
      </c>
      <c r="E10855">
        <v>95</v>
      </c>
      <c r="F10855">
        <v>1</v>
      </c>
      <c r="G10855">
        <f t="shared" si="507"/>
        <v>1</v>
      </c>
      <c r="H10855">
        <f t="shared" si="508"/>
        <v>1</v>
      </c>
      <c r="I10855">
        <f t="shared" si="509"/>
        <v>2</v>
      </c>
    </row>
    <row r="10856" spans="1:9" x14ac:dyDescent="0.35">
      <c r="A10856" t="s">
        <v>10858</v>
      </c>
      <c r="B10856">
        <v>43</v>
      </c>
      <c r="C10856">
        <v>1</v>
      </c>
      <c r="D10856" s="1">
        <v>128287</v>
      </c>
      <c r="E10856">
        <v>356</v>
      </c>
      <c r="F10856">
        <v>0</v>
      </c>
      <c r="G10856">
        <f t="shared" si="507"/>
        <v>2</v>
      </c>
      <c r="H10856">
        <f t="shared" si="508"/>
        <v>2</v>
      </c>
      <c r="I10856">
        <f t="shared" si="509"/>
        <v>1</v>
      </c>
    </row>
    <row r="10857" spans="1:9" x14ac:dyDescent="0.35">
      <c r="A10857" t="s">
        <v>10859</v>
      </c>
      <c r="B10857">
        <v>37</v>
      </c>
      <c r="C10857">
        <v>1</v>
      </c>
      <c r="D10857" s="1">
        <v>220068</v>
      </c>
      <c r="E10857">
        <v>450</v>
      </c>
      <c r="F10857">
        <v>1</v>
      </c>
      <c r="G10857">
        <f t="shared" si="507"/>
        <v>2</v>
      </c>
      <c r="H10857">
        <f t="shared" si="508"/>
        <v>3</v>
      </c>
      <c r="I10857">
        <f t="shared" si="509"/>
        <v>1</v>
      </c>
    </row>
    <row r="10858" spans="1:9" x14ac:dyDescent="0.35">
      <c r="A10858" t="s">
        <v>10860</v>
      </c>
      <c r="B10858">
        <v>25</v>
      </c>
      <c r="C10858">
        <v>1</v>
      </c>
      <c r="D10858" s="1">
        <v>254763</v>
      </c>
      <c r="E10858">
        <v>979</v>
      </c>
      <c r="F10858">
        <v>1</v>
      </c>
      <c r="G10858">
        <f t="shared" si="507"/>
        <v>1</v>
      </c>
      <c r="H10858">
        <f t="shared" si="508"/>
        <v>4</v>
      </c>
      <c r="I10858">
        <f t="shared" si="509"/>
        <v>2</v>
      </c>
    </row>
    <row r="10859" spans="1:9" x14ac:dyDescent="0.35">
      <c r="A10859" t="s">
        <v>10861</v>
      </c>
      <c r="B10859">
        <v>37</v>
      </c>
      <c r="C10859">
        <v>0</v>
      </c>
      <c r="D10859" s="1">
        <v>405837.33333333331</v>
      </c>
      <c r="E10859">
        <v>242</v>
      </c>
      <c r="F10859">
        <v>0</v>
      </c>
      <c r="G10859">
        <f t="shared" si="507"/>
        <v>2</v>
      </c>
      <c r="H10859">
        <f t="shared" si="508"/>
        <v>2</v>
      </c>
      <c r="I10859">
        <f t="shared" si="509"/>
        <v>2</v>
      </c>
    </row>
    <row r="10860" spans="1:9" x14ac:dyDescent="0.35">
      <c r="A10860" t="s">
        <v>10862</v>
      </c>
      <c r="B10860">
        <v>65</v>
      </c>
      <c r="C10860">
        <v>1</v>
      </c>
      <c r="D10860" s="1">
        <v>713734</v>
      </c>
      <c r="E10860">
        <v>313</v>
      </c>
      <c r="F10860">
        <v>0</v>
      </c>
      <c r="G10860">
        <f t="shared" si="507"/>
        <v>3</v>
      </c>
      <c r="H10860">
        <f t="shared" si="508"/>
        <v>2</v>
      </c>
      <c r="I10860">
        <f t="shared" si="509"/>
        <v>3</v>
      </c>
    </row>
    <row r="10861" spans="1:9" x14ac:dyDescent="0.35">
      <c r="A10861" t="s">
        <v>10863</v>
      </c>
      <c r="B10861">
        <v>33</v>
      </c>
      <c r="C10861">
        <v>1</v>
      </c>
      <c r="D10861" s="1">
        <v>273841</v>
      </c>
      <c r="E10861">
        <v>111</v>
      </c>
      <c r="F10861">
        <v>0</v>
      </c>
      <c r="G10861">
        <f t="shared" si="507"/>
        <v>1</v>
      </c>
      <c r="H10861">
        <f t="shared" si="508"/>
        <v>1</v>
      </c>
      <c r="I10861">
        <f t="shared" si="509"/>
        <v>2</v>
      </c>
    </row>
    <row r="10862" spans="1:9" x14ac:dyDescent="0.35">
      <c r="A10862" t="s">
        <v>10864</v>
      </c>
      <c r="B10862">
        <v>35</v>
      </c>
      <c r="C10862">
        <v>1</v>
      </c>
      <c r="D10862" s="1">
        <v>271964</v>
      </c>
      <c r="E10862">
        <v>784</v>
      </c>
      <c r="F10862">
        <v>1</v>
      </c>
      <c r="G10862">
        <f t="shared" si="507"/>
        <v>2</v>
      </c>
      <c r="H10862">
        <f t="shared" si="508"/>
        <v>4</v>
      </c>
      <c r="I10862">
        <f t="shared" si="509"/>
        <v>2</v>
      </c>
    </row>
    <row r="10863" spans="1:9" x14ac:dyDescent="0.35">
      <c r="A10863" t="s">
        <v>10865</v>
      </c>
      <c r="B10863">
        <v>43</v>
      </c>
      <c r="C10863">
        <v>1</v>
      </c>
      <c r="D10863" s="1">
        <v>485591</v>
      </c>
      <c r="E10863">
        <v>277</v>
      </c>
      <c r="F10863">
        <v>1</v>
      </c>
      <c r="G10863">
        <f t="shared" si="507"/>
        <v>2</v>
      </c>
      <c r="H10863">
        <f t="shared" si="508"/>
        <v>2</v>
      </c>
      <c r="I10863">
        <f t="shared" si="509"/>
        <v>2</v>
      </c>
    </row>
    <row r="10864" spans="1:9" x14ac:dyDescent="0.35">
      <c r="A10864" t="s">
        <v>10866</v>
      </c>
      <c r="B10864">
        <v>56</v>
      </c>
      <c r="C10864">
        <v>1</v>
      </c>
      <c r="D10864" s="1">
        <v>198939</v>
      </c>
      <c r="E10864">
        <v>390</v>
      </c>
      <c r="F10864">
        <v>1</v>
      </c>
      <c r="G10864">
        <f t="shared" si="507"/>
        <v>3</v>
      </c>
      <c r="H10864">
        <f t="shared" si="508"/>
        <v>3</v>
      </c>
      <c r="I10864">
        <f t="shared" si="509"/>
        <v>1</v>
      </c>
    </row>
    <row r="10865" spans="1:9" x14ac:dyDescent="0.35">
      <c r="A10865" t="s">
        <v>10867</v>
      </c>
      <c r="B10865">
        <v>53</v>
      </c>
      <c r="C10865">
        <v>1</v>
      </c>
      <c r="D10865" s="1">
        <v>363120</v>
      </c>
      <c r="E10865">
        <v>246</v>
      </c>
      <c r="F10865">
        <v>1</v>
      </c>
      <c r="G10865">
        <f t="shared" si="507"/>
        <v>2</v>
      </c>
      <c r="H10865">
        <f t="shared" si="508"/>
        <v>2</v>
      </c>
      <c r="I10865">
        <f t="shared" si="509"/>
        <v>2</v>
      </c>
    </row>
    <row r="10866" spans="1:9" x14ac:dyDescent="0.35">
      <c r="A10866" t="s">
        <v>10868</v>
      </c>
      <c r="B10866">
        <v>47</v>
      </c>
      <c r="C10866">
        <v>1</v>
      </c>
      <c r="D10866" s="1">
        <v>594877.33333333337</v>
      </c>
      <c r="E10866">
        <v>952</v>
      </c>
      <c r="F10866">
        <v>1</v>
      </c>
      <c r="G10866">
        <f t="shared" si="507"/>
        <v>2</v>
      </c>
      <c r="H10866">
        <f t="shared" si="508"/>
        <v>4</v>
      </c>
      <c r="I10866">
        <f t="shared" si="509"/>
        <v>3</v>
      </c>
    </row>
    <row r="10867" spans="1:9" x14ac:dyDescent="0.35">
      <c r="A10867" t="s">
        <v>10869</v>
      </c>
      <c r="B10867">
        <v>31</v>
      </c>
      <c r="C10867">
        <v>1</v>
      </c>
      <c r="D10867" s="1">
        <v>203023</v>
      </c>
      <c r="E10867">
        <v>647</v>
      </c>
      <c r="F10867">
        <v>1</v>
      </c>
      <c r="G10867">
        <f t="shared" si="507"/>
        <v>1</v>
      </c>
      <c r="H10867">
        <f t="shared" si="508"/>
        <v>4</v>
      </c>
      <c r="I10867">
        <f t="shared" si="509"/>
        <v>1</v>
      </c>
    </row>
    <row r="10868" spans="1:9" x14ac:dyDescent="0.35">
      <c r="A10868" t="s">
        <v>10870</v>
      </c>
      <c r="B10868">
        <v>49</v>
      </c>
      <c r="C10868">
        <v>1</v>
      </c>
      <c r="D10868" s="1">
        <v>453649</v>
      </c>
      <c r="E10868">
        <v>425</v>
      </c>
      <c r="F10868">
        <v>1</v>
      </c>
      <c r="G10868">
        <f t="shared" si="507"/>
        <v>2</v>
      </c>
      <c r="H10868">
        <f t="shared" si="508"/>
        <v>3</v>
      </c>
      <c r="I10868">
        <f t="shared" si="509"/>
        <v>2</v>
      </c>
    </row>
    <row r="10869" spans="1:9" x14ac:dyDescent="0.35">
      <c r="A10869" t="s">
        <v>10871</v>
      </c>
      <c r="B10869">
        <v>60</v>
      </c>
      <c r="C10869">
        <v>1</v>
      </c>
      <c r="D10869" s="1">
        <v>128622</v>
      </c>
      <c r="E10869">
        <v>711</v>
      </c>
      <c r="F10869">
        <v>0</v>
      </c>
      <c r="G10869">
        <f t="shared" si="507"/>
        <v>3</v>
      </c>
      <c r="H10869">
        <f t="shared" si="508"/>
        <v>4</v>
      </c>
      <c r="I10869">
        <f t="shared" si="509"/>
        <v>1</v>
      </c>
    </row>
    <row r="10870" spans="1:9" x14ac:dyDescent="0.35">
      <c r="A10870" t="s">
        <v>10872</v>
      </c>
      <c r="B10870">
        <v>47</v>
      </c>
      <c r="C10870">
        <v>0</v>
      </c>
      <c r="D10870" s="1">
        <v>273834.66666666669</v>
      </c>
      <c r="E10870">
        <v>346</v>
      </c>
      <c r="F10870">
        <v>1</v>
      </c>
      <c r="G10870">
        <f t="shared" si="507"/>
        <v>2</v>
      </c>
      <c r="H10870">
        <f t="shared" si="508"/>
        <v>2</v>
      </c>
      <c r="I10870">
        <f t="shared" si="509"/>
        <v>2</v>
      </c>
    </row>
    <row r="10871" spans="1:9" x14ac:dyDescent="0.35">
      <c r="A10871" t="s">
        <v>10873</v>
      </c>
      <c r="B10871">
        <v>44</v>
      </c>
      <c r="C10871">
        <v>0</v>
      </c>
      <c r="D10871" s="1">
        <v>585952</v>
      </c>
      <c r="E10871">
        <v>332</v>
      </c>
      <c r="F10871">
        <v>0</v>
      </c>
      <c r="G10871">
        <f t="shared" si="507"/>
        <v>2</v>
      </c>
      <c r="H10871">
        <f t="shared" si="508"/>
        <v>2</v>
      </c>
      <c r="I10871">
        <f t="shared" si="509"/>
        <v>3</v>
      </c>
    </row>
    <row r="10872" spans="1:9" x14ac:dyDescent="0.35">
      <c r="A10872" t="s">
        <v>10874</v>
      </c>
      <c r="B10872">
        <v>51</v>
      </c>
      <c r="C10872">
        <v>1</v>
      </c>
      <c r="D10872" s="1">
        <v>124995</v>
      </c>
      <c r="E10872">
        <v>213</v>
      </c>
      <c r="F10872">
        <v>0</v>
      </c>
      <c r="G10872">
        <f t="shared" si="507"/>
        <v>2</v>
      </c>
      <c r="H10872">
        <f t="shared" si="508"/>
        <v>2</v>
      </c>
      <c r="I10872">
        <f t="shared" si="509"/>
        <v>1</v>
      </c>
    </row>
    <row r="10873" spans="1:9" x14ac:dyDescent="0.35">
      <c r="A10873" t="s">
        <v>10875</v>
      </c>
      <c r="B10873">
        <v>32</v>
      </c>
      <c r="C10873">
        <v>0</v>
      </c>
      <c r="D10873" s="1">
        <v>251392</v>
      </c>
      <c r="E10873">
        <v>464</v>
      </c>
      <c r="F10873">
        <v>1</v>
      </c>
      <c r="G10873">
        <f t="shared" si="507"/>
        <v>1</v>
      </c>
      <c r="H10873">
        <f t="shared" si="508"/>
        <v>3</v>
      </c>
      <c r="I10873">
        <f t="shared" si="509"/>
        <v>2</v>
      </c>
    </row>
    <row r="10874" spans="1:9" x14ac:dyDescent="0.35">
      <c r="A10874" t="s">
        <v>10876</v>
      </c>
      <c r="B10874">
        <v>63</v>
      </c>
      <c r="C10874">
        <v>1</v>
      </c>
      <c r="D10874" s="1">
        <v>556292</v>
      </c>
      <c r="E10874">
        <v>354</v>
      </c>
      <c r="F10874">
        <v>1</v>
      </c>
      <c r="G10874">
        <f t="shared" si="507"/>
        <v>3</v>
      </c>
      <c r="H10874">
        <f t="shared" si="508"/>
        <v>2</v>
      </c>
      <c r="I10874">
        <f t="shared" si="509"/>
        <v>3</v>
      </c>
    </row>
    <row r="10875" spans="1:9" x14ac:dyDescent="0.35">
      <c r="A10875" t="s">
        <v>10877</v>
      </c>
      <c r="B10875">
        <v>38</v>
      </c>
      <c r="C10875">
        <v>0</v>
      </c>
      <c r="D10875" s="1">
        <v>545216</v>
      </c>
      <c r="E10875">
        <v>289</v>
      </c>
      <c r="F10875">
        <v>0</v>
      </c>
      <c r="G10875">
        <f t="shared" si="507"/>
        <v>2</v>
      </c>
      <c r="H10875">
        <f t="shared" si="508"/>
        <v>2</v>
      </c>
      <c r="I10875">
        <f t="shared" si="509"/>
        <v>2</v>
      </c>
    </row>
    <row r="10876" spans="1:9" x14ac:dyDescent="0.35">
      <c r="A10876" t="s">
        <v>10878</v>
      </c>
      <c r="B10876">
        <v>61</v>
      </c>
      <c r="C10876">
        <v>0</v>
      </c>
      <c r="D10876" s="1">
        <v>346722.66666666669</v>
      </c>
      <c r="E10876">
        <v>438</v>
      </c>
      <c r="F10876">
        <v>0</v>
      </c>
      <c r="G10876">
        <f t="shared" si="507"/>
        <v>3</v>
      </c>
      <c r="H10876">
        <f t="shared" si="508"/>
        <v>3</v>
      </c>
      <c r="I10876">
        <f t="shared" si="509"/>
        <v>2</v>
      </c>
    </row>
    <row r="10877" spans="1:9" x14ac:dyDescent="0.35">
      <c r="A10877" t="s">
        <v>10879</v>
      </c>
      <c r="B10877">
        <v>34</v>
      </c>
      <c r="C10877">
        <v>0</v>
      </c>
      <c r="D10877" s="1">
        <v>424312</v>
      </c>
      <c r="E10877">
        <v>450</v>
      </c>
      <c r="F10877">
        <v>0</v>
      </c>
      <c r="G10877">
        <f t="shared" si="507"/>
        <v>1</v>
      </c>
      <c r="H10877">
        <f t="shared" si="508"/>
        <v>3</v>
      </c>
      <c r="I10877">
        <f t="shared" si="509"/>
        <v>2</v>
      </c>
    </row>
    <row r="10878" spans="1:9" x14ac:dyDescent="0.35">
      <c r="A10878" t="s">
        <v>10880</v>
      </c>
      <c r="B10878">
        <v>54</v>
      </c>
      <c r="C10878">
        <v>0</v>
      </c>
      <c r="D10878" s="1">
        <v>507608</v>
      </c>
      <c r="E10878">
        <v>352</v>
      </c>
      <c r="F10878">
        <v>0</v>
      </c>
      <c r="G10878">
        <f t="shared" si="507"/>
        <v>2</v>
      </c>
      <c r="H10878">
        <f t="shared" si="508"/>
        <v>2</v>
      </c>
      <c r="I10878">
        <f t="shared" si="509"/>
        <v>2</v>
      </c>
    </row>
    <row r="10879" spans="1:9" x14ac:dyDescent="0.35">
      <c r="A10879" t="s">
        <v>10881</v>
      </c>
      <c r="B10879">
        <v>46</v>
      </c>
      <c r="C10879">
        <v>0</v>
      </c>
      <c r="D10879" s="1">
        <v>493680</v>
      </c>
      <c r="E10879">
        <v>130</v>
      </c>
      <c r="F10879">
        <v>0</v>
      </c>
      <c r="G10879">
        <f t="shared" si="507"/>
        <v>2</v>
      </c>
      <c r="H10879">
        <f t="shared" si="508"/>
        <v>1</v>
      </c>
      <c r="I10879">
        <f t="shared" si="509"/>
        <v>2</v>
      </c>
    </row>
    <row r="10880" spans="1:9" x14ac:dyDescent="0.35">
      <c r="A10880" t="s">
        <v>10882</v>
      </c>
      <c r="B10880">
        <v>42</v>
      </c>
      <c r="C10880">
        <v>1</v>
      </c>
      <c r="D10880" s="1">
        <v>387109</v>
      </c>
      <c r="E10880">
        <v>292</v>
      </c>
      <c r="F10880">
        <v>1</v>
      </c>
      <c r="G10880">
        <f t="shared" si="507"/>
        <v>2</v>
      </c>
      <c r="H10880">
        <f t="shared" si="508"/>
        <v>2</v>
      </c>
      <c r="I10880">
        <f t="shared" si="509"/>
        <v>2</v>
      </c>
    </row>
    <row r="10881" spans="1:9" x14ac:dyDescent="0.35">
      <c r="A10881" t="s">
        <v>10883</v>
      </c>
      <c r="B10881">
        <v>60</v>
      </c>
      <c r="C10881">
        <v>0</v>
      </c>
      <c r="D10881" s="1">
        <v>307536</v>
      </c>
      <c r="E10881">
        <v>353</v>
      </c>
      <c r="F10881">
        <v>1</v>
      </c>
      <c r="G10881">
        <f t="shared" si="507"/>
        <v>3</v>
      </c>
      <c r="H10881">
        <f t="shared" si="508"/>
        <v>2</v>
      </c>
      <c r="I10881">
        <f t="shared" si="509"/>
        <v>2</v>
      </c>
    </row>
    <row r="10882" spans="1:9" x14ac:dyDescent="0.35">
      <c r="A10882" t="s">
        <v>10884</v>
      </c>
      <c r="B10882">
        <v>61</v>
      </c>
      <c r="C10882">
        <v>0</v>
      </c>
      <c r="D10882" s="1">
        <v>362741.33333333331</v>
      </c>
      <c r="E10882">
        <v>112</v>
      </c>
      <c r="F10882">
        <v>0</v>
      </c>
      <c r="G10882">
        <f t="shared" ref="G10882:G10945" si="510">IF(B10882&lt;35, 1, IF(B10882&gt;55, 3, 2))</f>
        <v>3</v>
      </c>
      <c r="H10882">
        <f t="shared" ref="H10882:H10945" si="511">IF(E10882&lt;200,1, IF(E10882&gt;500, 4, IF(E10882&lt;360, 2,3 )))</f>
        <v>1</v>
      </c>
      <c r="I10882">
        <f t="shared" si="509"/>
        <v>2</v>
      </c>
    </row>
    <row r="10883" spans="1:9" x14ac:dyDescent="0.35">
      <c r="A10883" t="s">
        <v>10885</v>
      </c>
      <c r="B10883">
        <v>47</v>
      </c>
      <c r="C10883">
        <v>1</v>
      </c>
      <c r="D10883" s="1">
        <v>497912</v>
      </c>
      <c r="E10883">
        <v>479</v>
      </c>
      <c r="F10883">
        <v>1</v>
      </c>
      <c r="G10883">
        <f t="shared" si="510"/>
        <v>2</v>
      </c>
      <c r="H10883">
        <f t="shared" si="511"/>
        <v>3</v>
      </c>
      <c r="I10883">
        <f t="shared" ref="I10883:I10946" si="512">IF(D10883&lt;250000, 1, IF(D10883&gt;550000, 3, 2))</f>
        <v>2</v>
      </c>
    </row>
    <row r="10884" spans="1:9" x14ac:dyDescent="0.35">
      <c r="A10884" t="s">
        <v>10886</v>
      </c>
      <c r="B10884">
        <v>52</v>
      </c>
      <c r="C10884">
        <v>1</v>
      </c>
      <c r="D10884" s="1">
        <v>289166</v>
      </c>
      <c r="E10884">
        <v>429</v>
      </c>
      <c r="F10884">
        <v>1</v>
      </c>
      <c r="G10884">
        <f t="shared" si="510"/>
        <v>2</v>
      </c>
      <c r="H10884">
        <f t="shared" si="511"/>
        <v>3</v>
      </c>
      <c r="I10884">
        <f t="shared" si="512"/>
        <v>2</v>
      </c>
    </row>
    <row r="10885" spans="1:9" x14ac:dyDescent="0.35">
      <c r="A10885" t="s">
        <v>10887</v>
      </c>
      <c r="B10885">
        <v>48</v>
      </c>
      <c r="C10885">
        <v>1</v>
      </c>
      <c r="D10885" s="1">
        <v>625736</v>
      </c>
      <c r="E10885">
        <v>391</v>
      </c>
      <c r="F10885">
        <v>1</v>
      </c>
      <c r="G10885">
        <f t="shared" si="510"/>
        <v>2</v>
      </c>
      <c r="H10885">
        <f t="shared" si="511"/>
        <v>3</v>
      </c>
      <c r="I10885">
        <f t="shared" si="512"/>
        <v>3</v>
      </c>
    </row>
    <row r="10886" spans="1:9" x14ac:dyDescent="0.35">
      <c r="A10886" t="s">
        <v>10888</v>
      </c>
      <c r="B10886">
        <v>51</v>
      </c>
      <c r="C10886">
        <v>1</v>
      </c>
      <c r="D10886" s="1">
        <v>184316</v>
      </c>
      <c r="E10886">
        <v>90</v>
      </c>
      <c r="F10886">
        <v>0</v>
      </c>
      <c r="G10886">
        <f t="shared" si="510"/>
        <v>2</v>
      </c>
      <c r="H10886">
        <f t="shared" si="511"/>
        <v>1</v>
      </c>
      <c r="I10886">
        <f t="shared" si="512"/>
        <v>1</v>
      </c>
    </row>
    <row r="10887" spans="1:9" x14ac:dyDescent="0.35">
      <c r="A10887" t="s">
        <v>10889</v>
      </c>
      <c r="B10887">
        <v>29</v>
      </c>
      <c r="C10887">
        <v>0</v>
      </c>
      <c r="D10887" s="1">
        <v>457634</v>
      </c>
      <c r="E10887">
        <v>376</v>
      </c>
      <c r="F10887">
        <v>0</v>
      </c>
      <c r="G10887">
        <f t="shared" si="510"/>
        <v>1</v>
      </c>
      <c r="H10887">
        <f t="shared" si="511"/>
        <v>3</v>
      </c>
      <c r="I10887">
        <f t="shared" si="512"/>
        <v>2</v>
      </c>
    </row>
    <row r="10888" spans="1:9" x14ac:dyDescent="0.35">
      <c r="A10888" t="s">
        <v>10890</v>
      </c>
      <c r="B10888">
        <v>65</v>
      </c>
      <c r="C10888">
        <v>1</v>
      </c>
      <c r="D10888" s="1">
        <v>344886</v>
      </c>
      <c r="E10888">
        <v>669</v>
      </c>
      <c r="F10888">
        <v>1</v>
      </c>
      <c r="G10888">
        <f t="shared" si="510"/>
        <v>3</v>
      </c>
      <c r="H10888">
        <f t="shared" si="511"/>
        <v>4</v>
      </c>
      <c r="I10888">
        <f t="shared" si="512"/>
        <v>2</v>
      </c>
    </row>
    <row r="10889" spans="1:9" x14ac:dyDescent="0.35">
      <c r="A10889" t="s">
        <v>10891</v>
      </c>
      <c r="B10889">
        <v>29</v>
      </c>
      <c r="C10889">
        <v>0</v>
      </c>
      <c r="D10889" s="1">
        <v>441221.33333333331</v>
      </c>
      <c r="E10889">
        <v>457</v>
      </c>
      <c r="F10889">
        <v>1</v>
      </c>
      <c r="G10889">
        <f t="shared" si="510"/>
        <v>1</v>
      </c>
      <c r="H10889">
        <f t="shared" si="511"/>
        <v>3</v>
      </c>
      <c r="I10889">
        <f t="shared" si="512"/>
        <v>2</v>
      </c>
    </row>
    <row r="10890" spans="1:9" x14ac:dyDescent="0.35">
      <c r="A10890" t="s">
        <v>10892</v>
      </c>
      <c r="B10890">
        <v>61</v>
      </c>
      <c r="C10890">
        <v>0</v>
      </c>
      <c r="D10890" s="1">
        <v>180786.66666666666</v>
      </c>
      <c r="E10890">
        <v>48</v>
      </c>
      <c r="F10890">
        <v>0</v>
      </c>
      <c r="G10890">
        <f t="shared" si="510"/>
        <v>3</v>
      </c>
      <c r="H10890">
        <f t="shared" si="511"/>
        <v>1</v>
      </c>
      <c r="I10890">
        <f t="shared" si="512"/>
        <v>1</v>
      </c>
    </row>
    <row r="10891" spans="1:9" x14ac:dyDescent="0.35">
      <c r="A10891" t="s">
        <v>10893</v>
      </c>
      <c r="B10891">
        <v>51</v>
      </c>
      <c r="C10891">
        <v>0</v>
      </c>
      <c r="D10891" s="1">
        <v>456397.33333333331</v>
      </c>
      <c r="E10891">
        <v>951</v>
      </c>
      <c r="F10891">
        <v>0</v>
      </c>
      <c r="G10891">
        <f t="shared" si="510"/>
        <v>2</v>
      </c>
      <c r="H10891">
        <f t="shared" si="511"/>
        <v>4</v>
      </c>
      <c r="I10891">
        <f t="shared" si="512"/>
        <v>2</v>
      </c>
    </row>
    <row r="10892" spans="1:9" x14ac:dyDescent="0.35">
      <c r="A10892" t="s">
        <v>10894</v>
      </c>
      <c r="B10892">
        <v>42</v>
      </c>
      <c r="C10892">
        <v>1</v>
      </c>
      <c r="D10892" s="1">
        <v>295707</v>
      </c>
      <c r="E10892">
        <v>324</v>
      </c>
      <c r="F10892">
        <v>1</v>
      </c>
      <c r="G10892">
        <f t="shared" si="510"/>
        <v>2</v>
      </c>
      <c r="H10892">
        <f t="shared" si="511"/>
        <v>2</v>
      </c>
      <c r="I10892">
        <f t="shared" si="512"/>
        <v>2</v>
      </c>
    </row>
    <row r="10893" spans="1:9" x14ac:dyDescent="0.35">
      <c r="A10893" t="s">
        <v>10895</v>
      </c>
      <c r="B10893">
        <v>36</v>
      </c>
      <c r="C10893">
        <v>1</v>
      </c>
      <c r="D10893" s="1">
        <v>244226</v>
      </c>
      <c r="E10893">
        <v>298</v>
      </c>
      <c r="F10893">
        <v>0</v>
      </c>
      <c r="G10893">
        <f t="shared" si="510"/>
        <v>2</v>
      </c>
      <c r="H10893">
        <f t="shared" si="511"/>
        <v>2</v>
      </c>
      <c r="I10893">
        <f t="shared" si="512"/>
        <v>1</v>
      </c>
    </row>
    <row r="10894" spans="1:9" x14ac:dyDescent="0.35">
      <c r="A10894" t="s">
        <v>10896</v>
      </c>
      <c r="B10894">
        <v>37</v>
      </c>
      <c r="C10894">
        <v>0</v>
      </c>
      <c r="D10894" s="1">
        <v>538610.66666666663</v>
      </c>
      <c r="E10894">
        <v>221</v>
      </c>
      <c r="F10894">
        <v>1</v>
      </c>
      <c r="G10894">
        <f t="shared" si="510"/>
        <v>2</v>
      </c>
      <c r="H10894">
        <f t="shared" si="511"/>
        <v>2</v>
      </c>
      <c r="I10894">
        <f t="shared" si="512"/>
        <v>2</v>
      </c>
    </row>
    <row r="10895" spans="1:9" x14ac:dyDescent="0.35">
      <c r="A10895" t="s">
        <v>10897</v>
      </c>
      <c r="B10895">
        <v>51</v>
      </c>
      <c r="C10895">
        <v>0</v>
      </c>
      <c r="D10895" s="1">
        <v>292525.33333333331</v>
      </c>
      <c r="E10895">
        <v>874</v>
      </c>
      <c r="F10895">
        <v>1</v>
      </c>
      <c r="G10895">
        <f t="shared" si="510"/>
        <v>2</v>
      </c>
      <c r="H10895">
        <f t="shared" si="511"/>
        <v>4</v>
      </c>
      <c r="I10895">
        <f t="shared" si="512"/>
        <v>2</v>
      </c>
    </row>
    <row r="10896" spans="1:9" x14ac:dyDescent="0.35">
      <c r="A10896" t="s">
        <v>10898</v>
      </c>
      <c r="B10896">
        <v>33</v>
      </c>
      <c r="C10896">
        <v>1</v>
      </c>
      <c r="D10896" s="1">
        <v>181985</v>
      </c>
      <c r="E10896">
        <v>178</v>
      </c>
      <c r="F10896">
        <v>1</v>
      </c>
      <c r="G10896">
        <f t="shared" si="510"/>
        <v>1</v>
      </c>
      <c r="H10896">
        <f t="shared" si="511"/>
        <v>1</v>
      </c>
      <c r="I10896">
        <f t="shared" si="512"/>
        <v>1</v>
      </c>
    </row>
    <row r="10897" spans="1:9" x14ac:dyDescent="0.35">
      <c r="A10897" t="s">
        <v>10899</v>
      </c>
      <c r="B10897">
        <v>40</v>
      </c>
      <c r="C10897">
        <v>1</v>
      </c>
      <c r="D10897" s="1">
        <v>326265</v>
      </c>
      <c r="E10897">
        <v>483</v>
      </c>
      <c r="F10897">
        <v>1</v>
      </c>
      <c r="G10897">
        <f t="shared" si="510"/>
        <v>2</v>
      </c>
      <c r="H10897">
        <f t="shared" si="511"/>
        <v>3</v>
      </c>
      <c r="I10897">
        <f t="shared" si="512"/>
        <v>2</v>
      </c>
    </row>
    <row r="10898" spans="1:9" x14ac:dyDescent="0.35">
      <c r="A10898" t="s">
        <v>10900</v>
      </c>
      <c r="B10898">
        <v>56</v>
      </c>
      <c r="C10898">
        <v>0</v>
      </c>
      <c r="D10898" s="1">
        <v>412133.33333333331</v>
      </c>
      <c r="E10898">
        <v>712</v>
      </c>
      <c r="F10898">
        <v>1</v>
      </c>
      <c r="G10898">
        <f t="shared" si="510"/>
        <v>3</v>
      </c>
      <c r="H10898">
        <f t="shared" si="511"/>
        <v>4</v>
      </c>
      <c r="I10898">
        <f t="shared" si="512"/>
        <v>2</v>
      </c>
    </row>
    <row r="10899" spans="1:9" x14ac:dyDescent="0.35">
      <c r="A10899" t="s">
        <v>10901</v>
      </c>
      <c r="B10899">
        <v>46</v>
      </c>
      <c r="C10899">
        <v>0</v>
      </c>
      <c r="D10899" s="1">
        <v>274066.66666666669</v>
      </c>
      <c r="E10899">
        <v>417</v>
      </c>
      <c r="F10899">
        <v>1</v>
      </c>
      <c r="G10899">
        <f t="shared" si="510"/>
        <v>2</v>
      </c>
      <c r="H10899">
        <f t="shared" si="511"/>
        <v>3</v>
      </c>
      <c r="I10899">
        <f t="shared" si="512"/>
        <v>2</v>
      </c>
    </row>
    <row r="10900" spans="1:9" x14ac:dyDescent="0.35">
      <c r="A10900" t="s">
        <v>10902</v>
      </c>
      <c r="B10900">
        <v>49</v>
      </c>
      <c r="C10900">
        <v>1</v>
      </c>
      <c r="D10900" s="1">
        <v>134459</v>
      </c>
      <c r="E10900">
        <v>285</v>
      </c>
      <c r="F10900">
        <v>0</v>
      </c>
      <c r="G10900">
        <f t="shared" si="510"/>
        <v>2</v>
      </c>
      <c r="H10900">
        <f t="shared" si="511"/>
        <v>2</v>
      </c>
      <c r="I10900">
        <f t="shared" si="512"/>
        <v>1</v>
      </c>
    </row>
    <row r="10901" spans="1:9" x14ac:dyDescent="0.35">
      <c r="A10901" t="s">
        <v>10903</v>
      </c>
      <c r="B10901">
        <v>29</v>
      </c>
      <c r="C10901">
        <v>1</v>
      </c>
      <c r="D10901" s="1">
        <v>293537</v>
      </c>
      <c r="E10901">
        <v>202</v>
      </c>
      <c r="F10901">
        <v>1</v>
      </c>
      <c r="G10901">
        <f t="shared" si="510"/>
        <v>1</v>
      </c>
      <c r="H10901">
        <f t="shared" si="511"/>
        <v>2</v>
      </c>
      <c r="I10901">
        <f t="shared" si="512"/>
        <v>2</v>
      </c>
    </row>
    <row r="10902" spans="1:9" x14ac:dyDescent="0.35">
      <c r="A10902" t="s">
        <v>10904</v>
      </c>
      <c r="B10902">
        <v>40</v>
      </c>
      <c r="C10902">
        <v>1</v>
      </c>
      <c r="D10902" s="1">
        <v>799378.66666666663</v>
      </c>
      <c r="E10902">
        <v>168</v>
      </c>
      <c r="F10902">
        <v>1</v>
      </c>
      <c r="G10902">
        <f t="shared" si="510"/>
        <v>2</v>
      </c>
      <c r="H10902">
        <f t="shared" si="511"/>
        <v>1</v>
      </c>
      <c r="I10902">
        <f t="shared" si="512"/>
        <v>3</v>
      </c>
    </row>
    <row r="10903" spans="1:9" x14ac:dyDescent="0.35">
      <c r="A10903" t="s">
        <v>10905</v>
      </c>
      <c r="B10903">
        <v>62</v>
      </c>
      <c r="C10903">
        <v>0</v>
      </c>
      <c r="D10903" s="1">
        <v>247730.66666666666</v>
      </c>
      <c r="E10903">
        <v>1015</v>
      </c>
      <c r="F10903">
        <v>1</v>
      </c>
      <c r="G10903">
        <f t="shared" si="510"/>
        <v>3</v>
      </c>
      <c r="H10903">
        <f t="shared" si="511"/>
        <v>4</v>
      </c>
      <c r="I10903">
        <f t="shared" si="512"/>
        <v>1</v>
      </c>
    </row>
    <row r="10904" spans="1:9" x14ac:dyDescent="0.35">
      <c r="A10904" t="s">
        <v>10906</v>
      </c>
      <c r="B10904">
        <v>60</v>
      </c>
      <c r="C10904">
        <v>1</v>
      </c>
      <c r="D10904" s="1">
        <v>253114</v>
      </c>
      <c r="E10904">
        <v>330</v>
      </c>
      <c r="F10904">
        <v>0</v>
      </c>
      <c r="G10904">
        <f t="shared" si="510"/>
        <v>3</v>
      </c>
      <c r="H10904">
        <f t="shared" si="511"/>
        <v>2</v>
      </c>
      <c r="I10904">
        <f t="shared" si="512"/>
        <v>2</v>
      </c>
    </row>
    <row r="10905" spans="1:9" x14ac:dyDescent="0.35">
      <c r="A10905" t="s">
        <v>10907</v>
      </c>
      <c r="B10905">
        <v>49</v>
      </c>
      <c r="C10905">
        <v>1</v>
      </c>
      <c r="D10905" s="1">
        <v>227291</v>
      </c>
      <c r="E10905">
        <v>244</v>
      </c>
      <c r="F10905">
        <v>1</v>
      </c>
      <c r="G10905">
        <f t="shared" si="510"/>
        <v>2</v>
      </c>
      <c r="H10905">
        <f t="shared" si="511"/>
        <v>2</v>
      </c>
      <c r="I10905">
        <f t="shared" si="512"/>
        <v>1</v>
      </c>
    </row>
    <row r="10906" spans="1:9" x14ac:dyDescent="0.35">
      <c r="A10906" t="s">
        <v>10908</v>
      </c>
      <c r="B10906">
        <v>56</v>
      </c>
      <c r="C10906">
        <v>1</v>
      </c>
      <c r="D10906" s="1">
        <v>221003</v>
      </c>
      <c r="E10906">
        <v>299</v>
      </c>
      <c r="F10906">
        <v>1</v>
      </c>
      <c r="G10906">
        <f t="shared" si="510"/>
        <v>3</v>
      </c>
      <c r="H10906">
        <f t="shared" si="511"/>
        <v>2</v>
      </c>
      <c r="I10906">
        <f t="shared" si="512"/>
        <v>1</v>
      </c>
    </row>
    <row r="10907" spans="1:9" x14ac:dyDescent="0.35">
      <c r="A10907" t="s">
        <v>10909</v>
      </c>
      <c r="B10907">
        <v>30</v>
      </c>
      <c r="C10907">
        <v>0</v>
      </c>
      <c r="D10907" s="1">
        <v>451266.66666666669</v>
      </c>
      <c r="E10907">
        <v>305</v>
      </c>
      <c r="F10907">
        <v>1</v>
      </c>
      <c r="G10907">
        <f t="shared" si="510"/>
        <v>1</v>
      </c>
      <c r="H10907">
        <f t="shared" si="511"/>
        <v>2</v>
      </c>
      <c r="I10907">
        <f t="shared" si="512"/>
        <v>2</v>
      </c>
    </row>
    <row r="10908" spans="1:9" x14ac:dyDescent="0.35">
      <c r="A10908" t="s">
        <v>10910</v>
      </c>
      <c r="B10908">
        <v>50</v>
      </c>
      <c r="C10908">
        <v>1</v>
      </c>
      <c r="D10908" s="1">
        <v>669034.66666666663</v>
      </c>
      <c r="E10908">
        <v>115</v>
      </c>
      <c r="F10908">
        <v>1</v>
      </c>
      <c r="G10908">
        <f t="shared" si="510"/>
        <v>2</v>
      </c>
      <c r="H10908">
        <f t="shared" si="511"/>
        <v>1</v>
      </c>
      <c r="I10908">
        <f t="shared" si="512"/>
        <v>3</v>
      </c>
    </row>
    <row r="10909" spans="1:9" x14ac:dyDescent="0.35">
      <c r="A10909" t="s">
        <v>10911</v>
      </c>
      <c r="B10909">
        <v>60</v>
      </c>
      <c r="C10909">
        <v>0</v>
      </c>
      <c r="D10909" s="1">
        <v>224800</v>
      </c>
      <c r="E10909">
        <v>465</v>
      </c>
      <c r="F10909">
        <v>1</v>
      </c>
      <c r="G10909">
        <f t="shared" si="510"/>
        <v>3</v>
      </c>
      <c r="H10909">
        <f t="shared" si="511"/>
        <v>3</v>
      </c>
      <c r="I10909">
        <f t="shared" si="512"/>
        <v>1</v>
      </c>
    </row>
    <row r="10910" spans="1:9" x14ac:dyDescent="0.35">
      <c r="A10910" t="s">
        <v>10912</v>
      </c>
      <c r="B10910">
        <v>61</v>
      </c>
      <c r="C10910">
        <v>1</v>
      </c>
      <c r="D10910" s="1">
        <v>688038</v>
      </c>
      <c r="E10910">
        <v>162</v>
      </c>
      <c r="F10910">
        <v>0</v>
      </c>
      <c r="G10910">
        <f t="shared" si="510"/>
        <v>3</v>
      </c>
      <c r="H10910">
        <f t="shared" si="511"/>
        <v>1</v>
      </c>
      <c r="I10910">
        <f t="shared" si="512"/>
        <v>3</v>
      </c>
    </row>
    <row r="10911" spans="1:9" x14ac:dyDescent="0.35">
      <c r="A10911" t="s">
        <v>10913</v>
      </c>
      <c r="B10911">
        <v>52</v>
      </c>
      <c r="C10911">
        <v>1</v>
      </c>
      <c r="D10911" s="1">
        <v>77085</v>
      </c>
      <c r="E10911">
        <v>627</v>
      </c>
      <c r="F10911">
        <v>0</v>
      </c>
      <c r="G10911">
        <f t="shared" si="510"/>
        <v>2</v>
      </c>
      <c r="H10911">
        <f t="shared" si="511"/>
        <v>4</v>
      </c>
      <c r="I10911">
        <f t="shared" si="512"/>
        <v>1</v>
      </c>
    </row>
    <row r="10912" spans="1:9" x14ac:dyDescent="0.35">
      <c r="A10912" t="s">
        <v>10914</v>
      </c>
      <c r="B10912">
        <v>25</v>
      </c>
      <c r="C10912">
        <v>0</v>
      </c>
      <c r="D10912" s="1">
        <v>337061.33333333331</v>
      </c>
      <c r="E10912">
        <v>282</v>
      </c>
      <c r="F10912">
        <v>0</v>
      </c>
      <c r="G10912">
        <f t="shared" si="510"/>
        <v>1</v>
      </c>
      <c r="H10912">
        <f t="shared" si="511"/>
        <v>2</v>
      </c>
      <c r="I10912">
        <f t="shared" si="512"/>
        <v>2</v>
      </c>
    </row>
    <row r="10913" spans="1:9" x14ac:dyDescent="0.35">
      <c r="A10913" t="s">
        <v>10915</v>
      </c>
      <c r="B10913">
        <v>62</v>
      </c>
      <c r="C10913">
        <v>0</v>
      </c>
      <c r="D10913" s="1">
        <v>87405.333333333328</v>
      </c>
      <c r="E10913">
        <v>630</v>
      </c>
      <c r="F10913">
        <v>1</v>
      </c>
      <c r="G10913">
        <f t="shared" si="510"/>
        <v>3</v>
      </c>
      <c r="H10913">
        <f t="shared" si="511"/>
        <v>4</v>
      </c>
      <c r="I10913">
        <f t="shared" si="512"/>
        <v>1</v>
      </c>
    </row>
    <row r="10914" spans="1:9" x14ac:dyDescent="0.35">
      <c r="A10914" t="s">
        <v>10916</v>
      </c>
      <c r="B10914">
        <v>33</v>
      </c>
      <c r="C10914">
        <v>1</v>
      </c>
      <c r="D10914" s="1">
        <v>156588</v>
      </c>
      <c r="E10914">
        <v>283</v>
      </c>
      <c r="F10914">
        <v>1</v>
      </c>
      <c r="G10914">
        <f t="shared" si="510"/>
        <v>1</v>
      </c>
      <c r="H10914">
        <f t="shared" si="511"/>
        <v>2</v>
      </c>
      <c r="I10914">
        <f t="shared" si="512"/>
        <v>1</v>
      </c>
    </row>
    <row r="10915" spans="1:9" x14ac:dyDescent="0.35">
      <c r="A10915" t="s">
        <v>10917</v>
      </c>
      <c r="B10915">
        <v>59</v>
      </c>
      <c r="C10915">
        <v>1</v>
      </c>
      <c r="D10915" s="1">
        <v>215953</v>
      </c>
      <c r="E10915">
        <v>161</v>
      </c>
      <c r="F10915">
        <v>0</v>
      </c>
      <c r="G10915">
        <f t="shared" si="510"/>
        <v>3</v>
      </c>
      <c r="H10915">
        <f t="shared" si="511"/>
        <v>1</v>
      </c>
      <c r="I10915">
        <f t="shared" si="512"/>
        <v>1</v>
      </c>
    </row>
    <row r="10916" spans="1:9" x14ac:dyDescent="0.35">
      <c r="A10916" t="s">
        <v>10918</v>
      </c>
      <c r="B10916">
        <v>38</v>
      </c>
      <c r="C10916">
        <v>1</v>
      </c>
      <c r="D10916" s="1">
        <v>221115</v>
      </c>
      <c r="E10916">
        <v>386</v>
      </c>
      <c r="F10916">
        <v>1</v>
      </c>
      <c r="G10916">
        <f t="shared" si="510"/>
        <v>2</v>
      </c>
      <c r="H10916">
        <f t="shared" si="511"/>
        <v>3</v>
      </c>
      <c r="I10916">
        <f t="shared" si="512"/>
        <v>1</v>
      </c>
    </row>
    <row r="10917" spans="1:9" x14ac:dyDescent="0.35">
      <c r="A10917" t="s">
        <v>10919</v>
      </c>
      <c r="B10917">
        <v>61</v>
      </c>
      <c r="C10917">
        <v>1</v>
      </c>
      <c r="D10917" s="1">
        <v>313952</v>
      </c>
      <c r="E10917">
        <v>412</v>
      </c>
      <c r="F10917">
        <v>1</v>
      </c>
      <c r="G10917">
        <f t="shared" si="510"/>
        <v>3</v>
      </c>
      <c r="H10917">
        <f t="shared" si="511"/>
        <v>3</v>
      </c>
      <c r="I10917">
        <f t="shared" si="512"/>
        <v>2</v>
      </c>
    </row>
    <row r="10918" spans="1:9" x14ac:dyDescent="0.35">
      <c r="A10918" t="s">
        <v>10920</v>
      </c>
      <c r="B10918">
        <v>38</v>
      </c>
      <c r="C10918">
        <v>1</v>
      </c>
      <c r="D10918" s="1">
        <v>106221</v>
      </c>
      <c r="E10918">
        <v>353</v>
      </c>
      <c r="F10918">
        <v>0</v>
      </c>
      <c r="G10918">
        <f t="shared" si="510"/>
        <v>2</v>
      </c>
      <c r="H10918">
        <f t="shared" si="511"/>
        <v>2</v>
      </c>
      <c r="I10918">
        <f t="shared" si="512"/>
        <v>1</v>
      </c>
    </row>
    <row r="10919" spans="1:9" x14ac:dyDescent="0.35">
      <c r="A10919" t="s">
        <v>10921</v>
      </c>
      <c r="B10919">
        <v>38</v>
      </c>
      <c r="C10919">
        <v>1</v>
      </c>
      <c r="D10919" s="1">
        <v>341843</v>
      </c>
      <c r="E10919">
        <v>17</v>
      </c>
      <c r="F10919">
        <v>1</v>
      </c>
      <c r="G10919">
        <f t="shared" si="510"/>
        <v>2</v>
      </c>
      <c r="H10919">
        <f t="shared" si="511"/>
        <v>1</v>
      </c>
      <c r="I10919">
        <f t="shared" si="512"/>
        <v>2</v>
      </c>
    </row>
    <row r="10920" spans="1:9" x14ac:dyDescent="0.35">
      <c r="A10920" t="s">
        <v>10922</v>
      </c>
      <c r="B10920">
        <v>50</v>
      </c>
      <c r="C10920">
        <v>1</v>
      </c>
      <c r="D10920" s="1">
        <v>610333.33333333337</v>
      </c>
      <c r="E10920">
        <v>422</v>
      </c>
      <c r="F10920">
        <v>1</v>
      </c>
      <c r="G10920">
        <f t="shared" si="510"/>
        <v>2</v>
      </c>
      <c r="H10920">
        <f t="shared" si="511"/>
        <v>3</v>
      </c>
      <c r="I10920">
        <f t="shared" si="512"/>
        <v>3</v>
      </c>
    </row>
    <row r="10921" spans="1:9" x14ac:dyDescent="0.35">
      <c r="A10921" t="s">
        <v>10923</v>
      </c>
      <c r="B10921">
        <v>28</v>
      </c>
      <c r="C10921">
        <v>0</v>
      </c>
      <c r="D10921" s="1">
        <v>406728</v>
      </c>
      <c r="E10921">
        <v>228</v>
      </c>
      <c r="F10921">
        <v>1</v>
      </c>
      <c r="G10921">
        <f t="shared" si="510"/>
        <v>1</v>
      </c>
      <c r="H10921">
        <f t="shared" si="511"/>
        <v>2</v>
      </c>
      <c r="I10921">
        <f t="shared" si="512"/>
        <v>2</v>
      </c>
    </row>
    <row r="10922" spans="1:9" x14ac:dyDescent="0.35">
      <c r="A10922" t="s">
        <v>10924</v>
      </c>
      <c r="B10922">
        <v>29</v>
      </c>
      <c r="C10922">
        <v>1</v>
      </c>
      <c r="D10922" s="1">
        <v>100307</v>
      </c>
      <c r="E10922">
        <v>396</v>
      </c>
      <c r="F10922">
        <v>1</v>
      </c>
      <c r="G10922">
        <f t="shared" si="510"/>
        <v>1</v>
      </c>
      <c r="H10922">
        <f t="shared" si="511"/>
        <v>3</v>
      </c>
      <c r="I10922">
        <f t="shared" si="512"/>
        <v>1</v>
      </c>
    </row>
    <row r="10923" spans="1:9" x14ac:dyDescent="0.35">
      <c r="A10923" t="s">
        <v>10925</v>
      </c>
      <c r="B10923">
        <v>29</v>
      </c>
      <c r="C10923">
        <v>0</v>
      </c>
      <c r="D10923" s="1">
        <v>413458.66666666669</v>
      </c>
      <c r="E10923">
        <v>440</v>
      </c>
      <c r="F10923">
        <v>1</v>
      </c>
      <c r="G10923">
        <f t="shared" si="510"/>
        <v>1</v>
      </c>
      <c r="H10923">
        <f t="shared" si="511"/>
        <v>3</v>
      </c>
      <c r="I10923">
        <f t="shared" si="512"/>
        <v>2</v>
      </c>
    </row>
    <row r="10924" spans="1:9" x14ac:dyDescent="0.35">
      <c r="A10924" t="s">
        <v>10926</v>
      </c>
      <c r="B10924">
        <v>47</v>
      </c>
      <c r="C10924">
        <v>1</v>
      </c>
      <c r="D10924" s="1">
        <v>524917.33333333337</v>
      </c>
      <c r="E10924">
        <v>135</v>
      </c>
      <c r="F10924">
        <v>0</v>
      </c>
      <c r="G10924">
        <f t="shared" si="510"/>
        <v>2</v>
      </c>
      <c r="H10924">
        <f t="shared" si="511"/>
        <v>1</v>
      </c>
      <c r="I10924">
        <f t="shared" si="512"/>
        <v>2</v>
      </c>
    </row>
    <row r="10925" spans="1:9" x14ac:dyDescent="0.35">
      <c r="A10925" t="s">
        <v>10927</v>
      </c>
      <c r="B10925">
        <v>47</v>
      </c>
      <c r="C10925">
        <v>0</v>
      </c>
      <c r="D10925" s="1">
        <v>561944</v>
      </c>
      <c r="E10925">
        <v>122</v>
      </c>
      <c r="F10925">
        <v>0</v>
      </c>
      <c r="G10925">
        <f t="shared" si="510"/>
        <v>2</v>
      </c>
      <c r="H10925">
        <f t="shared" si="511"/>
        <v>1</v>
      </c>
      <c r="I10925">
        <f t="shared" si="512"/>
        <v>3</v>
      </c>
    </row>
    <row r="10926" spans="1:9" x14ac:dyDescent="0.35">
      <c r="A10926" t="s">
        <v>10928</v>
      </c>
      <c r="B10926">
        <v>62</v>
      </c>
      <c r="C10926">
        <v>0</v>
      </c>
      <c r="D10926" s="1">
        <v>386221.33333333331</v>
      </c>
      <c r="E10926">
        <v>145</v>
      </c>
      <c r="F10926">
        <v>1</v>
      </c>
      <c r="G10926">
        <f t="shared" si="510"/>
        <v>3</v>
      </c>
      <c r="H10926">
        <f t="shared" si="511"/>
        <v>1</v>
      </c>
      <c r="I10926">
        <f t="shared" si="512"/>
        <v>2</v>
      </c>
    </row>
    <row r="10927" spans="1:9" x14ac:dyDescent="0.35">
      <c r="A10927" t="s">
        <v>10929</v>
      </c>
      <c r="B10927">
        <v>38</v>
      </c>
      <c r="C10927">
        <v>0</v>
      </c>
      <c r="D10927" s="1">
        <v>413584</v>
      </c>
      <c r="E10927">
        <v>676</v>
      </c>
      <c r="F10927">
        <v>1</v>
      </c>
      <c r="G10927">
        <f t="shared" si="510"/>
        <v>2</v>
      </c>
      <c r="H10927">
        <f t="shared" si="511"/>
        <v>4</v>
      </c>
      <c r="I10927">
        <f t="shared" si="512"/>
        <v>2</v>
      </c>
    </row>
    <row r="10928" spans="1:9" x14ac:dyDescent="0.35">
      <c r="A10928" t="s">
        <v>10930</v>
      </c>
      <c r="B10928">
        <v>40</v>
      </c>
      <c r="C10928">
        <v>1</v>
      </c>
      <c r="D10928" s="1">
        <v>446035</v>
      </c>
      <c r="E10928">
        <v>187</v>
      </c>
      <c r="F10928">
        <v>0</v>
      </c>
      <c r="G10928">
        <f t="shared" si="510"/>
        <v>2</v>
      </c>
      <c r="H10928">
        <f t="shared" si="511"/>
        <v>1</v>
      </c>
      <c r="I10928">
        <f t="shared" si="512"/>
        <v>2</v>
      </c>
    </row>
    <row r="10929" spans="1:9" x14ac:dyDescent="0.35">
      <c r="A10929" t="s">
        <v>10931</v>
      </c>
      <c r="B10929">
        <v>55</v>
      </c>
      <c r="C10929">
        <v>1</v>
      </c>
      <c r="D10929" s="1">
        <v>793667</v>
      </c>
      <c r="E10929">
        <v>582</v>
      </c>
      <c r="F10929">
        <v>1</v>
      </c>
      <c r="G10929">
        <f t="shared" si="510"/>
        <v>2</v>
      </c>
      <c r="H10929">
        <f t="shared" si="511"/>
        <v>4</v>
      </c>
      <c r="I10929">
        <f t="shared" si="512"/>
        <v>3</v>
      </c>
    </row>
    <row r="10930" spans="1:9" x14ac:dyDescent="0.35">
      <c r="A10930" t="s">
        <v>10932</v>
      </c>
      <c r="B10930">
        <v>55</v>
      </c>
      <c r="C10930">
        <v>1</v>
      </c>
      <c r="D10930" s="1">
        <v>764070</v>
      </c>
      <c r="E10930">
        <v>346</v>
      </c>
      <c r="F10930">
        <v>1</v>
      </c>
      <c r="G10930">
        <f t="shared" si="510"/>
        <v>2</v>
      </c>
      <c r="H10930">
        <f t="shared" si="511"/>
        <v>2</v>
      </c>
      <c r="I10930">
        <f t="shared" si="512"/>
        <v>3</v>
      </c>
    </row>
    <row r="10931" spans="1:9" x14ac:dyDescent="0.35">
      <c r="A10931" t="s">
        <v>10933</v>
      </c>
      <c r="B10931">
        <v>50</v>
      </c>
      <c r="C10931">
        <v>1</v>
      </c>
      <c r="D10931" s="1">
        <v>190686</v>
      </c>
      <c r="E10931">
        <v>289</v>
      </c>
      <c r="F10931">
        <v>0</v>
      </c>
      <c r="G10931">
        <f t="shared" si="510"/>
        <v>2</v>
      </c>
      <c r="H10931">
        <f t="shared" si="511"/>
        <v>2</v>
      </c>
      <c r="I10931">
        <f t="shared" si="512"/>
        <v>1</v>
      </c>
    </row>
    <row r="10932" spans="1:9" x14ac:dyDescent="0.35">
      <c r="A10932" t="s">
        <v>10934</v>
      </c>
      <c r="B10932">
        <v>46</v>
      </c>
      <c r="C10932">
        <v>1</v>
      </c>
      <c r="D10932" s="1">
        <v>645800</v>
      </c>
      <c r="E10932">
        <v>249</v>
      </c>
      <c r="F10932">
        <v>0</v>
      </c>
      <c r="G10932">
        <f t="shared" si="510"/>
        <v>2</v>
      </c>
      <c r="H10932">
        <f t="shared" si="511"/>
        <v>2</v>
      </c>
      <c r="I10932">
        <f t="shared" si="512"/>
        <v>3</v>
      </c>
    </row>
    <row r="10933" spans="1:9" x14ac:dyDescent="0.35">
      <c r="A10933" t="s">
        <v>10935</v>
      </c>
      <c r="B10933">
        <v>59</v>
      </c>
      <c r="C10933">
        <v>1</v>
      </c>
      <c r="D10933" s="1">
        <v>512159</v>
      </c>
      <c r="E10933">
        <v>201</v>
      </c>
      <c r="F10933">
        <v>1</v>
      </c>
      <c r="G10933">
        <f t="shared" si="510"/>
        <v>3</v>
      </c>
      <c r="H10933">
        <f t="shared" si="511"/>
        <v>2</v>
      </c>
      <c r="I10933">
        <f t="shared" si="512"/>
        <v>2</v>
      </c>
    </row>
    <row r="10934" spans="1:9" x14ac:dyDescent="0.35">
      <c r="A10934" t="s">
        <v>10936</v>
      </c>
      <c r="B10934">
        <v>46</v>
      </c>
      <c r="C10934">
        <v>1</v>
      </c>
      <c r="D10934" s="1">
        <v>122990</v>
      </c>
      <c r="E10934">
        <v>195</v>
      </c>
      <c r="F10934">
        <v>0</v>
      </c>
      <c r="G10934">
        <f t="shared" si="510"/>
        <v>2</v>
      </c>
      <c r="H10934">
        <f t="shared" si="511"/>
        <v>1</v>
      </c>
      <c r="I10934">
        <f t="shared" si="512"/>
        <v>1</v>
      </c>
    </row>
    <row r="10935" spans="1:9" x14ac:dyDescent="0.35">
      <c r="A10935" t="s">
        <v>10937</v>
      </c>
      <c r="B10935">
        <v>51</v>
      </c>
      <c r="C10935">
        <v>0</v>
      </c>
      <c r="D10935" s="1">
        <v>273114.66666666669</v>
      </c>
      <c r="E10935">
        <v>855</v>
      </c>
      <c r="F10935">
        <v>1</v>
      </c>
      <c r="G10935">
        <f t="shared" si="510"/>
        <v>2</v>
      </c>
      <c r="H10935">
        <f t="shared" si="511"/>
        <v>4</v>
      </c>
      <c r="I10935">
        <f t="shared" si="512"/>
        <v>2</v>
      </c>
    </row>
    <row r="10936" spans="1:9" x14ac:dyDescent="0.35">
      <c r="A10936" t="s">
        <v>10938</v>
      </c>
      <c r="B10936">
        <v>36</v>
      </c>
      <c r="C10936">
        <v>1</v>
      </c>
      <c r="D10936" s="1">
        <v>498089</v>
      </c>
      <c r="E10936">
        <v>429</v>
      </c>
      <c r="F10936">
        <v>1</v>
      </c>
      <c r="G10936">
        <f t="shared" si="510"/>
        <v>2</v>
      </c>
      <c r="H10936">
        <f t="shared" si="511"/>
        <v>3</v>
      </c>
      <c r="I10936">
        <f t="shared" si="512"/>
        <v>2</v>
      </c>
    </row>
    <row r="10937" spans="1:9" x14ac:dyDescent="0.35">
      <c r="A10937" t="s">
        <v>10939</v>
      </c>
      <c r="B10937">
        <v>48</v>
      </c>
      <c r="C10937">
        <v>1</v>
      </c>
      <c r="D10937" s="1">
        <v>387437</v>
      </c>
      <c r="E10937">
        <v>255</v>
      </c>
      <c r="F10937">
        <v>1</v>
      </c>
      <c r="G10937">
        <f t="shared" si="510"/>
        <v>2</v>
      </c>
      <c r="H10937">
        <f t="shared" si="511"/>
        <v>2</v>
      </c>
      <c r="I10937">
        <f t="shared" si="512"/>
        <v>2</v>
      </c>
    </row>
    <row r="10938" spans="1:9" x14ac:dyDescent="0.35">
      <c r="A10938" t="s">
        <v>10940</v>
      </c>
      <c r="B10938">
        <v>48</v>
      </c>
      <c r="C10938">
        <v>1</v>
      </c>
      <c r="D10938" s="1">
        <v>231257</v>
      </c>
      <c r="E10938">
        <v>344</v>
      </c>
      <c r="F10938">
        <v>1</v>
      </c>
      <c r="G10938">
        <f t="shared" si="510"/>
        <v>2</v>
      </c>
      <c r="H10938">
        <f t="shared" si="511"/>
        <v>2</v>
      </c>
      <c r="I10938">
        <f t="shared" si="512"/>
        <v>1</v>
      </c>
    </row>
    <row r="10939" spans="1:9" x14ac:dyDescent="0.35">
      <c r="A10939" t="s">
        <v>10941</v>
      </c>
      <c r="B10939">
        <v>54</v>
      </c>
      <c r="C10939">
        <v>0</v>
      </c>
      <c r="D10939" s="1">
        <v>124410.66666666667</v>
      </c>
      <c r="E10939">
        <v>286</v>
      </c>
      <c r="F10939">
        <v>0</v>
      </c>
      <c r="G10939">
        <f t="shared" si="510"/>
        <v>2</v>
      </c>
      <c r="H10939">
        <f t="shared" si="511"/>
        <v>2</v>
      </c>
      <c r="I10939">
        <f t="shared" si="512"/>
        <v>1</v>
      </c>
    </row>
    <row r="10940" spans="1:9" x14ac:dyDescent="0.35">
      <c r="A10940" t="s">
        <v>10942</v>
      </c>
      <c r="B10940">
        <v>47</v>
      </c>
      <c r="C10940">
        <v>0</v>
      </c>
      <c r="D10940" s="1">
        <v>466944</v>
      </c>
      <c r="E10940">
        <v>790</v>
      </c>
      <c r="F10940">
        <v>1</v>
      </c>
      <c r="G10940">
        <f t="shared" si="510"/>
        <v>2</v>
      </c>
      <c r="H10940">
        <f t="shared" si="511"/>
        <v>4</v>
      </c>
      <c r="I10940">
        <f t="shared" si="512"/>
        <v>2</v>
      </c>
    </row>
    <row r="10941" spans="1:9" x14ac:dyDescent="0.35">
      <c r="A10941" t="s">
        <v>10943</v>
      </c>
      <c r="B10941">
        <v>30</v>
      </c>
      <c r="C10941">
        <v>1</v>
      </c>
      <c r="D10941" s="1">
        <v>114243</v>
      </c>
      <c r="E10941">
        <v>242</v>
      </c>
      <c r="F10941">
        <v>0</v>
      </c>
      <c r="G10941">
        <f t="shared" si="510"/>
        <v>1</v>
      </c>
      <c r="H10941">
        <f t="shared" si="511"/>
        <v>2</v>
      </c>
      <c r="I10941">
        <f t="shared" si="512"/>
        <v>1</v>
      </c>
    </row>
    <row r="10942" spans="1:9" x14ac:dyDescent="0.35">
      <c r="A10942" t="s">
        <v>10944</v>
      </c>
      <c r="B10942">
        <v>62</v>
      </c>
      <c r="C10942">
        <v>1</v>
      </c>
      <c r="D10942" s="1">
        <v>342118</v>
      </c>
      <c r="E10942">
        <v>172</v>
      </c>
      <c r="F10942">
        <v>1</v>
      </c>
      <c r="G10942">
        <f t="shared" si="510"/>
        <v>3</v>
      </c>
      <c r="H10942">
        <f t="shared" si="511"/>
        <v>1</v>
      </c>
      <c r="I10942">
        <f t="shared" si="512"/>
        <v>2</v>
      </c>
    </row>
    <row r="10943" spans="1:9" x14ac:dyDescent="0.35">
      <c r="A10943" t="s">
        <v>10945</v>
      </c>
      <c r="B10943">
        <v>65</v>
      </c>
      <c r="C10943">
        <v>1</v>
      </c>
      <c r="D10943" s="1">
        <v>641756</v>
      </c>
      <c r="E10943">
        <v>732</v>
      </c>
      <c r="F10943">
        <v>0</v>
      </c>
      <c r="G10943">
        <f t="shared" si="510"/>
        <v>3</v>
      </c>
      <c r="H10943">
        <f t="shared" si="511"/>
        <v>4</v>
      </c>
      <c r="I10943">
        <f t="shared" si="512"/>
        <v>3</v>
      </c>
    </row>
    <row r="10944" spans="1:9" x14ac:dyDescent="0.35">
      <c r="A10944" t="s">
        <v>10946</v>
      </c>
      <c r="B10944">
        <v>29</v>
      </c>
      <c r="C10944">
        <v>1</v>
      </c>
      <c r="D10944" s="1">
        <v>258438</v>
      </c>
      <c r="E10944">
        <v>472</v>
      </c>
      <c r="F10944">
        <v>1</v>
      </c>
      <c r="G10944">
        <f t="shared" si="510"/>
        <v>1</v>
      </c>
      <c r="H10944">
        <f t="shared" si="511"/>
        <v>3</v>
      </c>
      <c r="I10944">
        <f t="shared" si="512"/>
        <v>2</v>
      </c>
    </row>
    <row r="10945" spans="1:9" x14ac:dyDescent="0.35">
      <c r="A10945" t="s">
        <v>10947</v>
      </c>
      <c r="B10945">
        <v>31</v>
      </c>
      <c r="C10945">
        <v>0</v>
      </c>
      <c r="D10945" s="1">
        <v>415127.33333333337</v>
      </c>
      <c r="E10945">
        <v>399</v>
      </c>
      <c r="F10945">
        <v>1</v>
      </c>
      <c r="G10945">
        <f t="shared" si="510"/>
        <v>1</v>
      </c>
      <c r="H10945">
        <f t="shared" si="511"/>
        <v>3</v>
      </c>
      <c r="I10945">
        <f t="shared" si="512"/>
        <v>2</v>
      </c>
    </row>
    <row r="10946" spans="1:9" x14ac:dyDescent="0.35">
      <c r="A10946" t="s">
        <v>10948</v>
      </c>
      <c r="B10946">
        <v>59</v>
      </c>
      <c r="C10946">
        <v>1</v>
      </c>
      <c r="D10946" s="1">
        <v>435808</v>
      </c>
      <c r="E10946">
        <v>263</v>
      </c>
      <c r="F10946">
        <v>0</v>
      </c>
      <c r="G10946">
        <f t="shared" ref="G10946:G11009" si="513">IF(B10946&lt;35, 1, IF(B10946&gt;55, 3, 2))</f>
        <v>3</v>
      </c>
      <c r="H10946">
        <f t="shared" ref="H10946:H11009" si="514">IF(E10946&lt;200,1, IF(E10946&gt;500, 4, IF(E10946&lt;360, 2,3 )))</f>
        <v>2</v>
      </c>
      <c r="I10946">
        <f t="shared" si="512"/>
        <v>2</v>
      </c>
    </row>
    <row r="10947" spans="1:9" x14ac:dyDescent="0.35">
      <c r="A10947" t="s">
        <v>10949</v>
      </c>
      <c r="B10947">
        <v>45</v>
      </c>
      <c r="C10947">
        <v>1</v>
      </c>
      <c r="D10947" s="1">
        <v>170778</v>
      </c>
      <c r="E10947">
        <v>25</v>
      </c>
      <c r="F10947">
        <v>0</v>
      </c>
      <c r="G10947">
        <f t="shared" si="513"/>
        <v>2</v>
      </c>
      <c r="H10947">
        <f t="shared" si="514"/>
        <v>1</v>
      </c>
      <c r="I10947">
        <f t="shared" ref="I10947:I11010" si="515">IF(D10947&lt;250000, 1, IF(D10947&gt;550000, 3, 2))</f>
        <v>1</v>
      </c>
    </row>
    <row r="10948" spans="1:9" x14ac:dyDescent="0.35">
      <c r="A10948" t="s">
        <v>10950</v>
      </c>
      <c r="B10948">
        <v>47</v>
      </c>
      <c r="C10948">
        <v>1</v>
      </c>
      <c r="D10948" s="1">
        <v>452084</v>
      </c>
      <c r="E10948">
        <v>461</v>
      </c>
      <c r="F10948">
        <v>1</v>
      </c>
      <c r="G10948">
        <f t="shared" si="513"/>
        <v>2</v>
      </c>
      <c r="H10948">
        <f t="shared" si="514"/>
        <v>3</v>
      </c>
      <c r="I10948">
        <f t="shared" si="515"/>
        <v>2</v>
      </c>
    </row>
    <row r="10949" spans="1:9" x14ac:dyDescent="0.35">
      <c r="A10949" t="s">
        <v>10951</v>
      </c>
      <c r="B10949">
        <v>55</v>
      </c>
      <c r="C10949">
        <v>1</v>
      </c>
      <c r="D10949" s="1">
        <v>786319</v>
      </c>
      <c r="E10949">
        <v>296</v>
      </c>
      <c r="F10949">
        <v>1</v>
      </c>
      <c r="G10949">
        <f t="shared" si="513"/>
        <v>2</v>
      </c>
      <c r="H10949">
        <f t="shared" si="514"/>
        <v>2</v>
      </c>
      <c r="I10949">
        <f t="shared" si="515"/>
        <v>3</v>
      </c>
    </row>
    <row r="10950" spans="1:9" x14ac:dyDescent="0.35">
      <c r="A10950" t="s">
        <v>10952</v>
      </c>
      <c r="B10950">
        <v>62</v>
      </c>
      <c r="C10950">
        <v>0</v>
      </c>
      <c r="D10950" s="1">
        <v>514269.33333333331</v>
      </c>
      <c r="E10950">
        <v>466</v>
      </c>
      <c r="F10950">
        <v>1</v>
      </c>
      <c r="G10950">
        <f t="shared" si="513"/>
        <v>3</v>
      </c>
      <c r="H10950">
        <f t="shared" si="514"/>
        <v>3</v>
      </c>
      <c r="I10950">
        <f t="shared" si="515"/>
        <v>2</v>
      </c>
    </row>
    <row r="10951" spans="1:9" x14ac:dyDescent="0.35">
      <c r="A10951" t="s">
        <v>10953</v>
      </c>
      <c r="B10951">
        <v>25</v>
      </c>
      <c r="C10951">
        <v>1</v>
      </c>
      <c r="D10951" s="1">
        <v>184659</v>
      </c>
      <c r="E10951">
        <v>479</v>
      </c>
      <c r="F10951">
        <v>0</v>
      </c>
      <c r="G10951">
        <f t="shared" si="513"/>
        <v>1</v>
      </c>
      <c r="H10951">
        <f t="shared" si="514"/>
        <v>3</v>
      </c>
      <c r="I10951">
        <f t="shared" si="515"/>
        <v>1</v>
      </c>
    </row>
    <row r="10952" spans="1:9" x14ac:dyDescent="0.35">
      <c r="A10952" t="s">
        <v>10954</v>
      </c>
      <c r="B10952">
        <v>31</v>
      </c>
      <c r="C10952">
        <v>1</v>
      </c>
      <c r="D10952" s="1">
        <v>175332</v>
      </c>
      <c r="E10952">
        <v>64</v>
      </c>
      <c r="F10952">
        <v>0</v>
      </c>
      <c r="G10952">
        <f t="shared" si="513"/>
        <v>1</v>
      </c>
      <c r="H10952">
        <f t="shared" si="514"/>
        <v>1</v>
      </c>
      <c r="I10952">
        <f t="shared" si="515"/>
        <v>1</v>
      </c>
    </row>
    <row r="10953" spans="1:9" x14ac:dyDescent="0.35">
      <c r="A10953" t="s">
        <v>10955</v>
      </c>
      <c r="B10953">
        <v>37</v>
      </c>
      <c r="C10953">
        <v>1</v>
      </c>
      <c r="D10953" s="1">
        <v>675514.66666666663</v>
      </c>
      <c r="E10953">
        <v>212</v>
      </c>
      <c r="F10953">
        <v>0</v>
      </c>
      <c r="G10953">
        <f t="shared" si="513"/>
        <v>2</v>
      </c>
      <c r="H10953">
        <f t="shared" si="514"/>
        <v>2</v>
      </c>
      <c r="I10953">
        <f t="shared" si="515"/>
        <v>3</v>
      </c>
    </row>
    <row r="10954" spans="1:9" x14ac:dyDescent="0.35">
      <c r="A10954" t="s">
        <v>10956</v>
      </c>
      <c r="B10954">
        <v>27</v>
      </c>
      <c r="C10954">
        <v>0</v>
      </c>
      <c r="D10954" s="1">
        <v>399282.66666666669</v>
      </c>
      <c r="E10954">
        <v>465</v>
      </c>
      <c r="F10954">
        <v>1</v>
      </c>
      <c r="G10954">
        <f t="shared" si="513"/>
        <v>1</v>
      </c>
      <c r="H10954">
        <f t="shared" si="514"/>
        <v>3</v>
      </c>
      <c r="I10954">
        <f t="shared" si="515"/>
        <v>2</v>
      </c>
    </row>
    <row r="10955" spans="1:9" x14ac:dyDescent="0.35">
      <c r="A10955" t="s">
        <v>10957</v>
      </c>
      <c r="B10955">
        <v>51</v>
      </c>
      <c r="C10955">
        <v>0</v>
      </c>
      <c r="D10955" s="1">
        <v>106656</v>
      </c>
      <c r="E10955">
        <v>210</v>
      </c>
      <c r="F10955">
        <v>0</v>
      </c>
      <c r="G10955">
        <f t="shared" si="513"/>
        <v>2</v>
      </c>
      <c r="H10955">
        <f t="shared" si="514"/>
        <v>2</v>
      </c>
      <c r="I10955">
        <f t="shared" si="515"/>
        <v>1</v>
      </c>
    </row>
    <row r="10956" spans="1:9" x14ac:dyDescent="0.35">
      <c r="A10956" t="s">
        <v>10958</v>
      </c>
      <c r="B10956">
        <v>47</v>
      </c>
      <c r="C10956">
        <v>1</v>
      </c>
      <c r="D10956" s="1">
        <v>413481</v>
      </c>
      <c r="E10956">
        <v>432</v>
      </c>
      <c r="F10956">
        <v>1</v>
      </c>
      <c r="G10956">
        <f t="shared" si="513"/>
        <v>2</v>
      </c>
      <c r="H10956">
        <f t="shared" si="514"/>
        <v>3</v>
      </c>
      <c r="I10956">
        <f t="shared" si="515"/>
        <v>2</v>
      </c>
    </row>
    <row r="10957" spans="1:9" x14ac:dyDescent="0.35">
      <c r="A10957" t="s">
        <v>10959</v>
      </c>
      <c r="B10957">
        <v>55</v>
      </c>
      <c r="C10957">
        <v>0</v>
      </c>
      <c r="D10957" s="1">
        <v>116421.33333333333</v>
      </c>
      <c r="E10957">
        <v>322</v>
      </c>
      <c r="F10957">
        <v>0</v>
      </c>
      <c r="G10957">
        <f t="shared" si="513"/>
        <v>2</v>
      </c>
      <c r="H10957">
        <f t="shared" si="514"/>
        <v>2</v>
      </c>
      <c r="I10957">
        <f t="shared" si="515"/>
        <v>1</v>
      </c>
    </row>
    <row r="10958" spans="1:9" x14ac:dyDescent="0.35">
      <c r="A10958" t="s">
        <v>10960</v>
      </c>
      <c r="B10958">
        <v>62</v>
      </c>
      <c r="C10958">
        <v>1</v>
      </c>
      <c r="D10958" s="1">
        <v>246119</v>
      </c>
      <c r="E10958">
        <v>789</v>
      </c>
      <c r="F10958">
        <v>1</v>
      </c>
      <c r="G10958">
        <f t="shared" si="513"/>
        <v>3</v>
      </c>
      <c r="H10958">
        <f t="shared" si="514"/>
        <v>4</v>
      </c>
      <c r="I10958">
        <f t="shared" si="515"/>
        <v>1</v>
      </c>
    </row>
    <row r="10959" spans="1:9" x14ac:dyDescent="0.35">
      <c r="A10959" t="s">
        <v>10961</v>
      </c>
      <c r="B10959">
        <v>31</v>
      </c>
      <c r="C10959">
        <v>0</v>
      </c>
      <c r="D10959" s="1">
        <v>314592</v>
      </c>
      <c r="E10959">
        <v>221</v>
      </c>
      <c r="F10959">
        <v>0</v>
      </c>
      <c r="G10959">
        <f t="shared" si="513"/>
        <v>1</v>
      </c>
      <c r="H10959">
        <f t="shared" si="514"/>
        <v>2</v>
      </c>
      <c r="I10959">
        <f t="shared" si="515"/>
        <v>2</v>
      </c>
    </row>
    <row r="10960" spans="1:9" x14ac:dyDescent="0.35">
      <c r="A10960" t="s">
        <v>10962</v>
      </c>
      <c r="B10960">
        <v>25</v>
      </c>
      <c r="C10960">
        <v>0</v>
      </c>
      <c r="D10960" s="1">
        <v>298344</v>
      </c>
      <c r="E10960">
        <v>255</v>
      </c>
      <c r="F10960">
        <v>1</v>
      </c>
      <c r="G10960">
        <f t="shared" si="513"/>
        <v>1</v>
      </c>
      <c r="H10960">
        <f t="shared" si="514"/>
        <v>2</v>
      </c>
      <c r="I10960">
        <f t="shared" si="515"/>
        <v>2</v>
      </c>
    </row>
    <row r="10961" spans="1:9" x14ac:dyDescent="0.35">
      <c r="A10961" t="s">
        <v>10963</v>
      </c>
      <c r="B10961">
        <v>37</v>
      </c>
      <c r="C10961">
        <v>0</v>
      </c>
      <c r="D10961" s="1">
        <v>318853.33333333331</v>
      </c>
      <c r="E10961">
        <v>265</v>
      </c>
      <c r="F10961">
        <v>0</v>
      </c>
      <c r="G10961">
        <f t="shared" si="513"/>
        <v>2</v>
      </c>
      <c r="H10961">
        <f t="shared" si="514"/>
        <v>2</v>
      </c>
      <c r="I10961">
        <f t="shared" si="515"/>
        <v>2</v>
      </c>
    </row>
    <row r="10962" spans="1:9" x14ac:dyDescent="0.35">
      <c r="A10962" t="s">
        <v>10964</v>
      </c>
      <c r="B10962">
        <v>53</v>
      </c>
      <c r="C10962">
        <v>1</v>
      </c>
      <c r="D10962" s="1">
        <v>466356</v>
      </c>
      <c r="E10962">
        <v>245</v>
      </c>
      <c r="F10962">
        <v>0</v>
      </c>
      <c r="G10962">
        <f t="shared" si="513"/>
        <v>2</v>
      </c>
      <c r="H10962">
        <f t="shared" si="514"/>
        <v>2</v>
      </c>
      <c r="I10962">
        <f t="shared" si="515"/>
        <v>2</v>
      </c>
    </row>
    <row r="10963" spans="1:9" x14ac:dyDescent="0.35">
      <c r="A10963" t="s">
        <v>10965</v>
      </c>
      <c r="B10963">
        <v>40</v>
      </c>
      <c r="C10963">
        <v>0</v>
      </c>
      <c r="D10963" s="1">
        <v>288896</v>
      </c>
      <c r="E10963">
        <v>475</v>
      </c>
      <c r="F10963">
        <v>0</v>
      </c>
      <c r="G10963">
        <f t="shared" si="513"/>
        <v>2</v>
      </c>
      <c r="H10963">
        <f t="shared" si="514"/>
        <v>3</v>
      </c>
      <c r="I10963">
        <f t="shared" si="515"/>
        <v>2</v>
      </c>
    </row>
    <row r="10964" spans="1:9" x14ac:dyDescent="0.35">
      <c r="A10964" t="s">
        <v>10966</v>
      </c>
      <c r="B10964">
        <v>49</v>
      </c>
      <c r="C10964">
        <v>1</v>
      </c>
      <c r="D10964" s="1">
        <v>118231</v>
      </c>
      <c r="E10964">
        <v>329</v>
      </c>
      <c r="F10964">
        <v>0</v>
      </c>
      <c r="G10964">
        <f t="shared" si="513"/>
        <v>2</v>
      </c>
      <c r="H10964">
        <f t="shared" si="514"/>
        <v>2</v>
      </c>
      <c r="I10964">
        <f t="shared" si="515"/>
        <v>1</v>
      </c>
    </row>
    <row r="10965" spans="1:9" x14ac:dyDescent="0.35">
      <c r="A10965" t="s">
        <v>10967</v>
      </c>
      <c r="B10965">
        <v>62</v>
      </c>
      <c r="C10965">
        <v>0</v>
      </c>
      <c r="D10965" s="1">
        <v>485674.66666666669</v>
      </c>
      <c r="E10965">
        <v>295</v>
      </c>
      <c r="F10965">
        <v>1</v>
      </c>
      <c r="G10965">
        <f t="shared" si="513"/>
        <v>3</v>
      </c>
      <c r="H10965">
        <f t="shared" si="514"/>
        <v>2</v>
      </c>
      <c r="I10965">
        <f t="shared" si="515"/>
        <v>2</v>
      </c>
    </row>
    <row r="10966" spans="1:9" x14ac:dyDescent="0.35">
      <c r="A10966" t="s">
        <v>10968</v>
      </c>
      <c r="B10966">
        <v>40</v>
      </c>
      <c r="C10966">
        <v>0</v>
      </c>
      <c r="D10966" s="1">
        <v>307618.66666666669</v>
      </c>
      <c r="E10966">
        <v>332</v>
      </c>
      <c r="F10966">
        <v>1</v>
      </c>
      <c r="G10966">
        <f t="shared" si="513"/>
        <v>2</v>
      </c>
      <c r="H10966">
        <f t="shared" si="514"/>
        <v>2</v>
      </c>
      <c r="I10966">
        <f t="shared" si="515"/>
        <v>2</v>
      </c>
    </row>
    <row r="10967" spans="1:9" x14ac:dyDescent="0.35">
      <c r="A10967" t="s">
        <v>10969</v>
      </c>
      <c r="B10967">
        <v>26</v>
      </c>
      <c r="C10967">
        <v>1</v>
      </c>
      <c r="D10967" s="1">
        <v>133201</v>
      </c>
      <c r="E10967">
        <v>165</v>
      </c>
      <c r="F10967">
        <v>0</v>
      </c>
      <c r="G10967">
        <f t="shared" si="513"/>
        <v>1</v>
      </c>
      <c r="H10967">
        <f t="shared" si="514"/>
        <v>1</v>
      </c>
      <c r="I10967">
        <f t="shared" si="515"/>
        <v>1</v>
      </c>
    </row>
    <row r="10968" spans="1:9" x14ac:dyDescent="0.35">
      <c r="A10968" t="s">
        <v>10970</v>
      </c>
      <c r="B10968">
        <v>43</v>
      </c>
      <c r="C10968">
        <v>1</v>
      </c>
      <c r="D10968" s="1">
        <v>464993</v>
      </c>
      <c r="E10968">
        <v>203</v>
      </c>
      <c r="F10968">
        <v>1</v>
      </c>
      <c r="G10968">
        <f t="shared" si="513"/>
        <v>2</v>
      </c>
      <c r="H10968">
        <f t="shared" si="514"/>
        <v>2</v>
      </c>
      <c r="I10968">
        <f t="shared" si="515"/>
        <v>2</v>
      </c>
    </row>
    <row r="10969" spans="1:9" x14ac:dyDescent="0.35">
      <c r="A10969" t="s">
        <v>10971</v>
      </c>
      <c r="B10969">
        <v>52</v>
      </c>
      <c r="C10969">
        <v>1</v>
      </c>
      <c r="D10969" s="1">
        <v>348187</v>
      </c>
      <c r="E10969">
        <v>206</v>
      </c>
      <c r="F10969">
        <v>1</v>
      </c>
      <c r="G10969">
        <f t="shared" si="513"/>
        <v>2</v>
      </c>
      <c r="H10969">
        <f t="shared" si="514"/>
        <v>2</v>
      </c>
      <c r="I10969">
        <f t="shared" si="515"/>
        <v>2</v>
      </c>
    </row>
    <row r="10970" spans="1:9" x14ac:dyDescent="0.35">
      <c r="A10970" t="s">
        <v>10972</v>
      </c>
      <c r="B10970">
        <v>37</v>
      </c>
      <c r="C10970">
        <v>1</v>
      </c>
      <c r="D10970" s="1">
        <v>447750</v>
      </c>
      <c r="E10970">
        <v>404</v>
      </c>
      <c r="F10970">
        <v>1</v>
      </c>
      <c r="G10970">
        <f t="shared" si="513"/>
        <v>2</v>
      </c>
      <c r="H10970">
        <f t="shared" si="514"/>
        <v>3</v>
      </c>
      <c r="I10970">
        <f t="shared" si="515"/>
        <v>2</v>
      </c>
    </row>
    <row r="10971" spans="1:9" x14ac:dyDescent="0.35">
      <c r="A10971" t="s">
        <v>10973</v>
      </c>
      <c r="B10971">
        <v>51</v>
      </c>
      <c r="C10971">
        <v>0</v>
      </c>
      <c r="D10971" s="1">
        <v>409565.33333333331</v>
      </c>
      <c r="E10971">
        <v>346</v>
      </c>
      <c r="F10971">
        <v>1</v>
      </c>
      <c r="G10971">
        <f t="shared" si="513"/>
        <v>2</v>
      </c>
      <c r="H10971">
        <f t="shared" si="514"/>
        <v>2</v>
      </c>
      <c r="I10971">
        <f t="shared" si="515"/>
        <v>2</v>
      </c>
    </row>
    <row r="10972" spans="1:9" x14ac:dyDescent="0.35">
      <c r="A10972" t="s">
        <v>10974</v>
      </c>
      <c r="B10972">
        <v>43</v>
      </c>
      <c r="C10972">
        <v>1</v>
      </c>
      <c r="D10972" s="1">
        <v>171391</v>
      </c>
      <c r="E10972">
        <v>495</v>
      </c>
      <c r="F10972">
        <v>0</v>
      </c>
      <c r="G10972">
        <f t="shared" si="513"/>
        <v>2</v>
      </c>
      <c r="H10972">
        <f t="shared" si="514"/>
        <v>3</v>
      </c>
      <c r="I10972">
        <f t="shared" si="515"/>
        <v>1</v>
      </c>
    </row>
    <row r="10973" spans="1:9" x14ac:dyDescent="0.35">
      <c r="A10973" t="s">
        <v>10975</v>
      </c>
      <c r="B10973">
        <v>64</v>
      </c>
      <c r="C10973">
        <v>0</v>
      </c>
      <c r="D10973" s="1">
        <v>340485.33333333331</v>
      </c>
      <c r="E10973">
        <v>267</v>
      </c>
      <c r="F10973">
        <v>1</v>
      </c>
      <c r="G10973">
        <f t="shared" si="513"/>
        <v>3</v>
      </c>
      <c r="H10973">
        <f t="shared" si="514"/>
        <v>2</v>
      </c>
      <c r="I10973">
        <f t="shared" si="515"/>
        <v>2</v>
      </c>
    </row>
    <row r="10974" spans="1:9" x14ac:dyDescent="0.35">
      <c r="A10974" t="s">
        <v>10976</v>
      </c>
      <c r="B10974">
        <v>27</v>
      </c>
      <c r="C10974">
        <v>0</v>
      </c>
      <c r="D10974" s="1">
        <v>318139.33333333331</v>
      </c>
      <c r="E10974">
        <v>288</v>
      </c>
      <c r="F10974">
        <v>1</v>
      </c>
      <c r="G10974">
        <f t="shared" si="513"/>
        <v>1</v>
      </c>
      <c r="H10974">
        <f t="shared" si="514"/>
        <v>2</v>
      </c>
      <c r="I10974">
        <f t="shared" si="515"/>
        <v>2</v>
      </c>
    </row>
    <row r="10975" spans="1:9" x14ac:dyDescent="0.35">
      <c r="A10975" t="s">
        <v>10977</v>
      </c>
      <c r="B10975">
        <v>48</v>
      </c>
      <c r="C10975">
        <v>1</v>
      </c>
      <c r="D10975" s="1">
        <v>362914</v>
      </c>
      <c r="E10975">
        <v>496</v>
      </c>
      <c r="F10975">
        <v>1</v>
      </c>
      <c r="G10975">
        <f t="shared" si="513"/>
        <v>2</v>
      </c>
      <c r="H10975">
        <f t="shared" si="514"/>
        <v>3</v>
      </c>
      <c r="I10975">
        <f t="shared" si="515"/>
        <v>2</v>
      </c>
    </row>
    <row r="10976" spans="1:9" x14ac:dyDescent="0.35">
      <c r="A10976" t="s">
        <v>10978</v>
      </c>
      <c r="B10976">
        <v>65</v>
      </c>
      <c r="C10976">
        <v>1</v>
      </c>
      <c r="D10976" s="1">
        <v>446729</v>
      </c>
      <c r="E10976">
        <v>255</v>
      </c>
      <c r="F10976">
        <v>1</v>
      </c>
      <c r="G10976">
        <f t="shared" si="513"/>
        <v>3</v>
      </c>
      <c r="H10976">
        <f t="shared" si="514"/>
        <v>2</v>
      </c>
      <c r="I10976">
        <f t="shared" si="515"/>
        <v>2</v>
      </c>
    </row>
    <row r="10977" spans="1:9" x14ac:dyDescent="0.35">
      <c r="A10977" t="s">
        <v>10979</v>
      </c>
      <c r="B10977">
        <v>65</v>
      </c>
      <c r="C10977">
        <v>1</v>
      </c>
      <c r="D10977" s="1">
        <v>114389</v>
      </c>
      <c r="E10977">
        <v>477</v>
      </c>
      <c r="F10977">
        <v>0</v>
      </c>
      <c r="G10977">
        <f t="shared" si="513"/>
        <v>3</v>
      </c>
      <c r="H10977">
        <f t="shared" si="514"/>
        <v>3</v>
      </c>
      <c r="I10977">
        <f t="shared" si="515"/>
        <v>1</v>
      </c>
    </row>
    <row r="10978" spans="1:9" x14ac:dyDescent="0.35">
      <c r="A10978" t="s">
        <v>10980</v>
      </c>
      <c r="B10978">
        <v>32</v>
      </c>
      <c r="C10978">
        <v>1</v>
      </c>
      <c r="D10978" s="1">
        <v>142223</v>
      </c>
      <c r="E10978">
        <v>33</v>
      </c>
      <c r="F10978">
        <v>0</v>
      </c>
      <c r="G10978">
        <f t="shared" si="513"/>
        <v>1</v>
      </c>
      <c r="H10978">
        <f t="shared" si="514"/>
        <v>1</v>
      </c>
      <c r="I10978">
        <f t="shared" si="515"/>
        <v>1</v>
      </c>
    </row>
    <row r="10979" spans="1:9" x14ac:dyDescent="0.35">
      <c r="A10979" t="s">
        <v>10981</v>
      </c>
      <c r="B10979">
        <v>54</v>
      </c>
      <c r="C10979">
        <v>1</v>
      </c>
      <c r="D10979" s="1">
        <v>318587</v>
      </c>
      <c r="E10979">
        <v>256</v>
      </c>
      <c r="F10979">
        <v>1</v>
      </c>
      <c r="G10979">
        <f t="shared" si="513"/>
        <v>2</v>
      </c>
      <c r="H10979">
        <f t="shared" si="514"/>
        <v>2</v>
      </c>
      <c r="I10979">
        <f t="shared" si="515"/>
        <v>2</v>
      </c>
    </row>
    <row r="10980" spans="1:9" x14ac:dyDescent="0.35">
      <c r="A10980" t="s">
        <v>10982</v>
      </c>
      <c r="B10980">
        <v>30</v>
      </c>
      <c r="C10980">
        <v>0</v>
      </c>
      <c r="D10980" s="1">
        <v>297808</v>
      </c>
      <c r="E10980">
        <v>397</v>
      </c>
      <c r="F10980">
        <v>1</v>
      </c>
      <c r="G10980">
        <f t="shared" si="513"/>
        <v>1</v>
      </c>
      <c r="H10980">
        <f t="shared" si="514"/>
        <v>3</v>
      </c>
      <c r="I10980">
        <f t="shared" si="515"/>
        <v>2</v>
      </c>
    </row>
    <row r="10981" spans="1:9" x14ac:dyDescent="0.35">
      <c r="A10981" t="s">
        <v>10983</v>
      </c>
      <c r="B10981">
        <v>26</v>
      </c>
      <c r="C10981">
        <v>1</v>
      </c>
      <c r="D10981" s="1">
        <v>253077</v>
      </c>
      <c r="E10981">
        <v>398</v>
      </c>
      <c r="F10981">
        <v>1</v>
      </c>
      <c r="G10981">
        <f t="shared" si="513"/>
        <v>1</v>
      </c>
      <c r="H10981">
        <f t="shared" si="514"/>
        <v>3</v>
      </c>
      <c r="I10981">
        <f t="shared" si="515"/>
        <v>2</v>
      </c>
    </row>
    <row r="10982" spans="1:9" x14ac:dyDescent="0.35">
      <c r="A10982" t="s">
        <v>10984</v>
      </c>
      <c r="B10982">
        <v>45</v>
      </c>
      <c r="C10982">
        <v>1</v>
      </c>
      <c r="D10982" s="1">
        <v>774973.33333333337</v>
      </c>
      <c r="E10982">
        <v>651</v>
      </c>
      <c r="F10982">
        <v>1</v>
      </c>
      <c r="G10982">
        <f t="shared" si="513"/>
        <v>2</v>
      </c>
      <c r="H10982">
        <f t="shared" si="514"/>
        <v>4</v>
      </c>
      <c r="I10982">
        <f t="shared" si="515"/>
        <v>3</v>
      </c>
    </row>
    <row r="10983" spans="1:9" x14ac:dyDescent="0.35">
      <c r="A10983" t="s">
        <v>10985</v>
      </c>
      <c r="B10983">
        <v>42</v>
      </c>
      <c r="C10983">
        <v>0</v>
      </c>
      <c r="D10983" s="1">
        <v>406696</v>
      </c>
      <c r="E10983">
        <v>417</v>
      </c>
      <c r="F10983">
        <v>1</v>
      </c>
      <c r="G10983">
        <f t="shared" si="513"/>
        <v>2</v>
      </c>
      <c r="H10983">
        <f t="shared" si="514"/>
        <v>3</v>
      </c>
      <c r="I10983">
        <f t="shared" si="515"/>
        <v>2</v>
      </c>
    </row>
    <row r="10984" spans="1:9" x14ac:dyDescent="0.35">
      <c r="A10984" t="s">
        <v>10986</v>
      </c>
      <c r="B10984">
        <v>58</v>
      </c>
      <c r="C10984">
        <v>1</v>
      </c>
      <c r="D10984" s="1">
        <v>698343</v>
      </c>
      <c r="E10984">
        <v>337</v>
      </c>
      <c r="F10984">
        <v>1</v>
      </c>
      <c r="G10984">
        <f t="shared" si="513"/>
        <v>3</v>
      </c>
      <c r="H10984">
        <f t="shared" si="514"/>
        <v>2</v>
      </c>
      <c r="I10984">
        <f t="shared" si="515"/>
        <v>3</v>
      </c>
    </row>
    <row r="10985" spans="1:9" x14ac:dyDescent="0.35">
      <c r="A10985" t="s">
        <v>10987</v>
      </c>
      <c r="B10985">
        <v>58</v>
      </c>
      <c r="C10985">
        <v>0</v>
      </c>
      <c r="D10985" s="1">
        <v>196621.33333333334</v>
      </c>
      <c r="E10985">
        <v>425</v>
      </c>
      <c r="F10985">
        <v>1</v>
      </c>
      <c r="G10985">
        <f t="shared" si="513"/>
        <v>3</v>
      </c>
      <c r="H10985">
        <f t="shared" si="514"/>
        <v>3</v>
      </c>
      <c r="I10985">
        <f t="shared" si="515"/>
        <v>1</v>
      </c>
    </row>
    <row r="10986" spans="1:9" x14ac:dyDescent="0.35">
      <c r="A10986" t="s">
        <v>10988</v>
      </c>
      <c r="B10986">
        <v>38</v>
      </c>
      <c r="C10986">
        <v>0</v>
      </c>
      <c r="D10986" s="1">
        <v>659005.33333333337</v>
      </c>
      <c r="E10986">
        <v>446</v>
      </c>
      <c r="F10986">
        <v>1</v>
      </c>
      <c r="G10986">
        <f t="shared" si="513"/>
        <v>2</v>
      </c>
      <c r="H10986">
        <f t="shared" si="514"/>
        <v>3</v>
      </c>
      <c r="I10986">
        <f t="shared" si="515"/>
        <v>3</v>
      </c>
    </row>
    <row r="10987" spans="1:9" x14ac:dyDescent="0.35">
      <c r="A10987" t="s">
        <v>10989</v>
      </c>
      <c r="B10987">
        <v>42</v>
      </c>
      <c r="C10987">
        <v>1</v>
      </c>
      <c r="D10987" s="1">
        <v>720133.33333333337</v>
      </c>
      <c r="E10987">
        <v>288</v>
      </c>
      <c r="F10987">
        <v>0</v>
      </c>
      <c r="G10987">
        <f t="shared" si="513"/>
        <v>2</v>
      </c>
      <c r="H10987">
        <f t="shared" si="514"/>
        <v>2</v>
      </c>
      <c r="I10987">
        <f t="shared" si="515"/>
        <v>3</v>
      </c>
    </row>
    <row r="10988" spans="1:9" x14ac:dyDescent="0.35">
      <c r="A10988" t="s">
        <v>10990</v>
      </c>
      <c r="B10988">
        <v>31</v>
      </c>
      <c r="C10988">
        <v>1</v>
      </c>
      <c r="D10988" s="1">
        <v>255127</v>
      </c>
      <c r="E10988">
        <v>198</v>
      </c>
      <c r="F10988">
        <v>0</v>
      </c>
      <c r="G10988">
        <f t="shared" si="513"/>
        <v>1</v>
      </c>
      <c r="H10988">
        <f t="shared" si="514"/>
        <v>1</v>
      </c>
      <c r="I10988">
        <f t="shared" si="515"/>
        <v>2</v>
      </c>
    </row>
    <row r="10989" spans="1:9" x14ac:dyDescent="0.35">
      <c r="A10989" t="s">
        <v>10991</v>
      </c>
      <c r="B10989">
        <v>36</v>
      </c>
      <c r="C10989">
        <v>1</v>
      </c>
      <c r="D10989" s="1">
        <v>207182</v>
      </c>
      <c r="E10989">
        <v>242</v>
      </c>
      <c r="F10989">
        <v>1</v>
      </c>
      <c r="G10989">
        <f t="shared" si="513"/>
        <v>2</v>
      </c>
      <c r="H10989">
        <f t="shared" si="514"/>
        <v>2</v>
      </c>
      <c r="I10989">
        <f t="shared" si="515"/>
        <v>1</v>
      </c>
    </row>
    <row r="10990" spans="1:9" x14ac:dyDescent="0.35">
      <c r="A10990" t="s">
        <v>10992</v>
      </c>
      <c r="B10990">
        <v>50</v>
      </c>
      <c r="C10990">
        <v>1</v>
      </c>
      <c r="D10990" s="1">
        <v>175144</v>
      </c>
      <c r="E10990">
        <v>228</v>
      </c>
      <c r="F10990">
        <v>1</v>
      </c>
      <c r="G10990">
        <f t="shared" si="513"/>
        <v>2</v>
      </c>
      <c r="H10990">
        <f t="shared" si="514"/>
        <v>2</v>
      </c>
      <c r="I10990">
        <f t="shared" si="515"/>
        <v>1</v>
      </c>
    </row>
    <row r="10991" spans="1:9" x14ac:dyDescent="0.35">
      <c r="A10991" t="s">
        <v>10993</v>
      </c>
      <c r="B10991">
        <v>57</v>
      </c>
      <c r="C10991">
        <v>1</v>
      </c>
      <c r="D10991" s="1">
        <v>638125</v>
      </c>
      <c r="E10991">
        <v>548</v>
      </c>
      <c r="F10991">
        <v>1</v>
      </c>
      <c r="G10991">
        <f t="shared" si="513"/>
        <v>3</v>
      </c>
      <c r="H10991">
        <f t="shared" si="514"/>
        <v>4</v>
      </c>
      <c r="I10991">
        <f t="shared" si="515"/>
        <v>3</v>
      </c>
    </row>
    <row r="10992" spans="1:9" x14ac:dyDescent="0.35">
      <c r="A10992" t="s">
        <v>10994</v>
      </c>
      <c r="B10992">
        <v>60</v>
      </c>
      <c r="C10992">
        <v>0</v>
      </c>
      <c r="D10992" s="1">
        <v>512973.33333333331</v>
      </c>
      <c r="E10992">
        <v>267</v>
      </c>
      <c r="F10992">
        <v>0</v>
      </c>
      <c r="G10992">
        <f t="shared" si="513"/>
        <v>3</v>
      </c>
      <c r="H10992">
        <f t="shared" si="514"/>
        <v>2</v>
      </c>
      <c r="I10992">
        <f t="shared" si="515"/>
        <v>2</v>
      </c>
    </row>
    <row r="10993" spans="1:9" x14ac:dyDescent="0.35">
      <c r="A10993" t="s">
        <v>10995</v>
      </c>
      <c r="B10993">
        <v>62</v>
      </c>
      <c r="C10993">
        <v>0</v>
      </c>
      <c r="D10993" s="1">
        <v>328597.33333333331</v>
      </c>
      <c r="E10993">
        <v>1010</v>
      </c>
      <c r="F10993">
        <v>1</v>
      </c>
      <c r="G10993">
        <f t="shared" si="513"/>
        <v>3</v>
      </c>
      <c r="H10993">
        <f t="shared" si="514"/>
        <v>4</v>
      </c>
      <c r="I10993">
        <f t="shared" si="515"/>
        <v>2</v>
      </c>
    </row>
    <row r="10994" spans="1:9" x14ac:dyDescent="0.35">
      <c r="A10994" t="s">
        <v>10996</v>
      </c>
      <c r="B10994">
        <v>29</v>
      </c>
      <c r="C10994">
        <v>0</v>
      </c>
      <c r="D10994" s="1">
        <v>247674.66666666666</v>
      </c>
      <c r="E10994">
        <v>13</v>
      </c>
      <c r="F10994">
        <v>0</v>
      </c>
      <c r="G10994">
        <f t="shared" si="513"/>
        <v>1</v>
      </c>
      <c r="H10994">
        <f t="shared" si="514"/>
        <v>1</v>
      </c>
      <c r="I10994">
        <f t="shared" si="515"/>
        <v>1</v>
      </c>
    </row>
    <row r="10995" spans="1:9" x14ac:dyDescent="0.35">
      <c r="A10995" t="s">
        <v>10997</v>
      </c>
      <c r="B10995">
        <v>31</v>
      </c>
      <c r="C10995">
        <v>1</v>
      </c>
      <c r="D10995" s="1">
        <v>103700</v>
      </c>
      <c r="E10995">
        <v>697</v>
      </c>
      <c r="F10995">
        <v>0</v>
      </c>
      <c r="G10995">
        <f t="shared" si="513"/>
        <v>1</v>
      </c>
      <c r="H10995">
        <f t="shared" si="514"/>
        <v>4</v>
      </c>
      <c r="I10995">
        <f t="shared" si="515"/>
        <v>1</v>
      </c>
    </row>
    <row r="10996" spans="1:9" x14ac:dyDescent="0.35">
      <c r="A10996" t="s">
        <v>10998</v>
      </c>
      <c r="B10996">
        <v>28</v>
      </c>
      <c r="C10996">
        <v>1</v>
      </c>
      <c r="D10996" s="1">
        <v>272662</v>
      </c>
      <c r="E10996">
        <v>755</v>
      </c>
      <c r="F10996">
        <v>1</v>
      </c>
      <c r="G10996">
        <f t="shared" si="513"/>
        <v>1</v>
      </c>
      <c r="H10996">
        <f t="shared" si="514"/>
        <v>4</v>
      </c>
      <c r="I10996">
        <f t="shared" si="515"/>
        <v>2</v>
      </c>
    </row>
    <row r="10997" spans="1:9" x14ac:dyDescent="0.35">
      <c r="A10997" t="s">
        <v>10999</v>
      </c>
      <c r="B10997">
        <v>46</v>
      </c>
      <c r="C10997">
        <v>0</v>
      </c>
      <c r="D10997" s="1">
        <v>321021.33333333331</v>
      </c>
      <c r="E10997">
        <v>1</v>
      </c>
      <c r="F10997">
        <v>0</v>
      </c>
      <c r="G10997">
        <f t="shared" si="513"/>
        <v>2</v>
      </c>
      <c r="H10997">
        <f t="shared" si="514"/>
        <v>1</v>
      </c>
      <c r="I10997">
        <f t="shared" si="515"/>
        <v>2</v>
      </c>
    </row>
    <row r="10998" spans="1:9" x14ac:dyDescent="0.35">
      <c r="A10998" t="s">
        <v>11000</v>
      </c>
      <c r="B10998">
        <v>39</v>
      </c>
      <c r="C10998">
        <v>0</v>
      </c>
      <c r="D10998" s="1">
        <v>399690.66666666669</v>
      </c>
      <c r="E10998">
        <v>262</v>
      </c>
      <c r="F10998">
        <v>1</v>
      </c>
      <c r="G10998">
        <f t="shared" si="513"/>
        <v>2</v>
      </c>
      <c r="H10998">
        <f t="shared" si="514"/>
        <v>2</v>
      </c>
      <c r="I10998">
        <f t="shared" si="515"/>
        <v>2</v>
      </c>
    </row>
    <row r="10999" spans="1:9" x14ac:dyDescent="0.35">
      <c r="A10999" t="s">
        <v>11001</v>
      </c>
      <c r="B10999">
        <v>27</v>
      </c>
      <c r="C10999">
        <v>1</v>
      </c>
      <c r="D10999" s="1">
        <v>151046</v>
      </c>
      <c r="E10999">
        <v>337</v>
      </c>
      <c r="F10999">
        <v>0</v>
      </c>
      <c r="G10999">
        <f t="shared" si="513"/>
        <v>1</v>
      </c>
      <c r="H10999">
        <f t="shared" si="514"/>
        <v>2</v>
      </c>
      <c r="I10999">
        <f t="shared" si="515"/>
        <v>1</v>
      </c>
    </row>
    <row r="11000" spans="1:9" x14ac:dyDescent="0.35">
      <c r="A11000" t="s">
        <v>11002</v>
      </c>
      <c r="B11000">
        <v>62</v>
      </c>
      <c r="C11000">
        <v>0</v>
      </c>
      <c r="D11000" s="1">
        <v>498642.66666666669</v>
      </c>
      <c r="E11000">
        <v>430</v>
      </c>
      <c r="F11000">
        <v>1</v>
      </c>
      <c r="G11000">
        <f t="shared" si="513"/>
        <v>3</v>
      </c>
      <c r="H11000">
        <f t="shared" si="514"/>
        <v>3</v>
      </c>
      <c r="I11000">
        <f t="shared" si="515"/>
        <v>2</v>
      </c>
    </row>
    <row r="11001" spans="1:9" x14ac:dyDescent="0.35">
      <c r="A11001" t="s">
        <v>11003</v>
      </c>
      <c r="B11001">
        <v>33</v>
      </c>
      <c r="C11001">
        <v>1</v>
      </c>
      <c r="D11001" s="1">
        <v>218547</v>
      </c>
      <c r="E11001">
        <v>872</v>
      </c>
      <c r="F11001">
        <v>0</v>
      </c>
      <c r="G11001">
        <f t="shared" si="513"/>
        <v>1</v>
      </c>
      <c r="H11001">
        <f t="shared" si="514"/>
        <v>4</v>
      </c>
      <c r="I11001">
        <f t="shared" si="515"/>
        <v>1</v>
      </c>
    </row>
    <row r="11002" spans="1:9" x14ac:dyDescent="0.35">
      <c r="A11002" t="s">
        <v>11004</v>
      </c>
      <c r="B11002">
        <v>52</v>
      </c>
      <c r="C11002">
        <v>1</v>
      </c>
      <c r="D11002" s="1">
        <v>147772</v>
      </c>
      <c r="E11002">
        <v>333</v>
      </c>
      <c r="F11002">
        <v>0</v>
      </c>
      <c r="G11002">
        <f t="shared" si="513"/>
        <v>2</v>
      </c>
      <c r="H11002">
        <f t="shared" si="514"/>
        <v>2</v>
      </c>
      <c r="I11002">
        <f t="shared" si="515"/>
        <v>1</v>
      </c>
    </row>
    <row r="11003" spans="1:9" x14ac:dyDescent="0.35">
      <c r="A11003" t="s">
        <v>11005</v>
      </c>
      <c r="B11003">
        <v>28</v>
      </c>
      <c r="C11003">
        <v>1</v>
      </c>
      <c r="D11003" s="1">
        <v>123358</v>
      </c>
      <c r="E11003">
        <v>69</v>
      </c>
      <c r="F11003">
        <v>1</v>
      </c>
      <c r="G11003">
        <f t="shared" si="513"/>
        <v>1</v>
      </c>
      <c r="H11003">
        <f t="shared" si="514"/>
        <v>1</v>
      </c>
      <c r="I11003">
        <f t="shared" si="515"/>
        <v>1</v>
      </c>
    </row>
    <row r="11004" spans="1:9" x14ac:dyDescent="0.35">
      <c r="A11004" t="s">
        <v>11006</v>
      </c>
      <c r="B11004">
        <v>65</v>
      </c>
      <c r="C11004">
        <v>1</v>
      </c>
      <c r="D11004" s="1">
        <v>468853</v>
      </c>
      <c r="E11004">
        <v>341</v>
      </c>
      <c r="F11004">
        <v>0</v>
      </c>
      <c r="G11004">
        <f t="shared" si="513"/>
        <v>3</v>
      </c>
      <c r="H11004">
        <f t="shared" si="514"/>
        <v>2</v>
      </c>
      <c r="I11004">
        <f t="shared" si="515"/>
        <v>2</v>
      </c>
    </row>
    <row r="11005" spans="1:9" x14ac:dyDescent="0.35">
      <c r="A11005" t="s">
        <v>11007</v>
      </c>
      <c r="B11005">
        <v>28</v>
      </c>
      <c r="C11005">
        <v>0</v>
      </c>
      <c r="D11005" s="1">
        <v>187360</v>
      </c>
      <c r="E11005">
        <v>283</v>
      </c>
      <c r="F11005">
        <v>1</v>
      </c>
      <c r="G11005">
        <f t="shared" si="513"/>
        <v>1</v>
      </c>
      <c r="H11005">
        <f t="shared" si="514"/>
        <v>2</v>
      </c>
      <c r="I11005">
        <f t="shared" si="515"/>
        <v>1</v>
      </c>
    </row>
    <row r="11006" spans="1:9" x14ac:dyDescent="0.35">
      <c r="A11006" t="s">
        <v>11008</v>
      </c>
      <c r="B11006">
        <v>55</v>
      </c>
      <c r="C11006">
        <v>0</v>
      </c>
      <c r="D11006" s="1">
        <v>520352</v>
      </c>
      <c r="E11006">
        <v>320</v>
      </c>
      <c r="F11006">
        <v>1</v>
      </c>
      <c r="G11006">
        <f t="shared" si="513"/>
        <v>2</v>
      </c>
      <c r="H11006">
        <f t="shared" si="514"/>
        <v>2</v>
      </c>
      <c r="I11006">
        <f t="shared" si="515"/>
        <v>2</v>
      </c>
    </row>
    <row r="11007" spans="1:9" x14ac:dyDescent="0.35">
      <c r="A11007" t="s">
        <v>11009</v>
      </c>
      <c r="B11007">
        <v>43</v>
      </c>
      <c r="C11007">
        <v>1</v>
      </c>
      <c r="D11007" s="1">
        <v>315054</v>
      </c>
      <c r="E11007">
        <v>419</v>
      </c>
      <c r="F11007">
        <v>1</v>
      </c>
      <c r="G11007">
        <f t="shared" si="513"/>
        <v>2</v>
      </c>
      <c r="H11007">
        <f t="shared" si="514"/>
        <v>3</v>
      </c>
      <c r="I11007">
        <f t="shared" si="515"/>
        <v>2</v>
      </c>
    </row>
    <row r="11008" spans="1:9" x14ac:dyDescent="0.35">
      <c r="A11008" t="s">
        <v>11010</v>
      </c>
      <c r="B11008">
        <v>27</v>
      </c>
      <c r="C11008">
        <v>0</v>
      </c>
      <c r="D11008" s="1">
        <v>494048</v>
      </c>
      <c r="E11008">
        <v>336</v>
      </c>
      <c r="F11008">
        <v>0</v>
      </c>
      <c r="G11008">
        <f t="shared" si="513"/>
        <v>1</v>
      </c>
      <c r="H11008">
        <f t="shared" si="514"/>
        <v>2</v>
      </c>
      <c r="I11008">
        <f t="shared" si="515"/>
        <v>2</v>
      </c>
    </row>
    <row r="11009" spans="1:9" x14ac:dyDescent="0.35">
      <c r="A11009" t="s">
        <v>11011</v>
      </c>
      <c r="B11009">
        <v>39</v>
      </c>
      <c r="C11009">
        <v>0</v>
      </c>
      <c r="D11009" s="1">
        <v>594173.33333333337</v>
      </c>
      <c r="E11009">
        <v>351</v>
      </c>
      <c r="F11009">
        <v>1</v>
      </c>
      <c r="G11009">
        <f t="shared" si="513"/>
        <v>2</v>
      </c>
      <c r="H11009">
        <f t="shared" si="514"/>
        <v>2</v>
      </c>
      <c r="I11009">
        <f t="shared" si="515"/>
        <v>3</v>
      </c>
    </row>
    <row r="11010" spans="1:9" x14ac:dyDescent="0.35">
      <c r="A11010" t="s">
        <v>11012</v>
      </c>
      <c r="B11010">
        <v>33</v>
      </c>
      <c r="C11010">
        <v>1</v>
      </c>
      <c r="D11010" s="1">
        <v>265884</v>
      </c>
      <c r="E11010">
        <v>201</v>
      </c>
      <c r="F11010">
        <v>1</v>
      </c>
      <c r="G11010">
        <f t="shared" ref="G11010:G11073" si="516">IF(B11010&lt;35, 1, IF(B11010&gt;55, 3, 2))</f>
        <v>1</v>
      </c>
      <c r="H11010">
        <f t="shared" ref="H11010:H11073" si="517">IF(E11010&lt;200,1, IF(E11010&gt;500, 4, IF(E11010&lt;360, 2,3 )))</f>
        <v>2</v>
      </c>
      <c r="I11010">
        <f t="shared" si="515"/>
        <v>2</v>
      </c>
    </row>
    <row r="11011" spans="1:9" x14ac:dyDescent="0.35">
      <c r="A11011" t="s">
        <v>11013</v>
      </c>
      <c r="B11011">
        <v>32</v>
      </c>
      <c r="C11011">
        <v>1</v>
      </c>
      <c r="D11011" s="1">
        <v>212337</v>
      </c>
      <c r="E11011">
        <v>391</v>
      </c>
      <c r="F11011">
        <v>1</v>
      </c>
      <c r="G11011">
        <f t="shared" si="516"/>
        <v>1</v>
      </c>
      <c r="H11011">
        <f t="shared" si="517"/>
        <v>3</v>
      </c>
      <c r="I11011">
        <f t="shared" ref="I11011:I11074" si="518">IF(D11011&lt;250000, 1, IF(D11011&gt;550000, 3, 2))</f>
        <v>1</v>
      </c>
    </row>
    <row r="11012" spans="1:9" x14ac:dyDescent="0.35">
      <c r="A11012" t="s">
        <v>11014</v>
      </c>
      <c r="B11012">
        <v>29</v>
      </c>
      <c r="C11012">
        <v>1</v>
      </c>
      <c r="D11012" s="1">
        <v>149568</v>
      </c>
      <c r="E11012">
        <v>266</v>
      </c>
      <c r="F11012">
        <v>0</v>
      </c>
      <c r="G11012">
        <f t="shared" si="516"/>
        <v>1</v>
      </c>
      <c r="H11012">
        <f t="shared" si="517"/>
        <v>2</v>
      </c>
      <c r="I11012">
        <f t="shared" si="518"/>
        <v>1</v>
      </c>
    </row>
    <row r="11013" spans="1:9" x14ac:dyDescent="0.35">
      <c r="A11013" t="s">
        <v>11015</v>
      </c>
      <c r="B11013">
        <v>54</v>
      </c>
      <c r="C11013">
        <v>1</v>
      </c>
      <c r="D11013" s="1">
        <v>744265</v>
      </c>
      <c r="E11013">
        <v>535</v>
      </c>
      <c r="F11013">
        <v>1</v>
      </c>
      <c r="G11013">
        <f t="shared" si="516"/>
        <v>2</v>
      </c>
      <c r="H11013">
        <f t="shared" si="517"/>
        <v>4</v>
      </c>
      <c r="I11013">
        <f t="shared" si="518"/>
        <v>3</v>
      </c>
    </row>
    <row r="11014" spans="1:9" x14ac:dyDescent="0.35">
      <c r="A11014" t="s">
        <v>11016</v>
      </c>
      <c r="B11014">
        <v>41</v>
      </c>
      <c r="C11014">
        <v>1</v>
      </c>
      <c r="D11014" s="1">
        <v>530426.66666666663</v>
      </c>
      <c r="E11014">
        <v>335</v>
      </c>
      <c r="F11014">
        <v>1</v>
      </c>
      <c r="G11014">
        <f t="shared" si="516"/>
        <v>2</v>
      </c>
      <c r="H11014">
        <f t="shared" si="517"/>
        <v>2</v>
      </c>
      <c r="I11014">
        <f t="shared" si="518"/>
        <v>2</v>
      </c>
    </row>
    <row r="11015" spans="1:9" x14ac:dyDescent="0.35">
      <c r="A11015" t="s">
        <v>11017</v>
      </c>
      <c r="B11015">
        <v>44</v>
      </c>
      <c r="C11015">
        <v>1</v>
      </c>
      <c r="D11015" s="1">
        <v>468919</v>
      </c>
      <c r="E11015">
        <v>207</v>
      </c>
      <c r="F11015">
        <v>1</v>
      </c>
      <c r="G11015">
        <f t="shared" si="516"/>
        <v>2</v>
      </c>
      <c r="H11015">
        <f t="shared" si="517"/>
        <v>2</v>
      </c>
      <c r="I11015">
        <f t="shared" si="518"/>
        <v>2</v>
      </c>
    </row>
    <row r="11016" spans="1:9" x14ac:dyDescent="0.35">
      <c r="A11016" t="s">
        <v>11018</v>
      </c>
      <c r="B11016">
        <v>46</v>
      </c>
      <c r="C11016">
        <v>1</v>
      </c>
      <c r="D11016" s="1">
        <v>325929</v>
      </c>
      <c r="E11016">
        <v>360</v>
      </c>
      <c r="F11016">
        <v>0</v>
      </c>
      <c r="G11016">
        <f t="shared" si="516"/>
        <v>2</v>
      </c>
      <c r="H11016">
        <f t="shared" si="517"/>
        <v>3</v>
      </c>
      <c r="I11016">
        <f t="shared" si="518"/>
        <v>2</v>
      </c>
    </row>
    <row r="11017" spans="1:9" x14ac:dyDescent="0.35">
      <c r="A11017" t="s">
        <v>11019</v>
      </c>
      <c r="B11017">
        <v>28</v>
      </c>
      <c r="C11017">
        <v>0</v>
      </c>
      <c r="D11017" s="1">
        <v>208485.33333333334</v>
      </c>
      <c r="E11017">
        <v>287</v>
      </c>
      <c r="F11017">
        <v>1</v>
      </c>
      <c r="G11017">
        <f t="shared" si="516"/>
        <v>1</v>
      </c>
      <c r="H11017">
        <f t="shared" si="517"/>
        <v>2</v>
      </c>
      <c r="I11017">
        <f t="shared" si="518"/>
        <v>1</v>
      </c>
    </row>
    <row r="11018" spans="1:9" x14ac:dyDescent="0.35">
      <c r="A11018" t="s">
        <v>11020</v>
      </c>
      <c r="B11018">
        <v>43</v>
      </c>
      <c r="C11018">
        <v>0</v>
      </c>
      <c r="D11018" s="1">
        <v>611192</v>
      </c>
      <c r="E11018">
        <v>237</v>
      </c>
      <c r="F11018">
        <v>1</v>
      </c>
      <c r="G11018">
        <f t="shared" si="516"/>
        <v>2</v>
      </c>
      <c r="H11018">
        <f t="shared" si="517"/>
        <v>2</v>
      </c>
      <c r="I11018">
        <f t="shared" si="518"/>
        <v>3</v>
      </c>
    </row>
    <row r="11019" spans="1:9" x14ac:dyDescent="0.35">
      <c r="A11019" t="s">
        <v>11021</v>
      </c>
      <c r="B11019">
        <v>27</v>
      </c>
      <c r="C11019">
        <v>1</v>
      </c>
      <c r="D11019" s="1">
        <v>149028</v>
      </c>
      <c r="E11019">
        <v>21</v>
      </c>
      <c r="F11019">
        <v>0</v>
      </c>
      <c r="G11019">
        <f t="shared" si="516"/>
        <v>1</v>
      </c>
      <c r="H11019">
        <f t="shared" si="517"/>
        <v>1</v>
      </c>
      <c r="I11019">
        <f t="shared" si="518"/>
        <v>1</v>
      </c>
    </row>
    <row r="11020" spans="1:9" x14ac:dyDescent="0.35">
      <c r="A11020" t="s">
        <v>11022</v>
      </c>
      <c r="B11020">
        <v>26</v>
      </c>
      <c r="C11020">
        <v>1</v>
      </c>
      <c r="D11020" s="1">
        <v>207485</v>
      </c>
      <c r="E11020">
        <v>772</v>
      </c>
      <c r="F11020">
        <v>1</v>
      </c>
      <c r="G11020">
        <f t="shared" si="516"/>
        <v>1</v>
      </c>
      <c r="H11020">
        <f t="shared" si="517"/>
        <v>4</v>
      </c>
      <c r="I11020">
        <f t="shared" si="518"/>
        <v>1</v>
      </c>
    </row>
    <row r="11021" spans="1:9" x14ac:dyDescent="0.35">
      <c r="A11021" t="s">
        <v>11023</v>
      </c>
      <c r="B11021">
        <v>62</v>
      </c>
      <c r="C11021">
        <v>1</v>
      </c>
      <c r="D11021" s="1">
        <v>177080</v>
      </c>
      <c r="E11021">
        <v>373</v>
      </c>
      <c r="F11021">
        <v>0</v>
      </c>
      <c r="G11021">
        <f t="shared" si="516"/>
        <v>3</v>
      </c>
      <c r="H11021">
        <f t="shared" si="517"/>
        <v>3</v>
      </c>
      <c r="I11021">
        <f t="shared" si="518"/>
        <v>1</v>
      </c>
    </row>
    <row r="11022" spans="1:9" x14ac:dyDescent="0.35">
      <c r="A11022" t="s">
        <v>11024</v>
      </c>
      <c r="B11022">
        <v>64</v>
      </c>
      <c r="C11022">
        <v>0</v>
      </c>
      <c r="D11022" s="1">
        <v>304186.66666666669</v>
      </c>
      <c r="E11022">
        <v>948</v>
      </c>
      <c r="F11022">
        <v>1</v>
      </c>
      <c r="G11022">
        <f t="shared" si="516"/>
        <v>3</v>
      </c>
      <c r="H11022">
        <f t="shared" si="517"/>
        <v>4</v>
      </c>
      <c r="I11022">
        <f t="shared" si="518"/>
        <v>2</v>
      </c>
    </row>
    <row r="11023" spans="1:9" x14ac:dyDescent="0.35">
      <c r="A11023" t="s">
        <v>11025</v>
      </c>
      <c r="B11023">
        <v>41</v>
      </c>
      <c r="C11023">
        <v>1</v>
      </c>
      <c r="D11023" s="1">
        <v>311627</v>
      </c>
      <c r="E11023">
        <v>194</v>
      </c>
      <c r="F11023">
        <v>1</v>
      </c>
      <c r="G11023">
        <f t="shared" si="516"/>
        <v>2</v>
      </c>
      <c r="H11023">
        <f t="shared" si="517"/>
        <v>1</v>
      </c>
      <c r="I11023">
        <f t="shared" si="518"/>
        <v>2</v>
      </c>
    </row>
    <row r="11024" spans="1:9" x14ac:dyDescent="0.35">
      <c r="A11024" t="s">
        <v>11026</v>
      </c>
      <c r="B11024">
        <v>55</v>
      </c>
      <c r="C11024">
        <v>0</v>
      </c>
      <c r="D11024" s="1">
        <v>336269.33333333331</v>
      </c>
      <c r="E11024">
        <v>284</v>
      </c>
      <c r="F11024">
        <v>0</v>
      </c>
      <c r="G11024">
        <f t="shared" si="516"/>
        <v>2</v>
      </c>
      <c r="H11024">
        <f t="shared" si="517"/>
        <v>2</v>
      </c>
      <c r="I11024">
        <f t="shared" si="518"/>
        <v>2</v>
      </c>
    </row>
    <row r="11025" spans="1:9" x14ac:dyDescent="0.35">
      <c r="A11025" t="s">
        <v>11027</v>
      </c>
      <c r="B11025">
        <v>34</v>
      </c>
      <c r="C11025">
        <v>1</v>
      </c>
      <c r="D11025" s="1">
        <v>208669</v>
      </c>
      <c r="E11025">
        <v>486</v>
      </c>
      <c r="F11025">
        <v>1</v>
      </c>
      <c r="G11025">
        <f t="shared" si="516"/>
        <v>1</v>
      </c>
      <c r="H11025">
        <f t="shared" si="517"/>
        <v>3</v>
      </c>
      <c r="I11025">
        <f t="shared" si="518"/>
        <v>1</v>
      </c>
    </row>
    <row r="11026" spans="1:9" x14ac:dyDescent="0.35">
      <c r="A11026" t="s">
        <v>11028</v>
      </c>
      <c r="B11026">
        <v>43</v>
      </c>
      <c r="C11026">
        <v>1</v>
      </c>
      <c r="D11026" s="1">
        <v>111733</v>
      </c>
      <c r="E11026">
        <v>473</v>
      </c>
      <c r="F11026">
        <v>1</v>
      </c>
      <c r="G11026">
        <f t="shared" si="516"/>
        <v>2</v>
      </c>
      <c r="H11026">
        <f t="shared" si="517"/>
        <v>3</v>
      </c>
      <c r="I11026">
        <f t="shared" si="518"/>
        <v>1</v>
      </c>
    </row>
    <row r="11027" spans="1:9" x14ac:dyDescent="0.35">
      <c r="A11027" t="s">
        <v>11029</v>
      </c>
      <c r="B11027">
        <v>60</v>
      </c>
      <c r="C11027">
        <v>0</v>
      </c>
      <c r="D11027" s="1">
        <v>255072</v>
      </c>
      <c r="E11027">
        <v>128</v>
      </c>
      <c r="F11027">
        <v>0</v>
      </c>
      <c r="G11027">
        <f t="shared" si="516"/>
        <v>3</v>
      </c>
      <c r="H11027">
        <f t="shared" si="517"/>
        <v>1</v>
      </c>
      <c r="I11027">
        <f t="shared" si="518"/>
        <v>2</v>
      </c>
    </row>
    <row r="11028" spans="1:9" x14ac:dyDescent="0.35">
      <c r="A11028" t="s">
        <v>11030</v>
      </c>
      <c r="B11028">
        <v>61</v>
      </c>
      <c r="C11028">
        <v>1</v>
      </c>
      <c r="D11028" s="1">
        <v>245596</v>
      </c>
      <c r="E11028">
        <v>300</v>
      </c>
      <c r="F11028">
        <v>0</v>
      </c>
      <c r="G11028">
        <f t="shared" si="516"/>
        <v>3</v>
      </c>
      <c r="H11028">
        <f t="shared" si="517"/>
        <v>2</v>
      </c>
      <c r="I11028">
        <f t="shared" si="518"/>
        <v>1</v>
      </c>
    </row>
    <row r="11029" spans="1:9" x14ac:dyDescent="0.35">
      <c r="A11029" t="s">
        <v>11031</v>
      </c>
      <c r="B11029">
        <v>30</v>
      </c>
      <c r="C11029">
        <v>0</v>
      </c>
      <c r="D11029" s="1">
        <v>474125.33333333331</v>
      </c>
      <c r="E11029">
        <v>239</v>
      </c>
      <c r="F11029">
        <v>1</v>
      </c>
      <c r="G11029">
        <f t="shared" si="516"/>
        <v>1</v>
      </c>
      <c r="H11029">
        <f t="shared" si="517"/>
        <v>2</v>
      </c>
      <c r="I11029">
        <f t="shared" si="518"/>
        <v>2</v>
      </c>
    </row>
    <row r="11030" spans="1:9" x14ac:dyDescent="0.35">
      <c r="A11030" t="s">
        <v>11032</v>
      </c>
      <c r="B11030">
        <v>64</v>
      </c>
      <c r="C11030">
        <v>0</v>
      </c>
      <c r="D11030" s="1">
        <v>106253.33333333333</v>
      </c>
      <c r="E11030">
        <v>459</v>
      </c>
      <c r="F11030">
        <v>0</v>
      </c>
      <c r="G11030">
        <f t="shared" si="516"/>
        <v>3</v>
      </c>
      <c r="H11030">
        <f t="shared" si="517"/>
        <v>3</v>
      </c>
      <c r="I11030">
        <f t="shared" si="518"/>
        <v>1</v>
      </c>
    </row>
    <row r="11031" spans="1:9" x14ac:dyDescent="0.35">
      <c r="A11031" t="s">
        <v>11033</v>
      </c>
      <c r="B11031">
        <v>33</v>
      </c>
      <c r="C11031">
        <v>0</v>
      </c>
      <c r="D11031" s="1">
        <v>482424</v>
      </c>
      <c r="E11031">
        <v>432</v>
      </c>
      <c r="F11031">
        <v>0</v>
      </c>
      <c r="G11031">
        <f t="shared" si="516"/>
        <v>1</v>
      </c>
      <c r="H11031">
        <f t="shared" si="517"/>
        <v>3</v>
      </c>
      <c r="I11031">
        <f t="shared" si="518"/>
        <v>2</v>
      </c>
    </row>
    <row r="11032" spans="1:9" x14ac:dyDescent="0.35">
      <c r="A11032" t="s">
        <v>11034</v>
      </c>
      <c r="B11032">
        <v>47</v>
      </c>
      <c r="C11032">
        <v>0</v>
      </c>
      <c r="D11032" s="1">
        <v>365328</v>
      </c>
      <c r="E11032">
        <v>330</v>
      </c>
      <c r="F11032">
        <v>0</v>
      </c>
      <c r="G11032">
        <f t="shared" si="516"/>
        <v>2</v>
      </c>
      <c r="H11032">
        <f t="shared" si="517"/>
        <v>2</v>
      </c>
      <c r="I11032">
        <f t="shared" si="518"/>
        <v>2</v>
      </c>
    </row>
    <row r="11033" spans="1:9" x14ac:dyDescent="0.35">
      <c r="A11033" t="s">
        <v>11035</v>
      </c>
      <c r="B11033">
        <v>60</v>
      </c>
      <c r="C11033">
        <v>1</v>
      </c>
      <c r="D11033" s="1">
        <v>543346</v>
      </c>
      <c r="E11033">
        <v>360</v>
      </c>
      <c r="F11033">
        <v>1</v>
      </c>
      <c r="G11033">
        <f t="shared" si="516"/>
        <v>3</v>
      </c>
      <c r="H11033">
        <f t="shared" si="517"/>
        <v>3</v>
      </c>
      <c r="I11033">
        <f t="shared" si="518"/>
        <v>2</v>
      </c>
    </row>
    <row r="11034" spans="1:9" x14ac:dyDescent="0.35">
      <c r="A11034" t="s">
        <v>11036</v>
      </c>
      <c r="B11034">
        <v>62</v>
      </c>
      <c r="C11034">
        <v>1</v>
      </c>
      <c r="D11034" s="1">
        <v>780090</v>
      </c>
      <c r="E11034">
        <v>259</v>
      </c>
      <c r="F11034">
        <v>1</v>
      </c>
      <c r="G11034">
        <f t="shared" si="516"/>
        <v>3</v>
      </c>
      <c r="H11034">
        <f t="shared" si="517"/>
        <v>2</v>
      </c>
      <c r="I11034">
        <f t="shared" si="518"/>
        <v>3</v>
      </c>
    </row>
    <row r="11035" spans="1:9" x14ac:dyDescent="0.35">
      <c r="A11035" t="s">
        <v>11037</v>
      </c>
      <c r="B11035">
        <v>59</v>
      </c>
      <c r="C11035">
        <v>1</v>
      </c>
      <c r="D11035" s="1">
        <v>714443</v>
      </c>
      <c r="E11035">
        <v>559</v>
      </c>
      <c r="F11035">
        <v>1</v>
      </c>
      <c r="G11035">
        <f t="shared" si="516"/>
        <v>3</v>
      </c>
      <c r="H11035">
        <f t="shared" si="517"/>
        <v>4</v>
      </c>
      <c r="I11035">
        <f t="shared" si="518"/>
        <v>3</v>
      </c>
    </row>
    <row r="11036" spans="1:9" x14ac:dyDescent="0.35">
      <c r="A11036" t="s">
        <v>11038</v>
      </c>
      <c r="B11036">
        <v>58</v>
      </c>
      <c r="C11036">
        <v>1</v>
      </c>
      <c r="D11036" s="1">
        <v>723132</v>
      </c>
      <c r="E11036">
        <v>16</v>
      </c>
      <c r="F11036">
        <v>1</v>
      </c>
      <c r="G11036">
        <f t="shared" si="516"/>
        <v>3</v>
      </c>
      <c r="H11036">
        <f t="shared" si="517"/>
        <v>1</v>
      </c>
      <c r="I11036">
        <f t="shared" si="518"/>
        <v>3</v>
      </c>
    </row>
    <row r="11037" spans="1:9" x14ac:dyDescent="0.35">
      <c r="A11037" t="s">
        <v>11039</v>
      </c>
      <c r="B11037">
        <v>58</v>
      </c>
      <c r="C11037">
        <v>1</v>
      </c>
      <c r="D11037" s="1">
        <v>387260</v>
      </c>
      <c r="E11037">
        <v>459</v>
      </c>
      <c r="F11037">
        <v>1</v>
      </c>
      <c r="G11037">
        <f t="shared" si="516"/>
        <v>3</v>
      </c>
      <c r="H11037">
        <f t="shared" si="517"/>
        <v>3</v>
      </c>
      <c r="I11037">
        <f t="shared" si="518"/>
        <v>2</v>
      </c>
    </row>
    <row r="11038" spans="1:9" x14ac:dyDescent="0.35">
      <c r="A11038" t="s">
        <v>11040</v>
      </c>
      <c r="B11038">
        <v>37</v>
      </c>
      <c r="C11038">
        <v>1</v>
      </c>
      <c r="D11038" s="1">
        <v>593037.33333333337</v>
      </c>
      <c r="E11038">
        <v>916</v>
      </c>
      <c r="F11038">
        <v>0</v>
      </c>
      <c r="G11038">
        <f t="shared" si="516"/>
        <v>2</v>
      </c>
      <c r="H11038">
        <f t="shared" si="517"/>
        <v>4</v>
      </c>
      <c r="I11038">
        <f t="shared" si="518"/>
        <v>3</v>
      </c>
    </row>
    <row r="11039" spans="1:9" x14ac:dyDescent="0.35">
      <c r="A11039" t="s">
        <v>11041</v>
      </c>
      <c r="B11039">
        <v>51</v>
      </c>
      <c r="C11039">
        <v>0</v>
      </c>
      <c r="D11039" s="1">
        <v>219760</v>
      </c>
      <c r="E11039">
        <v>441</v>
      </c>
      <c r="F11039">
        <v>1</v>
      </c>
      <c r="G11039">
        <f t="shared" si="516"/>
        <v>2</v>
      </c>
      <c r="H11039">
        <f t="shared" si="517"/>
        <v>3</v>
      </c>
      <c r="I11039">
        <f t="shared" si="518"/>
        <v>1</v>
      </c>
    </row>
    <row r="11040" spans="1:9" x14ac:dyDescent="0.35">
      <c r="A11040" t="s">
        <v>11042</v>
      </c>
      <c r="B11040">
        <v>44</v>
      </c>
      <c r="C11040">
        <v>0</v>
      </c>
      <c r="D11040" s="1">
        <v>378690.66666666669</v>
      </c>
      <c r="E11040">
        <v>460</v>
      </c>
      <c r="F11040">
        <v>1</v>
      </c>
      <c r="G11040">
        <f t="shared" si="516"/>
        <v>2</v>
      </c>
      <c r="H11040">
        <f t="shared" si="517"/>
        <v>3</v>
      </c>
      <c r="I11040">
        <f t="shared" si="518"/>
        <v>2</v>
      </c>
    </row>
    <row r="11041" spans="1:9" x14ac:dyDescent="0.35">
      <c r="A11041" t="s">
        <v>11043</v>
      </c>
      <c r="B11041">
        <v>56</v>
      </c>
      <c r="C11041">
        <v>1</v>
      </c>
      <c r="D11041" s="1">
        <v>398297</v>
      </c>
      <c r="E11041">
        <v>352</v>
      </c>
      <c r="F11041">
        <v>1</v>
      </c>
      <c r="G11041">
        <f t="shared" si="516"/>
        <v>3</v>
      </c>
      <c r="H11041">
        <f t="shared" si="517"/>
        <v>2</v>
      </c>
      <c r="I11041">
        <f t="shared" si="518"/>
        <v>2</v>
      </c>
    </row>
    <row r="11042" spans="1:9" x14ac:dyDescent="0.35">
      <c r="A11042" t="s">
        <v>11044</v>
      </c>
      <c r="B11042">
        <v>32</v>
      </c>
      <c r="C11042">
        <v>1</v>
      </c>
      <c r="D11042" s="1">
        <v>152475</v>
      </c>
      <c r="E11042">
        <v>454</v>
      </c>
      <c r="F11042">
        <v>1</v>
      </c>
      <c r="G11042">
        <f t="shared" si="516"/>
        <v>1</v>
      </c>
      <c r="H11042">
        <f t="shared" si="517"/>
        <v>3</v>
      </c>
      <c r="I11042">
        <f t="shared" si="518"/>
        <v>1</v>
      </c>
    </row>
    <row r="11043" spans="1:9" x14ac:dyDescent="0.35">
      <c r="A11043" t="s">
        <v>11045</v>
      </c>
      <c r="B11043">
        <v>53</v>
      </c>
      <c r="C11043">
        <v>1</v>
      </c>
      <c r="D11043" s="1">
        <v>257498</v>
      </c>
      <c r="E11043">
        <v>449</v>
      </c>
      <c r="F11043">
        <v>1</v>
      </c>
      <c r="G11043">
        <f t="shared" si="516"/>
        <v>2</v>
      </c>
      <c r="H11043">
        <f t="shared" si="517"/>
        <v>3</v>
      </c>
      <c r="I11043">
        <f t="shared" si="518"/>
        <v>2</v>
      </c>
    </row>
    <row r="11044" spans="1:9" x14ac:dyDescent="0.35">
      <c r="A11044" t="s">
        <v>11046</v>
      </c>
      <c r="B11044">
        <v>52</v>
      </c>
      <c r="C11044">
        <v>0</v>
      </c>
      <c r="D11044" s="1">
        <v>417941.33333333331</v>
      </c>
      <c r="E11044">
        <v>461</v>
      </c>
      <c r="F11044">
        <v>0</v>
      </c>
      <c r="G11044">
        <f t="shared" si="516"/>
        <v>2</v>
      </c>
      <c r="H11044">
        <f t="shared" si="517"/>
        <v>3</v>
      </c>
      <c r="I11044">
        <f t="shared" si="518"/>
        <v>2</v>
      </c>
    </row>
    <row r="11045" spans="1:9" x14ac:dyDescent="0.35">
      <c r="A11045" t="s">
        <v>11047</v>
      </c>
      <c r="B11045">
        <v>58</v>
      </c>
      <c r="C11045">
        <v>1</v>
      </c>
      <c r="D11045" s="1">
        <v>628272</v>
      </c>
      <c r="E11045">
        <v>417</v>
      </c>
      <c r="F11045">
        <v>1</v>
      </c>
      <c r="G11045">
        <f t="shared" si="516"/>
        <v>3</v>
      </c>
      <c r="H11045">
        <f t="shared" si="517"/>
        <v>3</v>
      </c>
      <c r="I11045">
        <f t="shared" si="518"/>
        <v>3</v>
      </c>
    </row>
    <row r="11046" spans="1:9" x14ac:dyDescent="0.35">
      <c r="A11046" t="s">
        <v>11048</v>
      </c>
      <c r="B11046">
        <v>64</v>
      </c>
      <c r="C11046">
        <v>0</v>
      </c>
      <c r="D11046" s="1">
        <v>254605.33333333334</v>
      </c>
      <c r="E11046">
        <v>112</v>
      </c>
      <c r="F11046">
        <v>1</v>
      </c>
      <c r="G11046">
        <f t="shared" si="516"/>
        <v>3</v>
      </c>
      <c r="H11046">
        <f t="shared" si="517"/>
        <v>1</v>
      </c>
      <c r="I11046">
        <f t="shared" si="518"/>
        <v>2</v>
      </c>
    </row>
    <row r="11047" spans="1:9" x14ac:dyDescent="0.35">
      <c r="A11047" t="s">
        <v>11049</v>
      </c>
      <c r="B11047">
        <v>26</v>
      </c>
      <c r="C11047">
        <v>0</v>
      </c>
      <c r="D11047" s="1">
        <v>378117.33333333331</v>
      </c>
      <c r="E11047">
        <v>250</v>
      </c>
      <c r="F11047">
        <v>1</v>
      </c>
      <c r="G11047">
        <f t="shared" si="516"/>
        <v>1</v>
      </c>
      <c r="H11047">
        <f t="shared" si="517"/>
        <v>2</v>
      </c>
      <c r="I11047">
        <f t="shared" si="518"/>
        <v>2</v>
      </c>
    </row>
    <row r="11048" spans="1:9" x14ac:dyDescent="0.35">
      <c r="A11048" t="s">
        <v>11050</v>
      </c>
      <c r="B11048">
        <v>53</v>
      </c>
      <c r="C11048">
        <v>1</v>
      </c>
      <c r="D11048" s="1">
        <v>189489</v>
      </c>
      <c r="E11048">
        <v>380</v>
      </c>
      <c r="F11048">
        <v>1</v>
      </c>
      <c r="G11048">
        <f t="shared" si="516"/>
        <v>2</v>
      </c>
      <c r="H11048">
        <f t="shared" si="517"/>
        <v>3</v>
      </c>
      <c r="I11048">
        <f t="shared" si="518"/>
        <v>1</v>
      </c>
    </row>
    <row r="11049" spans="1:9" x14ac:dyDescent="0.35">
      <c r="A11049" t="s">
        <v>11051</v>
      </c>
      <c r="B11049">
        <v>39</v>
      </c>
      <c r="C11049">
        <v>0</v>
      </c>
      <c r="D11049" s="1">
        <v>435010.66666666669</v>
      </c>
      <c r="E11049">
        <v>191</v>
      </c>
      <c r="F11049">
        <v>0</v>
      </c>
      <c r="G11049">
        <f t="shared" si="516"/>
        <v>2</v>
      </c>
      <c r="H11049">
        <f t="shared" si="517"/>
        <v>1</v>
      </c>
      <c r="I11049">
        <f t="shared" si="518"/>
        <v>2</v>
      </c>
    </row>
    <row r="11050" spans="1:9" x14ac:dyDescent="0.35">
      <c r="A11050" t="s">
        <v>11052</v>
      </c>
      <c r="B11050">
        <v>32</v>
      </c>
      <c r="C11050">
        <v>0</v>
      </c>
      <c r="D11050" s="1">
        <v>415645.66666666663</v>
      </c>
      <c r="E11050">
        <v>312</v>
      </c>
      <c r="F11050">
        <v>0</v>
      </c>
      <c r="G11050">
        <f t="shared" si="516"/>
        <v>1</v>
      </c>
      <c r="H11050">
        <f t="shared" si="517"/>
        <v>2</v>
      </c>
      <c r="I11050">
        <f t="shared" si="518"/>
        <v>2</v>
      </c>
    </row>
    <row r="11051" spans="1:9" x14ac:dyDescent="0.35">
      <c r="A11051" t="s">
        <v>11053</v>
      </c>
      <c r="B11051">
        <v>48</v>
      </c>
      <c r="C11051">
        <v>0</v>
      </c>
      <c r="D11051" s="1">
        <v>380194.66666666669</v>
      </c>
      <c r="E11051">
        <v>17</v>
      </c>
      <c r="F11051">
        <v>0</v>
      </c>
      <c r="G11051">
        <f t="shared" si="516"/>
        <v>2</v>
      </c>
      <c r="H11051">
        <f t="shared" si="517"/>
        <v>1</v>
      </c>
      <c r="I11051">
        <f t="shared" si="518"/>
        <v>2</v>
      </c>
    </row>
    <row r="11052" spans="1:9" x14ac:dyDescent="0.35">
      <c r="A11052" t="s">
        <v>11054</v>
      </c>
      <c r="B11052">
        <v>40</v>
      </c>
      <c r="C11052">
        <v>0</v>
      </c>
      <c r="D11052" s="1">
        <v>719941.33333333337</v>
      </c>
      <c r="E11052">
        <v>288</v>
      </c>
      <c r="F11052">
        <v>0</v>
      </c>
      <c r="G11052">
        <f t="shared" si="516"/>
        <v>2</v>
      </c>
      <c r="H11052">
        <f t="shared" si="517"/>
        <v>2</v>
      </c>
      <c r="I11052">
        <f t="shared" si="518"/>
        <v>3</v>
      </c>
    </row>
    <row r="11053" spans="1:9" x14ac:dyDescent="0.35">
      <c r="A11053" t="s">
        <v>11055</v>
      </c>
      <c r="B11053">
        <v>32</v>
      </c>
      <c r="C11053">
        <v>0</v>
      </c>
      <c r="D11053" s="1">
        <v>420240.66666666663</v>
      </c>
      <c r="E11053">
        <v>302</v>
      </c>
      <c r="F11053">
        <v>1</v>
      </c>
      <c r="G11053">
        <f t="shared" si="516"/>
        <v>1</v>
      </c>
      <c r="H11053">
        <f t="shared" si="517"/>
        <v>2</v>
      </c>
      <c r="I11053">
        <f t="shared" si="518"/>
        <v>2</v>
      </c>
    </row>
    <row r="11054" spans="1:9" x14ac:dyDescent="0.35">
      <c r="A11054" t="s">
        <v>11056</v>
      </c>
      <c r="B11054">
        <v>34</v>
      </c>
      <c r="C11054">
        <v>0</v>
      </c>
      <c r="D11054" s="1">
        <v>351189.33333333331</v>
      </c>
      <c r="E11054">
        <v>329</v>
      </c>
      <c r="F11054">
        <v>1</v>
      </c>
      <c r="G11054">
        <f t="shared" si="516"/>
        <v>1</v>
      </c>
      <c r="H11054">
        <f t="shared" si="517"/>
        <v>2</v>
      </c>
      <c r="I11054">
        <f t="shared" si="518"/>
        <v>2</v>
      </c>
    </row>
    <row r="11055" spans="1:9" x14ac:dyDescent="0.35">
      <c r="A11055" t="s">
        <v>11057</v>
      </c>
      <c r="B11055">
        <v>31</v>
      </c>
      <c r="C11055">
        <v>0</v>
      </c>
      <c r="D11055" s="1">
        <v>468386.66666666669</v>
      </c>
      <c r="E11055">
        <v>277</v>
      </c>
      <c r="F11055">
        <v>1</v>
      </c>
      <c r="G11055">
        <f t="shared" si="516"/>
        <v>1</v>
      </c>
      <c r="H11055">
        <f t="shared" si="517"/>
        <v>2</v>
      </c>
      <c r="I11055">
        <f t="shared" si="518"/>
        <v>2</v>
      </c>
    </row>
    <row r="11056" spans="1:9" x14ac:dyDescent="0.35">
      <c r="A11056" t="s">
        <v>11058</v>
      </c>
      <c r="B11056">
        <v>40</v>
      </c>
      <c r="C11056">
        <v>0</v>
      </c>
      <c r="D11056" s="1">
        <v>321813.33333333331</v>
      </c>
      <c r="E11056">
        <v>899</v>
      </c>
      <c r="F11056">
        <v>1</v>
      </c>
      <c r="G11056">
        <f t="shared" si="516"/>
        <v>2</v>
      </c>
      <c r="H11056">
        <f t="shared" si="517"/>
        <v>4</v>
      </c>
      <c r="I11056">
        <f t="shared" si="518"/>
        <v>2</v>
      </c>
    </row>
    <row r="11057" spans="1:9" x14ac:dyDescent="0.35">
      <c r="A11057" t="s">
        <v>11059</v>
      </c>
      <c r="B11057">
        <v>45</v>
      </c>
      <c r="C11057">
        <v>1</v>
      </c>
      <c r="D11057" s="1">
        <v>121604</v>
      </c>
      <c r="E11057">
        <v>71</v>
      </c>
      <c r="F11057">
        <v>0</v>
      </c>
      <c r="G11057">
        <f t="shared" si="516"/>
        <v>2</v>
      </c>
      <c r="H11057">
        <f t="shared" si="517"/>
        <v>1</v>
      </c>
      <c r="I11057">
        <f t="shared" si="518"/>
        <v>1</v>
      </c>
    </row>
    <row r="11058" spans="1:9" x14ac:dyDescent="0.35">
      <c r="A11058" t="s">
        <v>11060</v>
      </c>
      <c r="B11058">
        <v>56</v>
      </c>
      <c r="C11058">
        <v>1</v>
      </c>
      <c r="D11058" s="1">
        <v>727708</v>
      </c>
      <c r="E11058">
        <v>307</v>
      </c>
      <c r="F11058">
        <v>1</v>
      </c>
      <c r="G11058">
        <f t="shared" si="516"/>
        <v>3</v>
      </c>
      <c r="H11058">
        <f t="shared" si="517"/>
        <v>2</v>
      </c>
      <c r="I11058">
        <f t="shared" si="518"/>
        <v>3</v>
      </c>
    </row>
    <row r="11059" spans="1:9" x14ac:dyDescent="0.35">
      <c r="A11059" t="s">
        <v>11061</v>
      </c>
      <c r="B11059">
        <v>44</v>
      </c>
      <c r="C11059">
        <v>1</v>
      </c>
      <c r="D11059" s="1">
        <v>345785</v>
      </c>
      <c r="E11059">
        <v>240</v>
      </c>
      <c r="F11059">
        <v>0</v>
      </c>
      <c r="G11059">
        <f t="shared" si="516"/>
        <v>2</v>
      </c>
      <c r="H11059">
        <f t="shared" si="517"/>
        <v>2</v>
      </c>
      <c r="I11059">
        <f t="shared" si="518"/>
        <v>2</v>
      </c>
    </row>
    <row r="11060" spans="1:9" x14ac:dyDescent="0.35">
      <c r="A11060" t="s">
        <v>11062</v>
      </c>
      <c r="B11060">
        <v>50</v>
      </c>
      <c r="C11060">
        <v>1</v>
      </c>
      <c r="D11060" s="1">
        <v>151573</v>
      </c>
      <c r="E11060">
        <v>285</v>
      </c>
      <c r="F11060">
        <v>1</v>
      </c>
      <c r="G11060">
        <f t="shared" si="516"/>
        <v>2</v>
      </c>
      <c r="H11060">
        <f t="shared" si="517"/>
        <v>2</v>
      </c>
      <c r="I11060">
        <f t="shared" si="518"/>
        <v>1</v>
      </c>
    </row>
    <row r="11061" spans="1:9" x14ac:dyDescent="0.35">
      <c r="A11061" t="s">
        <v>11063</v>
      </c>
      <c r="B11061">
        <v>30</v>
      </c>
      <c r="C11061">
        <v>1</v>
      </c>
      <c r="D11061" s="1">
        <v>228165</v>
      </c>
      <c r="E11061">
        <v>245</v>
      </c>
      <c r="F11061">
        <v>0</v>
      </c>
      <c r="G11061">
        <f t="shared" si="516"/>
        <v>1</v>
      </c>
      <c r="H11061">
        <f t="shared" si="517"/>
        <v>2</v>
      </c>
      <c r="I11061">
        <f t="shared" si="518"/>
        <v>1</v>
      </c>
    </row>
    <row r="11062" spans="1:9" x14ac:dyDescent="0.35">
      <c r="A11062" t="s">
        <v>11064</v>
      </c>
      <c r="B11062">
        <v>25</v>
      </c>
      <c r="C11062">
        <v>0</v>
      </c>
      <c r="D11062" s="1">
        <v>287077.33333333331</v>
      </c>
      <c r="E11062">
        <v>45</v>
      </c>
      <c r="F11062">
        <v>1</v>
      </c>
      <c r="G11062">
        <f t="shared" si="516"/>
        <v>1</v>
      </c>
      <c r="H11062">
        <f t="shared" si="517"/>
        <v>1</v>
      </c>
      <c r="I11062">
        <f t="shared" si="518"/>
        <v>2</v>
      </c>
    </row>
    <row r="11063" spans="1:9" x14ac:dyDescent="0.35">
      <c r="A11063" t="s">
        <v>11065</v>
      </c>
      <c r="B11063">
        <v>56</v>
      </c>
      <c r="C11063">
        <v>0</v>
      </c>
      <c r="D11063" s="1">
        <v>307149.33333333331</v>
      </c>
      <c r="E11063">
        <v>1015</v>
      </c>
      <c r="F11063">
        <v>1</v>
      </c>
      <c r="G11063">
        <f t="shared" si="516"/>
        <v>3</v>
      </c>
      <c r="H11063">
        <f t="shared" si="517"/>
        <v>4</v>
      </c>
      <c r="I11063">
        <f t="shared" si="518"/>
        <v>2</v>
      </c>
    </row>
    <row r="11064" spans="1:9" x14ac:dyDescent="0.35">
      <c r="A11064" t="s">
        <v>11066</v>
      </c>
      <c r="B11064">
        <v>63</v>
      </c>
      <c r="C11064">
        <v>1</v>
      </c>
      <c r="D11064" s="1">
        <v>491893</v>
      </c>
      <c r="E11064">
        <v>294</v>
      </c>
      <c r="F11064">
        <v>1</v>
      </c>
      <c r="G11064">
        <f t="shared" si="516"/>
        <v>3</v>
      </c>
      <c r="H11064">
        <f t="shared" si="517"/>
        <v>2</v>
      </c>
      <c r="I11064">
        <f t="shared" si="518"/>
        <v>2</v>
      </c>
    </row>
    <row r="11065" spans="1:9" x14ac:dyDescent="0.35">
      <c r="A11065" t="s">
        <v>11067</v>
      </c>
      <c r="B11065">
        <v>57</v>
      </c>
      <c r="C11065">
        <v>0</v>
      </c>
      <c r="D11065" s="1">
        <v>171720</v>
      </c>
      <c r="E11065">
        <v>264</v>
      </c>
      <c r="F11065">
        <v>0</v>
      </c>
      <c r="G11065">
        <f t="shared" si="516"/>
        <v>3</v>
      </c>
      <c r="H11065">
        <f t="shared" si="517"/>
        <v>2</v>
      </c>
      <c r="I11065">
        <f t="shared" si="518"/>
        <v>1</v>
      </c>
    </row>
    <row r="11066" spans="1:9" x14ac:dyDescent="0.35">
      <c r="A11066" t="s">
        <v>11068</v>
      </c>
      <c r="B11066">
        <v>28</v>
      </c>
      <c r="C11066">
        <v>1</v>
      </c>
      <c r="D11066" s="1">
        <v>257364</v>
      </c>
      <c r="E11066">
        <v>228</v>
      </c>
      <c r="F11066">
        <v>1</v>
      </c>
      <c r="G11066">
        <f t="shared" si="516"/>
        <v>1</v>
      </c>
      <c r="H11066">
        <f t="shared" si="517"/>
        <v>2</v>
      </c>
      <c r="I11066">
        <f t="shared" si="518"/>
        <v>2</v>
      </c>
    </row>
    <row r="11067" spans="1:9" x14ac:dyDescent="0.35">
      <c r="A11067" t="s">
        <v>11069</v>
      </c>
      <c r="B11067">
        <v>55</v>
      </c>
      <c r="C11067">
        <v>1</v>
      </c>
      <c r="D11067" s="1">
        <v>357315</v>
      </c>
      <c r="E11067">
        <v>266</v>
      </c>
      <c r="F11067">
        <v>0</v>
      </c>
      <c r="G11067">
        <f t="shared" si="516"/>
        <v>2</v>
      </c>
      <c r="H11067">
        <f t="shared" si="517"/>
        <v>2</v>
      </c>
      <c r="I11067">
        <f t="shared" si="518"/>
        <v>2</v>
      </c>
    </row>
    <row r="11068" spans="1:9" x14ac:dyDescent="0.35">
      <c r="A11068" t="s">
        <v>11070</v>
      </c>
      <c r="B11068">
        <v>41</v>
      </c>
      <c r="C11068">
        <v>0</v>
      </c>
      <c r="D11068" s="1">
        <v>370184</v>
      </c>
      <c r="E11068">
        <v>577</v>
      </c>
      <c r="F11068">
        <v>1</v>
      </c>
      <c r="G11068">
        <f t="shared" si="516"/>
        <v>2</v>
      </c>
      <c r="H11068">
        <f t="shared" si="517"/>
        <v>4</v>
      </c>
      <c r="I11068">
        <f t="shared" si="518"/>
        <v>2</v>
      </c>
    </row>
    <row r="11069" spans="1:9" x14ac:dyDescent="0.35">
      <c r="A11069" t="s">
        <v>11071</v>
      </c>
      <c r="B11069">
        <v>49</v>
      </c>
      <c r="C11069">
        <v>1</v>
      </c>
      <c r="D11069" s="1">
        <v>701893.33333333337</v>
      </c>
      <c r="E11069">
        <v>255</v>
      </c>
      <c r="F11069">
        <v>0</v>
      </c>
      <c r="G11069">
        <f t="shared" si="516"/>
        <v>2</v>
      </c>
      <c r="H11069">
        <f t="shared" si="517"/>
        <v>2</v>
      </c>
      <c r="I11069">
        <f t="shared" si="518"/>
        <v>3</v>
      </c>
    </row>
    <row r="11070" spans="1:9" x14ac:dyDescent="0.35">
      <c r="A11070" t="s">
        <v>11072</v>
      </c>
      <c r="B11070">
        <v>26</v>
      </c>
      <c r="C11070">
        <v>0</v>
      </c>
      <c r="D11070" s="1">
        <v>291384</v>
      </c>
      <c r="E11070">
        <v>488</v>
      </c>
      <c r="F11070">
        <v>1</v>
      </c>
      <c r="G11070">
        <f t="shared" si="516"/>
        <v>1</v>
      </c>
      <c r="H11070">
        <f t="shared" si="517"/>
        <v>3</v>
      </c>
      <c r="I11070">
        <f t="shared" si="518"/>
        <v>2</v>
      </c>
    </row>
    <row r="11071" spans="1:9" x14ac:dyDescent="0.35">
      <c r="A11071" t="s">
        <v>11073</v>
      </c>
      <c r="B11071">
        <v>35</v>
      </c>
      <c r="C11071">
        <v>0</v>
      </c>
      <c r="D11071" s="1">
        <v>287949.33333333331</v>
      </c>
      <c r="E11071">
        <v>273</v>
      </c>
      <c r="F11071">
        <v>1</v>
      </c>
      <c r="G11071">
        <f t="shared" si="516"/>
        <v>2</v>
      </c>
      <c r="H11071">
        <f t="shared" si="517"/>
        <v>2</v>
      </c>
      <c r="I11071">
        <f t="shared" si="518"/>
        <v>2</v>
      </c>
    </row>
    <row r="11072" spans="1:9" x14ac:dyDescent="0.35">
      <c r="A11072" t="s">
        <v>11074</v>
      </c>
      <c r="B11072">
        <v>41</v>
      </c>
      <c r="C11072">
        <v>0</v>
      </c>
      <c r="D11072" s="1">
        <v>745384</v>
      </c>
      <c r="E11072">
        <v>193</v>
      </c>
      <c r="F11072">
        <v>0</v>
      </c>
      <c r="G11072">
        <f t="shared" si="516"/>
        <v>2</v>
      </c>
      <c r="H11072">
        <f t="shared" si="517"/>
        <v>1</v>
      </c>
      <c r="I11072">
        <f t="shared" si="518"/>
        <v>3</v>
      </c>
    </row>
    <row r="11073" spans="1:9" x14ac:dyDescent="0.35">
      <c r="A11073" t="s">
        <v>11075</v>
      </c>
      <c r="B11073">
        <v>39</v>
      </c>
      <c r="C11073">
        <v>0</v>
      </c>
      <c r="D11073" s="1">
        <v>486480</v>
      </c>
      <c r="E11073">
        <v>374</v>
      </c>
      <c r="F11073">
        <v>1</v>
      </c>
      <c r="G11073">
        <f t="shared" si="516"/>
        <v>2</v>
      </c>
      <c r="H11073">
        <f t="shared" si="517"/>
        <v>3</v>
      </c>
      <c r="I11073">
        <f t="shared" si="518"/>
        <v>2</v>
      </c>
    </row>
    <row r="11074" spans="1:9" x14ac:dyDescent="0.35">
      <c r="A11074" t="s">
        <v>11076</v>
      </c>
      <c r="B11074">
        <v>53</v>
      </c>
      <c r="C11074">
        <v>0</v>
      </c>
      <c r="D11074" s="1">
        <v>517605.33333333331</v>
      </c>
      <c r="E11074">
        <v>1017</v>
      </c>
      <c r="F11074">
        <v>1</v>
      </c>
      <c r="G11074">
        <f t="shared" ref="G11074:G11137" si="519">IF(B11074&lt;35, 1, IF(B11074&gt;55, 3, 2))</f>
        <v>2</v>
      </c>
      <c r="H11074">
        <f t="shared" ref="H11074:H11137" si="520">IF(E11074&lt;200,1, IF(E11074&gt;500, 4, IF(E11074&lt;360, 2,3 )))</f>
        <v>4</v>
      </c>
      <c r="I11074">
        <f t="shared" si="518"/>
        <v>2</v>
      </c>
    </row>
    <row r="11075" spans="1:9" x14ac:dyDescent="0.35">
      <c r="A11075" t="s">
        <v>11077</v>
      </c>
      <c r="B11075">
        <v>30</v>
      </c>
      <c r="C11075">
        <v>1</v>
      </c>
      <c r="D11075" s="1">
        <v>145690</v>
      </c>
      <c r="E11075">
        <v>962</v>
      </c>
      <c r="F11075">
        <v>0</v>
      </c>
      <c r="G11075">
        <f t="shared" si="519"/>
        <v>1</v>
      </c>
      <c r="H11075">
        <f t="shared" si="520"/>
        <v>4</v>
      </c>
      <c r="I11075">
        <f t="shared" ref="I11075:I11138" si="521">IF(D11075&lt;250000, 1, IF(D11075&gt;550000, 3, 2))</f>
        <v>1</v>
      </c>
    </row>
    <row r="11076" spans="1:9" x14ac:dyDescent="0.35">
      <c r="A11076" t="s">
        <v>11078</v>
      </c>
      <c r="B11076">
        <v>64</v>
      </c>
      <c r="C11076">
        <v>0</v>
      </c>
      <c r="D11076" s="1">
        <v>532426.66666666663</v>
      </c>
      <c r="E11076">
        <v>76</v>
      </c>
      <c r="F11076">
        <v>1</v>
      </c>
      <c r="G11076">
        <f t="shared" si="519"/>
        <v>3</v>
      </c>
      <c r="H11076">
        <f t="shared" si="520"/>
        <v>1</v>
      </c>
      <c r="I11076">
        <f t="shared" si="521"/>
        <v>2</v>
      </c>
    </row>
    <row r="11077" spans="1:9" x14ac:dyDescent="0.35">
      <c r="A11077" t="s">
        <v>11079</v>
      </c>
      <c r="B11077">
        <v>62</v>
      </c>
      <c r="C11077">
        <v>1</v>
      </c>
      <c r="D11077" s="1">
        <v>771704</v>
      </c>
      <c r="E11077">
        <v>215</v>
      </c>
      <c r="F11077">
        <v>1</v>
      </c>
      <c r="G11077">
        <f t="shared" si="519"/>
        <v>3</v>
      </c>
      <c r="H11077">
        <f t="shared" si="520"/>
        <v>2</v>
      </c>
      <c r="I11077">
        <f t="shared" si="521"/>
        <v>3</v>
      </c>
    </row>
    <row r="11078" spans="1:9" x14ac:dyDescent="0.35">
      <c r="A11078" t="s">
        <v>11080</v>
      </c>
      <c r="B11078">
        <v>54</v>
      </c>
      <c r="C11078">
        <v>0</v>
      </c>
      <c r="D11078" s="1">
        <v>439402.66666666669</v>
      </c>
      <c r="E11078">
        <v>453</v>
      </c>
      <c r="F11078">
        <v>0</v>
      </c>
      <c r="G11078">
        <f t="shared" si="519"/>
        <v>2</v>
      </c>
      <c r="H11078">
        <f t="shared" si="520"/>
        <v>3</v>
      </c>
      <c r="I11078">
        <f t="shared" si="521"/>
        <v>2</v>
      </c>
    </row>
    <row r="11079" spans="1:9" x14ac:dyDescent="0.35">
      <c r="A11079" t="s">
        <v>11081</v>
      </c>
      <c r="B11079">
        <v>56</v>
      </c>
      <c r="C11079">
        <v>1</v>
      </c>
      <c r="D11079" s="1">
        <v>638286</v>
      </c>
      <c r="E11079">
        <v>1004</v>
      </c>
      <c r="F11079">
        <v>1</v>
      </c>
      <c r="G11079">
        <f t="shared" si="519"/>
        <v>3</v>
      </c>
      <c r="H11079">
        <f t="shared" si="520"/>
        <v>4</v>
      </c>
      <c r="I11079">
        <f t="shared" si="521"/>
        <v>3</v>
      </c>
    </row>
    <row r="11080" spans="1:9" x14ac:dyDescent="0.35">
      <c r="A11080" t="s">
        <v>11082</v>
      </c>
      <c r="B11080">
        <v>62</v>
      </c>
      <c r="C11080">
        <v>0</v>
      </c>
      <c r="D11080" s="1">
        <v>282874.66666666669</v>
      </c>
      <c r="E11080">
        <v>745</v>
      </c>
      <c r="F11080">
        <v>0</v>
      </c>
      <c r="G11080">
        <f t="shared" si="519"/>
        <v>3</v>
      </c>
      <c r="H11080">
        <f t="shared" si="520"/>
        <v>4</v>
      </c>
      <c r="I11080">
        <f t="shared" si="521"/>
        <v>2</v>
      </c>
    </row>
    <row r="11081" spans="1:9" x14ac:dyDescent="0.35">
      <c r="A11081" t="s">
        <v>11083</v>
      </c>
      <c r="B11081">
        <v>31</v>
      </c>
      <c r="C11081">
        <v>0</v>
      </c>
      <c r="D11081" s="1">
        <v>470186.66666666669</v>
      </c>
      <c r="E11081">
        <v>234</v>
      </c>
      <c r="F11081">
        <v>0</v>
      </c>
      <c r="G11081">
        <f t="shared" si="519"/>
        <v>1</v>
      </c>
      <c r="H11081">
        <f t="shared" si="520"/>
        <v>2</v>
      </c>
      <c r="I11081">
        <f t="shared" si="521"/>
        <v>2</v>
      </c>
    </row>
    <row r="11082" spans="1:9" x14ac:dyDescent="0.35">
      <c r="A11082" t="s">
        <v>11084</v>
      </c>
      <c r="B11082">
        <v>52</v>
      </c>
      <c r="C11082">
        <v>1</v>
      </c>
      <c r="D11082" s="1">
        <v>755556</v>
      </c>
      <c r="E11082">
        <v>449</v>
      </c>
      <c r="F11082">
        <v>1</v>
      </c>
      <c r="G11082">
        <f t="shared" si="519"/>
        <v>2</v>
      </c>
      <c r="H11082">
        <f t="shared" si="520"/>
        <v>3</v>
      </c>
      <c r="I11082">
        <f t="shared" si="521"/>
        <v>3</v>
      </c>
    </row>
    <row r="11083" spans="1:9" x14ac:dyDescent="0.35">
      <c r="A11083" t="s">
        <v>11085</v>
      </c>
      <c r="B11083">
        <v>60</v>
      </c>
      <c r="C11083">
        <v>1</v>
      </c>
      <c r="D11083" s="1">
        <v>371281</v>
      </c>
      <c r="E11083">
        <v>266</v>
      </c>
      <c r="F11083">
        <v>0</v>
      </c>
      <c r="G11083">
        <f t="shared" si="519"/>
        <v>3</v>
      </c>
      <c r="H11083">
        <f t="shared" si="520"/>
        <v>2</v>
      </c>
      <c r="I11083">
        <f t="shared" si="521"/>
        <v>2</v>
      </c>
    </row>
    <row r="11084" spans="1:9" x14ac:dyDescent="0.35">
      <c r="A11084" t="s">
        <v>11086</v>
      </c>
      <c r="B11084">
        <v>41</v>
      </c>
      <c r="C11084">
        <v>1</v>
      </c>
      <c r="D11084" s="1">
        <v>399739</v>
      </c>
      <c r="E11084">
        <v>220</v>
      </c>
      <c r="F11084">
        <v>1</v>
      </c>
      <c r="G11084">
        <f t="shared" si="519"/>
        <v>2</v>
      </c>
      <c r="H11084">
        <f t="shared" si="520"/>
        <v>2</v>
      </c>
      <c r="I11084">
        <f t="shared" si="521"/>
        <v>2</v>
      </c>
    </row>
    <row r="11085" spans="1:9" x14ac:dyDescent="0.35">
      <c r="A11085" t="s">
        <v>11087</v>
      </c>
      <c r="B11085">
        <v>41</v>
      </c>
      <c r="C11085">
        <v>0</v>
      </c>
      <c r="D11085" s="1">
        <v>328754.66666666669</v>
      </c>
      <c r="E11085">
        <v>151</v>
      </c>
      <c r="F11085">
        <v>0</v>
      </c>
      <c r="G11085">
        <f t="shared" si="519"/>
        <v>2</v>
      </c>
      <c r="H11085">
        <f t="shared" si="520"/>
        <v>1</v>
      </c>
      <c r="I11085">
        <f t="shared" si="521"/>
        <v>2</v>
      </c>
    </row>
    <row r="11086" spans="1:9" x14ac:dyDescent="0.35">
      <c r="A11086" t="s">
        <v>11088</v>
      </c>
      <c r="B11086">
        <v>56</v>
      </c>
      <c r="C11086">
        <v>1</v>
      </c>
      <c r="D11086" s="1">
        <v>391874</v>
      </c>
      <c r="E11086">
        <v>444</v>
      </c>
      <c r="F11086">
        <v>1</v>
      </c>
      <c r="G11086">
        <f t="shared" si="519"/>
        <v>3</v>
      </c>
      <c r="H11086">
        <f t="shared" si="520"/>
        <v>3</v>
      </c>
      <c r="I11086">
        <f t="shared" si="521"/>
        <v>2</v>
      </c>
    </row>
    <row r="11087" spans="1:9" x14ac:dyDescent="0.35">
      <c r="A11087" t="s">
        <v>11089</v>
      </c>
      <c r="B11087">
        <v>28</v>
      </c>
      <c r="C11087">
        <v>0</v>
      </c>
      <c r="D11087" s="1">
        <v>227029.33333333334</v>
      </c>
      <c r="E11087">
        <v>222</v>
      </c>
      <c r="F11087">
        <v>0</v>
      </c>
      <c r="G11087">
        <f t="shared" si="519"/>
        <v>1</v>
      </c>
      <c r="H11087">
        <f t="shared" si="520"/>
        <v>2</v>
      </c>
      <c r="I11087">
        <f t="shared" si="521"/>
        <v>1</v>
      </c>
    </row>
    <row r="11088" spans="1:9" x14ac:dyDescent="0.35">
      <c r="A11088" t="s">
        <v>11090</v>
      </c>
      <c r="B11088">
        <v>41</v>
      </c>
      <c r="C11088">
        <v>0</v>
      </c>
      <c r="D11088" s="1">
        <v>320114.66666666669</v>
      </c>
      <c r="E11088">
        <v>460</v>
      </c>
      <c r="F11088">
        <v>1</v>
      </c>
      <c r="G11088">
        <f t="shared" si="519"/>
        <v>2</v>
      </c>
      <c r="H11088">
        <f t="shared" si="520"/>
        <v>3</v>
      </c>
      <c r="I11088">
        <f t="shared" si="521"/>
        <v>2</v>
      </c>
    </row>
    <row r="11089" spans="1:9" x14ac:dyDescent="0.35">
      <c r="A11089" t="s">
        <v>11091</v>
      </c>
      <c r="B11089">
        <v>29</v>
      </c>
      <c r="C11089">
        <v>0</v>
      </c>
      <c r="D11089" s="1">
        <v>302210.66666666669</v>
      </c>
      <c r="E11089">
        <v>452</v>
      </c>
      <c r="F11089">
        <v>1</v>
      </c>
      <c r="G11089">
        <f t="shared" si="519"/>
        <v>1</v>
      </c>
      <c r="H11089">
        <f t="shared" si="520"/>
        <v>3</v>
      </c>
      <c r="I11089">
        <f t="shared" si="521"/>
        <v>2</v>
      </c>
    </row>
    <row r="11090" spans="1:9" x14ac:dyDescent="0.35">
      <c r="A11090" t="s">
        <v>11092</v>
      </c>
      <c r="B11090">
        <v>53</v>
      </c>
      <c r="C11090">
        <v>0</v>
      </c>
      <c r="D11090" s="1">
        <v>279850.66666666669</v>
      </c>
      <c r="E11090">
        <v>1008</v>
      </c>
      <c r="F11090">
        <v>1</v>
      </c>
      <c r="G11090">
        <f t="shared" si="519"/>
        <v>2</v>
      </c>
      <c r="H11090">
        <f t="shared" si="520"/>
        <v>4</v>
      </c>
      <c r="I11090">
        <f t="shared" si="521"/>
        <v>2</v>
      </c>
    </row>
    <row r="11091" spans="1:9" x14ac:dyDescent="0.35">
      <c r="A11091" t="s">
        <v>11093</v>
      </c>
      <c r="B11091">
        <v>62</v>
      </c>
      <c r="C11091">
        <v>1</v>
      </c>
      <c r="D11091" s="1">
        <v>516759</v>
      </c>
      <c r="E11091">
        <v>11</v>
      </c>
      <c r="F11091">
        <v>0</v>
      </c>
      <c r="G11091">
        <f t="shared" si="519"/>
        <v>3</v>
      </c>
      <c r="H11091">
        <f t="shared" si="520"/>
        <v>1</v>
      </c>
      <c r="I11091">
        <f t="shared" si="521"/>
        <v>2</v>
      </c>
    </row>
    <row r="11092" spans="1:9" x14ac:dyDescent="0.35">
      <c r="A11092" t="s">
        <v>11094</v>
      </c>
      <c r="B11092">
        <v>54</v>
      </c>
      <c r="C11092">
        <v>1</v>
      </c>
      <c r="D11092" s="1">
        <v>798820</v>
      </c>
      <c r="E11092">
        <v>252</v>
      </c>
      <c r="F11092">
        <v>0</v>
      </c>
      <c r="G11092">
        <f t="shared" si="519"/>
        <v>2</v>
      </c>
      <c r="H11092">
        <f t="shared" si="520"/>
        <v>2</v>
      </c>
      <c r="I11092">
        <f t="shared" si="521"/>
        <v>3</v>
      </c>
    </row>
    <row r="11093" spans="1:9" x14ac:dyDescent="0.35">
      <c r="A11093" t="s">
        <v>11095</v>
      </c>
      <c r="B11093">
        <v>41</v>
      </c>
      <c r="C11093">
        <v>1</v>
      </c>
      <c r="D11093" s="1">
        <v>688837.33333333337</v>
      </c>
      <c r="E11093">
        <v>908</v>
      </c>
      <c r="F11093">
        <v>1</v>
      </c>
      <c r="G11093">
        <f t="shared" si="519"/>
        <v>2</v>
      </c>
      <c r="H11093">
        <f t="shared" si="520"/>
        <v>4</v>
      </c>
      <c r="I11093">
        <f t="shared" si="521"/>
        <v>3</v>
      </c>
    </row>
    <row r="11094" spans="1:9" x14ac:dyDescent="0.35">
      <c r="A11094" t="s">
        <v>11096</v>
      </c>
      <c r="B11094">
        <v>28</v>
      </c>
      <c r="C11094">
        <v>1</v>
      </c>
      <c r="D11094" s="1">
        <v>269608</v>
      </c>
      <c r="E11094">
        <v>206</v>
      </c>
      <c r="F11094">
        <v>0</v>
      </c>
      <c r="G11094">
        <f t="shared" si="519"/>
        <v>1</v>
      </c>
      <c r="H11094">
        <f t="shared" si="520"/>
        <v>2</v>
      </c>
      <c r="I11094">
        <f t="shared" si="521"/>
        <v>2</v>
      </c>
    </row>
    <row r="11095" spans="1:9" x14ac:dyDescent="0.35">
      <c r="A11095" t="s">
        <v>11097</v>
      </c>
      <c r="B11095">
        <v>35</v>
      </c>
      <c r="C11095">
        <v>0</v>
      </c>
      <c r="D11095" s="1">
        <v>188480</v>
      </c>
      <c r="E11095">
        <v>22</v>
      </c>
      <c r="F11095">
        <v>0</v>
      </c>
      <c r="G11095">
        <f t="shared" si="519"/>
        <v>2</v>
      </c>
      <c r="H11095">
        <f t="shared" si="520"/>
        <v>1</v>
      </c>
      <c r="I11095">
        <f t="shared" si="521"/>
        <v>1</v>
      </c>
    </row>
    <row r="11096" spans="1:9" x14ac:dyDescent="0.35">
      <c r="A11096" t="s">
        <v>11098</v>
      </c>
      <c r="B11096">
        <v>31</v>
      </c>
      <c r="C11096">
        <v>0</v>
      </c>
      <c r="D11096" s="1">
        <v>334312</v>
      </c>
      <c r="E11096">
        <v>227</v>
      </c>
      <c r="F11096">
        <v>1</v>
      </c>
      <c r="G11096">
        <f t="shared" si="519"/>
        <v>1</v>
      </c>
      <c r="H11096">
        <f t="shared" si="520"/>
        <v>2</v>
      </c>
      <c r="I11096">
        <f t="shared" si="521"/>
        <v>2</v>
      </c>
    </row>
    <row r="11097" spans="1:9" x14ac:dyDescent="0.35">
      <c r="A11097" t="s">
        <v>11099</v>
      </c>
      <c r="B11097">
        <v>33</v>
      </c>
      <c r="C11097">
        <v>1</v>
      </c>
      <c r="D11097" s="1">
        <v>218095</v>
      </c>
      <c r="E11097">
        <v>355</v>
      </c>
      <c r="F11097">
        <v>0</v>
      </c>
      <c r="G11097">
        <f t="shared" si="519"/>
        <v>1</v>
      </c>
      <c r="H11097">
        <f t="shared" si="520"/>
        <v>2</v>
      </c>
      <c r="I11097">
        <f t="shared" si="521"/>
        <v>1</v>
      </c>
    </row>
    <row r="11098" spans="1:9" x14ac:dyDescent="0.35">
      <c r="A11098" t="s">
        <v>11100</v>
      </c>
      <c r="B11098">
        <v>26</v>
      </c>
      <c r="C11098">
        <v>1</v>
      </c>
      <c r="D11098" s="1">
        <v>113211</v>
      </c>
      <c r="E11098">
        <v>342</v>
      </c>
      <c r="F11098">
        <v>0</v>
      </c>
      <c r="G11098">
        <f t="shared" si="519"/>
        <v>1</v>
      </c>
      <c r="H11098">
        <f t="shared" si="520"/>
        <v>2</v>
      </c>
      <c r="I11098">
        <f t="shared" si="521"/>
        <v>1</v>
      </c>
    </row>
    <row r="11099" spans="1:9" x14ac:dyDescent="0.35">
      <c r="A11099" t="s">
        <v>11101</v>
      </c>
      <c r="B11099">
        <v>30</v>
      </c>
      <c r="C11099">
        <v>0</v>
      </c>
      <c r="D11099" s="1">
        <v>447207.66666666663</v>
      </c>
      <c r="E11099">
        <v>242</v>
      </c>
      <c r="F11099">
        <v>0</v>
      </c>
      <c r="G11099">
        <f t="shared" si="519"/>
        <v>1</v>
      </c>
      <c r="H11099">
        <f t="shared" si="520"/>
        <v>2</v>
      </c>
      <c r="I11099">
        <f t="shared" si="521"/>
        <v>2</v>
      </c>
    </row>
    <row r="11100" spans="1:9" x14ac:dyDescent="0.35">
      <c r="A11100" t="s">
        <v>11102</v>
      </c>
      <c r="B11100">
        <v>43</v>
      </c>
      <c r="C11100">
        <v>0</v>
      </c>
      <c r="D11100" s="1">
        <v>278949.33333333331</v>
      </c>
      <c r="E11100">
        <v>172</v>
      </c>
      <c r="F11100">
        <v>0</v>
      </c>
      <c r="G11100">
        <f t="shared" si="519"/>
        <v>2</v>
      </c>
      <c r="H11100">
        <f t="shared" si="520"/>
        <v>1</v>
      </c>
      <c r="I11100">
        <f t="shared" si="521"/>
        <v>2</v>
      </c>
    </row>
    <row r="11101" spans="1:9" x14ac:dyDescent="0.35">
      <c r="A11101" t="s">
        <v>11103</v>
      </c>
      <c r="B11101">
        <v>44</v>
      </c>
      <c r="C11101">
        <v>1</v>
      </c>
      <c r="D11101" s="1">
        <v>375890</v>
      </c>
      <c r="E11101">
        <v>257</v>
      </c>
      <c r="F11101">
        <v>0</v>
      </c>
      <c r="G11101">
        <f t="shared" si="519"/>
        <v>2</v>
      </c>
      <c r="H11101">
        <f t="shared" si="520"/>
        <v>2</v>
      </c>
      <c r="I11101">
        <f t="shared" si="521"/>
        <v>2</v>
      </c>
    </row>
    <row r="11102" spans="1:9" x14ac:dyDescent="0.35">
      <c r="A11102" t="s">
        <v>11104</v>
      </c>
      <c r="B11102">
        <v>33</v>
      </c>
      <c r="C11102">
        <v>1</v>
      </c>
      <c r="D11102" s="1">
        <v>296556</v>
      </c>
      <c r="E11102">
        <v>225</v>
      </c>
      <c r="F11102">
        <v>1</v>
      </c>
      <c r="G11102">
        <f t="shared" si="519"/>
        <v>1</v>
      </c>
      <c r="H11102">
        <f t="shared" si="520"/>
        <v>2</v>
      </c>
      <c r="I11102">
        <f t="shared" si="521"/>
        <v>2</v>
      </c>
    </row>
    <row r="11103" spans="1:9" x14ac:dyDescent="0.35">
      <c r="A11103" t="s">
        <v>11105</v>
      </c>
      <c r="B11103">
        <v>32</v>
      </c>
      <c r="C11103">
        <v>0</v>
      </c>
      <c r="D11103" s="1">
        <v>382749.33333333331</v>
      </c>
      <c r="E11103">
        <v>242</v>
      </c>
      <c r="F11103">
        <v>0</v>
      </c>
      <c r="G11103">
        <f t="shared" si="519"/>
        <v>1</v>
      </c>
      <c r="H11103">
        <f t="shared" si="520"/>
        <v>2</v>
      </c>
      <c r="I11103">
        <f t="shared" si="521"/>
        <v>2</v>
      </c>
    </row>
    <row r="11104" spans="1:9" x14ac:dyDescent="0.35">
      <c r="A11104" t="s">
        <v>11106</v>
      </c>
      <c r="B11104">
        <v>46</v>
      </c>
      <c r="C11104">
        <v>0</v>
      </c>
      <c r="D11104" s="1">
        <v>420778.66666666669</v>
      </c>
      <c r="E11104">
        <v>215</v>
      </c>
      <c r="F11104">
        <v>0</v>
      </c>
      <c r="G11104">
        <f t="shared" si="519"/>
        <v>2</v>
      </c>
      <c r="H11104">
        <f t="shared" si="520"/>
        <v>2</v>
      </c>
      <c r="I11104">
        <f t="shared" si="521"/>
        <v>2</v>
      </c>
    </row>
    <row r="11105" spans="1:9" x14ac:dyDescent="0.35">
      <c r="A11105" t="s">
        <v>11107</v>
      </c>
      <c r="B11105">
        <v>40</v>
      </c>
      <c r="C11105">
        <v>1</v>
      </c>
      <c r="D11105" s="1">
        <v>276309</v>
      </c>
      <c r="E11105">
        <v>284</v>
      </c>
      <c r="F11105">
        <v>0</v>
      </c>
      <c r="G11105">
        <f t="shared" si="519"/>
        <v>2</v>
      </c>
      <c r="H11105">
        <f t="shared" si="520"/>
        <v>2</v>
      </c>
      <c r="I11105">
        <f t="shared" si="521"/>
        <v>2</v>
      </c>
    </row>
    <row r="11106" spans="1:9" x14ac:dyDescent="0.35">
      <c r="A11106" t="s">
        <v>11108</v>
      </c>
      <c r="B11106">
        <v>36</v>
      </c>
      <c r="C11106">
        <v>1</v>
      </c>
      <c r="D11106" s="1">
        <v>437251</v>
      </c>
      <c r="E11106">
        <v>396</v>
      </c>
      <c r="F11106">
        <v>1</v>
      </c>
      <c r="G11106">
        <f t="shared" si="519"/>
        <v>2</v>
      </c>
      <c r="H11106">
        <f t="shared" si="520"/>
        <v>3</v>
      </c>
      <c r="I11106">
        <f t="shared" si="521"/>
        <v>2</v>
      </c>
    </row>
    <row r="11107" spans="1:9" x14ac:dyDescent="0.35">
      <c r="A11107" t="s">
        <v>11109</v>
      </c>
      <c r="B11107">
        <v>53</v>
      </c>
      <c r="C11107">
        <v>1</v>
      </c>
      <c r="D11107" s="1">
        <v>499560</v>
      </c>
      <c r="E11107">
        <v>105</v>
      </c>
      <c r="F11107">
        <v>1</v>
      </c>
      <c r="G11107">
        <f t="shared" si="519"/>
        <v>2</v>
      </c>
      <c r="H11107">
        <f t="shared" si="520"/>
        <v>1</v>
      </c>
      <c r="I11107">
        <f t="shared" si="521"/>
        <v>2</v>
      </c>
    </row>
    <row r="11108" spans="1:9" x14ac:dyDescent="0.35">
      <c r="A11108" t="s">
        <v>11110</v>
      </c>
      <c r="B11108">
        <v>35</v>
      </c>
      <c r="C11108">
        <v>0</v>
      </c>
      <c r="D11108" s="1">
        <v>495053.33333333331</v>
      </c>
      <c r="E11108">
        <v>94</v>
      </c>
      <c r="F11108">
        <v>1</v>
      </c>
      <c r="G11108">
        <f t="shared" si="519"/>
        <v>2</v>
      </c>
      <c r="H11108">
        <f t="shared" si="520"/>
        <v>1</v>
      </c>
      <c r="I11108">
        <f t="shared" si="521"/>
        <v>2</v>
      </c>
    </row>
    <row r="11109" spans="1:9" x14ac:dyDescent="0.35">
      <c r="A11109" t="s">
        <v>11111</v>
      </c>
      <c r="B11109">
        <v>48</v>
      </c>
      <c r="C11109">
        <v>1</v>
      </c>
      <c r="D11109" s="1">
        <v>484322</v>
      </c>
      <c r="E11109">
        <v>288</v>
      </c>
      <c r="F11109">
        <v>1</v>
      </c>
      <c r="G11109">
        <f t="shared" si="519"/>
        <v>2</v>
      </c>
      <c r="H11109">
        <f t="shared" si="520"/>
        <v>2</v>
      </c>
      <c r="I11109">
        <f t="shared" si="521"/>
        <v>2</v>
      </c>
    </row>
    <row r="11110" spans="1:9" x14ac:dyDescent="0.35">
      <c r="A11110" t="s">
        <v>11112</v>
      </c>
      <c r="B11110">
        <v>56</v>
      </c>
      <c r="C11110">
        <v>1</v>
      </c>
      <c r="D11110" s="1">
        <v>111088</v>
      </c>
      <c r="E11110">
        <v>650</v>
      </c>
      <c r="F11110">
        <v>1</v>
      </c>
      <c r="G11110">
        <f t="shared" si="519"/>
        <v>3</v>
      </c>
      <c r="H11110">
        <f t="shared" si="520"/>
        <v>4</v>
      </c>
      <c r="I11110">
        <f t="shared" si="521"/>
        <v>1</v>
      </c>
    </row>
    <row r="11111" spans="1:9" x14ac:dyDescent="0.35">
      <c r="A11111" t="s">
        <v>11113</v>
      </c>
      <c r="B11111">
        <v>49</v>
      </c>
      <c r="C11111">
        <v>1</v>
      </c>
      <c r="D11111" s="1">
        <v>712306.66666666663</v>
      </c>
      <c r="E11111">
        <v>434</v>
      </c>
      <c r="F11111">
        <v>1</v>
      </c>
      <c r="G11111">
        <f t="shared" si="519"/>
        <v>2</v>
      </c>
      <c r="H11111">
        <f t="shared" si="520"/>
        <v>3</v>
      </c>
      <c r="I11111">
        <f t="shared" si="521"/>
        <v>3</v>
      </c>
    </row>
    <row r="11112" spans="1:9" x14ac:dyDescent="0.35">
      <c r="A11112" t="s">
        <v>11114</v>
      </c>
      <c r="B11112">
        <v>26</v>
      </c>
      <c r="C11112">
        <v>0</v>
      </c>
      <c r="D11112" s="1">
        <v>390277.33333333331</v>
      </c>
      <c r="E11112">
        <v>345</v>
      </c>
      <c r="F11112">
        <v>0</v>
      </c>
      <c r="G11112">
        <f t="shared" si="519"/>
        <v>1</v>
      </c>
      <c r="H11112">
        <f t="shared" si="520"/>
        <v>2</v>
      </c>
      <c r="I11112">
        <f t="shared" si="521"/>
        <v>2</v>
      </c>
    </row>
    <row r="11113" spans="1:9" x14ac:dyDescent="0.35">
      <c r="A11113" t="s">
        <v>11115</v>
      </c>
      <c r="B11113">
        <v>28</v>
      </c>
      <c r="C11113">
        <v>0</v>
      </c>
      <c r="D11113" s="1">
        <v>292226.66666666669</v>
      </c>
      <c r="E11113">
        <v>217</v>
      </c>
      <c r="F11113">
        <v>1</v>
      </c>
      <c r="G11113">
        <f t="shared" si="519"/>
        <v>1</v>
      </c>
      <c r="H11113">
        <f t="shared" si="520"/>
        <v>2</v>
      </c>
      <c r="I11113">
        <f t="shared" si="521"/>
        <v>2</v>
      </c>
    </row>
    <row r="11114" spans="1:9" x14ac:dyDescent="0.35">
      <c r="A11114" t="s">
        <v>11116</v>
      </c>
      <c r="B11114">
        <v>33</v>
      </c>
      <c r="C11114">
        <v>1</v>
      </c>
      <c r="D11114" s="1">
        <v>124804</v>
      </c>
      <c r="E11114">
        <v>338</v>
      </c>
      <c r="F11114">
        <v>0</v>
      </c>
      <c r="G11114">
        <f t="shared" si="519"/>
        <v>1</v>
      </c>
      <c r="H11114">
        <f t="shared" si="520"/>
        <v>2</v>
      </c>
      <c r="I11114">
        <f t="shared" si="521"/>
        <v>1</v>
      </c>
    </row>
    <row r="11115" spans="1:9" x14ac:dyDescent="0.35">
      <c r="A11115" t="s">
        <v>11117</v>
      </c>
      <c r="B11115">
        <v>32</v>
      </c>
      <c r="C11115">
        <v>1</v>
      </c>
      <c r="D11115" s="1">
        <v>131312</v>
      </c>
      <c r="E11115">
        <v>367</v>
      </c>
      <c r="F11115">
        <v>0</v>
      </c>
      <c r="G11115">
        <f t="shared" si="519"/>
        <v>1</v>
      </c>
      <c r="H11115">
        <f t="shared" si="520"/>
        <v>3</v>
      </c>
      <c r="I11115">
        <f t="shared" si="521"/>
        <v>1</v>
      </c>
    </row>
    <row r="11116" spans="1:9" x14ac:dyDescent="0.35">
      <c r="A11116" t="s">
        <v>11118</v>
      </c>
      <c r="B11116">
        <v>52</v>
      </c>
      <c r="C11116">
        <v>0</v>
      </c>
      <c r="D11116" s="1">
        <v>215706.66666666666</v>
      </c>
      <c r="E11116">
        <v>620</v>
      </c>
      <c r="F11116">
        <v>1</v>
      </c>
      <c r="G11116">
        <f t="shared" si="519"/>
        <v>2</v>
      </c>
      <c r="H11116">
        <f t="shared" si="520"/>
        <v>4</v>
      </c>
      <c r="I11116">
        <f t="shared" si="521"/>
        <v>1</v>
      </c>
    </row>
    <row r="11117" spans="1:9" x14ac:dyDescent="0.35">
      <c r="A11117" t="s">
        <v>11119</v>
      </c>
      <c r="B11117">
        <v>29</v>
      </c>
      <c r="C11117">
        <v>1</v>
      </c>
      <c r="D11117" s="1">
        <v>205365</v>
      </c>
      <c r="E11117">
        <v>406</v>
      </c>
      <c r="F11117">
        <v>1</v>
      </c>
      <c r="G11117">
        <f t="shared" si="519"/>
        <v>1</v>
      </c>
      <c r="H11117">
        <f t="shared" si="520"/>
        <v>3</v>
      </c>
      <c r="I11117">
        <f t="shared" si="521"/>
        <v>1</v>
      </c>
    </row>
    <row r="11118" spans="1:9" x14ac:dyDescent="0.35">
      <c r="A11118" t="s">
        <v>11120</v>
      </c>
      <c r="B11118">
        <v>57</v>
      </c>
      <c r="C11118">
        <v>1</v>
      </c>
      <c r="D11118" s="1">
        <v>483001</v>
      </c>
      <c r="E11118">
        <v>484</v>
      </c>
      <c r="F11118">
        <v>0</v>
      </c>
      <c r="G11118">
        <f t="shared" si="519"/>
        <v>3</v>
      </c>
      <c r="H11118">
        <f t="shared" si="520"/>
        <v>3</v>
      </c>
      <c r="I11118">
        <f t="shared" si="521"/>
        <v>2</v>
      </c>
    </row>
    <row r="11119" spans="1:9" x14ac:dyDescent="0.35">
      <c r="A11119" t="s">
        <v>11121</v>
      </c>
      <c r="B11119">
        <v>25</v>
      </c>
      <c r="C11119">
        <v>0</v>
      </c>
      <c r="D11119" s="1">
        <v>400688</v>
      </c>
      <c r="E11119">
        <v>261</v>
      </c>
      <c r="F11119">
        <v>1</v>
      </c>
      <c r="G11119">
        <f t="shared" si="519"/>
        <v>1</v>
      </c>
      <c r="H11119">
        <f t="shared" si="520"/>
        <v>2</v>
      </c>
      <c r="I11119">
        <f t="shared" si="521"/>
        <v>2</v>
      </c>
    </row>
    <row r="11120" spans="1:9" x14ac:dyDescent="0.35">
      <c r="A11120" t="s">
        <v>11122</v>
      </c>
      <c r="B11120">
        <v>52</v>
      </c>
      <c r="C11120">
        <v>0</v>
      </c>
      <c r="D11120" s="1">
        <v>127368</v>
      </c>
      <c r="E11120">
        <v>237</v>
      </c>
      <c r="F11120">
        <v>0</v>
      </c>
      <c r="G11120">
        <f t="shared" si="519"/>
        <v>2</v>
      </c>
      <c r="H11120">
        <f t="shared" si="520"/>
        <v>2</v>
      </c>
      <c r="I11120">
        <f t="shared" si="521"/>
        <v>1</v>
      </c>
    </row>
    <row r="11121" spans="1:9" x14ac:dyDescent="0.35">
      <c r="A11121" t="s">
        <v>11123</v>
      </c>
      <c r="B11121">
        <v>34</v>
      </c>
      <c r="C11121">
        <v>1</v>
      </c>
      <c r="D11121" s="1">
        <v>130164</v>
      </c>
      <c r="E11121">
        <v>298</v>
      </c>
      <c r="F11121">
        <v>0</v>
      </c>
      <c r="G11121">
        <f t="shared" si="519"/>
        <v>1</v>
      </c>
      <c r="H11121">
        <f t="shared" si="520"/>
        <v>2</v>
      </c>
      <c r="I11121">
        <f t="shared" si="521"/>
        <v>1</v>
      </c>
    </row>
    <row r="11122" spans="1:9" x14ac:dyDescent="0.35">
      <c r="A11122" t="s">
        <v>11124</v>
      </c>
      <c r="B11122">
        <v>25</v>
      </c>
      <c r="C11122">
        <v>0</v>
      </c>
      <c r="D11122" s="1">
        <v>439309.33333333331</v>
      </c>
      <c r="E11122">
        <v>294</v>
      </c>
      <c r="F11122">
        <v>1</v>
      </c>
      <c r="G11122">
        <f t="shared" si="519"/>
        <v>1</v>
      </c>
      <c r="H11122">
        <f t="shared" si="520"/>
        <v>2</v>
      </c>
      <c r="I11122">
        <f t="shared" si="521"/>
        <v>2</v>
      </c>
    </row>
    <row r="11123" spans="1:9" x14ac:dyDescent="0.35">
      <c r="A11123" t="s">
        <v>11125</v>
      </c>
      <c r="B11123">
        <v>56</v>
      </c>
      <c r="C11123">
        <v>1</v>
      </c>
      <c r="D11123" s="1">
        <v>628845</v>
      </c>
      <c r="E11123">
        <v>116</v>
      </c>
      <c r="F11123">
        <v>1</v>
      </c>
      <c r="G11123">
        <f t="shared" si="519"/>
        <v>3</v>
      </c>
      <c r="H11123">
        <f t="shared" si="520"/>
        <v>1</v>
      </c>
      <c r="I11123">
        <f t="shared" si="521"/>
        <v>3</v>
      </c>
    </row>
    <row r="11124" spans="1:9" x14ac:dyDescent="0.35">
      <c r="A11124" t="s">
        <v>11126</v>
      </c>
      <c r="B11124">
        <v>39</v>
      </c>
      <c r="C11124">
        <v>1</v>
      </c>
      <c r="D11124" s="1">
        <v>695816</v>
      </c>
      <c r="E11124">
        <v>381</v>
      </c>
      <c r="F11124">
        <v>1</v>
      </c>
      <c r="G11124">
        <f t="shared" si="519"/>
        <v>2</v>
      </c>
      <c r="H11124">
        <f t="shared" si="520"/>
        <v>3</v>
      </c>
      <c r="I11124">
        <f t="shared" si="521"/>
        <v>3</v>
      </c>
    </row>
    <row r="11125" spans="1:9" x14ac:dyDescent="0.35">
      <c r="A11125" t="s">
        <v>11127</v>
      </c>
      <c r="B11125">
        <v>48</v>
      </c>
      <c r="C11125">
        <v>1</v>
      </c>
      <c r="D11125" s="1">
        <v>349634</v>
      </c>
      <c r="E11125">
        <v>365</v>
      </c>
      <c r="F11125">
        <v>1</v>
      </c>
      <c r="G11125">
        <f t="shared" si="519"/>
        <v>2</v>
      </c>
      <c r="H11125">
        <f t="shared" si="520"/>
        <v>3</v>
      </c>
      <c r="I11125">
        <f t="shared" si="521"/>
        <v>2</v>
      </c>
    </row>
    <row r="11126" spans="1:9" x14ac:dyDescent="0.35">
      <c r="A11126" t="s">
        <v>11128</v>
      </c>
      <c r="B11126">
        <v>64</v>
      </c>
      <c r="C11126">
        <v>0</v>
      </c>
      <c r="D11126" s="1">
        <v>266362.66666666669</v>
      </c>
      <c r="E11126">
        <v>36</v>
      </c>
      <c r="F11126">
        <v>1</v>
      </c>
      <c r="G11126">
        <f t="shared" si="519"/>
        <v>3</v>
      </c>
      <c r="H11126">
        <f t="shared" si="520"/>
        <v>1</v>
      </c>
      <c r="I11126">
        <f t="shared" si="521"/>
        <v>2</v>
      </c>
    </row>
    <row r="11127" spans="1:9" x14ac:dyDescent="0.35">
      <c r="A11127" t="s">
        <v>11129</v>
      </c>
      <c r="B11127">
        <v>48</v>
      </c>
      <c r="C11127">
        <v>1</v>
      </c>
      <c r="D11127" s="1">
        <v>646533.33333333337</v>
      </c>
      <c r="E11127">
        <v>226</v>
      </c>
      <c r="F11127">
        <v>1</v>
      </c>
      <c r="G11127">
        <f t="shared" si="519"/>
        <v>2</v>
      </c>
      <c r="H11127">
        <f t="shared" si="520"/>
        <v>2</v>
      </c>
      <c r="I11127">
        <f t="shared" si="521"/>
        <v>3</v>
      </c>
    </row>
    <row r="11128" spans="1:9" x14ac:dyDescent="0.35">
      <c r="A11128" t="s">
        <v>11130</v>
      </c>
      <c r="B11128">
        <v>37</v>
      </c>
      <c r="C11128">
        <v>1</v>
      </c>
      <c r="D11128" s="1">
        <v>204615</v>
      </c>
      <c r="E11128">
        <v>280</v>
      </c>
      <c r="F11128">
        <v>0</v>
      </c>
      <c r="G11128">
        <f t="shared" si="519"/>
        <v>2</v>
      </c>
      <c r="H11128">
        <f t="shared" si="520"/>
        <v>2</v>
      </c>
      <c r="I11128">
        <f t="shared" si="521"/>
        <v>1</v>
      </c>
    </row>
    <row r="11129" spans="1:9" x14ac:dyDescent="0.35">
      <c r="A11129" t="s">
        <v>11131</v>
      </c>
      <c r="B11129">
        <v>53</v>
      </c>
      <c r="C11129">
        <v>1</v>
      </c>
      <c r="D11129" s="1">
        <v>228280</v>
      </c>
      <c r="E11129">
        <v>455</v>
      </c>
      <c r="F11129">
        <v>1</v>
      </c>
      <c r="G11129">
        <f t="shared" si="519"/>
        <v>2</v>
      </c>
      <c r="H11129">
        <f t="shared" si="520"/>
        <v>3</v>
      </c>
      <c r="I11129">
        <f t="shared" si="521"/>
        <v>1</v>
      </c>
    </row>
    <row r="11130" spans="1:9" x14ac:dyDescent="0.35">
      <c r="A11130" t="s">
        <v>11132</v>
      </c>
      <c r="B11130">
        <v>51</v>
      </c>
      <c r="C11130">
        <v>0</v>
      </c>
      <c r="D11130" s="1">
        <v>524589.33333333337</v>
      </c>
      <c r="E11130">
        <v>26</v>
      </c>
      <c r="F11130">
        <v>0</v>
      </c>
      <c r="G11130">
        <f t="shared" si="519"/>
        <v>2</v>
      </c>
      <c r="H11130">
        <f t="shared" si="520"/>
        <v>1</v>
      </c>
      <c r="I11130">
        <f t="shared" si="521"/>
        <v>2</v>
      </c>
    </row>
    <row r="11131" spans="1:9" x14ac:dyDescent="0.35">
      <c r="A11131" t="s">
        <v>11133</v>
      </c>
      <c r="B11131">
        <v>63</v>
      </c>
      <c r="C11131">
        <v>1</v>
      </c>
      <c r="D11131" s="1">
        <v>586688</v>
      </c>
      <c r="E11131">
        <v>260</v>
      </c>
      <c r="F11131">
        <v>0</v>
      </c>
      <c r="G11131">
        <f t="shared" si="519"/>
        <v>3</v>
      </c>
      <c r="H11131">
        <f t="shared" si="520"/>
        <v>2</v>
      </c>
      <c r="I11131">
        <f t="shared" si="521"/>
        <v>3</v>
      </c>
    </row>
    <row r="11132" spans="1:9" x14ac:dyDescent="0.35">
      <c r="A11132" t="s">
        <v>11134</v>
      </c>
      <c r="B11132">
        <v>32</v>
      </c>
      <c r="C11132">
        <v>0</v>
      </c>
      <c r="D11132" s="1">
        <v>351557</v>
      </c>
      <c r="E11132">
        <v>278</v>
      </c>
      <c r="F11132">
        <v>0</v>
      </c>
      <c r="G11132">
        <f t="shared" si="519"/>
        <v>1</v>
      </c>
      <c r="H11132">
        <f t="shared" si="520"/>
        <v>2</v>
      </c>
      <c r="I11132">
        <f t="shared" si="521"/>
        <v>2</v>
      </c>
    </row>
    <row r="11133" spans="1:9" x14ac:dyDescent="0.35">
      <c r="A11133" t="s">
        <v>11135</v>
      </c>
      <c r="B11133">
        <v>62</v>
      </c>
      <c r="C11133">
        <v>1</v>
      </c>
      <c r="D11133" s="1">
        <v>275961</v>
      </c>
      <c r="E11133">
        <v>245</v>
      </c>
      <c r="F11133">
        <v>0</v>
      </c>
      <c r="G11133">
        <f t="shared" si="519"/>
        <v>3</v>
      </c>
      <c r="H11133">
        <f t="shared" si="520"/>
        <v>2</v>
      </c>
      <c r="I11133">
        <f t="shared" si="521"/>
        <v>2</v>
      </c>
    </row>
    <row r="11134" spans="1:9" x14ac:dyDescent="0.35">
      <c r="A11134" t="s">
        <v>11136</v>
      </c>
      <c r="B11134">
        <v>61</v>
      </c>
      <c r="C11134">
        <v>0</v>
      </c>
      <c r="D11134" s="1">
        <v>164293.33333333334</v>
      </c>
      <c r="E11134">
        <v>573</v>
      </c>
      <c r="F11134">
        <v>1</v>
      </c>
      <c r="G11134">
        <f t="shared" si="519"/>
        <v>3</v>
      </c>
      <c r="H11134">
        <f t="shared" si="520"/>
        <v>4</v>
      </c>
      <c r="I11134">
        <f t="shared" si="521"/>
        <v>1</v>
      </c>
    </row>
    <row r="11135" spans="1:9" x14ac:dyDescent="0.35">
      <c r="A11135" t="s">
        <v>11137</v>
      </c>
      <c r="B11135">
        <v>55</v>
      </c>
      <c r="C11135">
        <v>1</v>
      </c>
      <c r="D11135" s="1">
        <v>676874</v>
      </c>
      <c r="E11135">
        <v>14</v>
      </c>
      <c r="F11135">
        <v>0</v>
      </c>
      <c r="G11135">
        <f t="shared" si="519"/>
        <v>2</v>
      </c>
      <c r="H11135">
        <f t="shared" si="520"/>
        <v>1</v>
      </c>
      <c r="I11135">
        <f t="shared" si="521"/>
        <v>3</v>
      </c>
    </row>
    <row r="11136" spans="1:9" x14ac:dyDescent="0.35">
      <c r="A11136" t="s">
        <v>11138</v>
      </c>
      <c r="B11136">
        <v>61</v>
      </c>
      <c r="C11136">
        <v>1</v>
      </c>
      <c r="D11136" s="1">
        <v>140069</v>
      </c>
      <c r="E11136">
        <v>1018</v>
      </c>
      <c r="F11136">
        <v>0</v>
      </c>
      <c r="G11136">
        <f t="shared" si="519"/>
        <v>3</v>
      </c>
      <c r="H11136">
        <f t="shared" si="520"/>
        <v>4</v>
      </c>
      <c r="I11136">
        <f t="shared" si="521"/>
        <v>1</v>
      </c>
    </row>
    <row r="11137" spans="1:9" x14ac:dyDescent="0.35">
      <c r="A11137" t="s">
        <v>11139</v>
      </c>
      <c r="B11137">
        <v>59</v>
      </c>
      <c r="C11137">
        <v>1</v>
      </c>
      <c r="D11137" s="1">
        <v>301344</v>
      </c>
      <c r="E11137">
        <v>276</v>
      </c>
      <c r="F11137">
        <v>0</v>
      </c>
      <c r="G11137">
        <f t="shared" si="519"/>
        <v>3</v>
      </c>
      <c r="H11137">
        <f t="shared" si="520"/>
        <v>2</v>
      </c>
      <c r="I11137">
        <f t="shared" si="521"/>
        <v>2</v>
      </c>
    </row>
    <row r="11138" spans="1:9" x14ac:dyDescent="0.35">
      <c r="A11138" t="s">
        <v>11140</v>
      </c>
      <c r="B11138">
        <v>34</v>
      </c>
      <c r="C11138">
        <v>0</v>
      </c>
      <c r="D11138" s="1">
        <v>289866.66666666669</v>
      </c>
      <c r="E11138">
        <v>198</v>
      </c>
      <c r="F11138">
        <v>0</v>
      </c>
      <c r="G11138">
        <f t="shared" ref="G11138:G11201" si="522">IF(B11138&lt;35, 1, IF(B11138&gt;55, 3, 2))</f>
        <v>1</v>
      </c>
      <c r="H11138">
        <f t="shared" ref="H11138:H11201" si="523">IF(E11138&lt;200,1, IF(E11138&gt;500, 4, IF(E11138&lt;360, 2,3 )))</f>
        <v>1</v>
      </c>
      <c r="I11138">
        <f t="shared" si="521"/>
        <v>2</v>
      </c>
    </row>
    <row r="11139" spans="1:9" x14ac:dyDescent="0.35">
      <c r="A11139" t="s">
        <v>11141</v>
      </c>
      <c r="B11139">
        <v>38</v>
      </c>
      <c r="C11139">
        <v>1</v>
      </c>
      <c r="D11139" s="1">
        <v>242193</v>
      </c>
      <c r="E11139">
        <v>422</v>
      </c>
      <c r="F11139">
        <v>1</v>
      </c>
      <c r="G11139">
        <f t="shared" si="522"/>
        <v>2</v>
      </c>
      <c r="H11139">
        <f t="shared" si="523"/>
        <v>3</v>
      </c>
      <c r="I11139">
        <f t="shared" ref="I11139:I11202" si="524">IF(D11139&lt;250000, 1, IF(D11139&gt;550000, 3, 2))</f>
        <v>1</v>
      </c>
    </row>
    <row r="11140" spans="1:9" x14ac:dyDescent="0.35">
      <c r="A11140" t="s">
        <v>11142</v>
      </c>
      <c r="B11140">
        <v>53</v>
      </c>
      <c r="C11140">
        <v>0</v>
      </c>
      <c r="D11140" s="1">
        <v>477002.66666666669</v>
      </c>
      <c r="E11140">
        <v>259</v>
      </c>
      <c r="F11140">
        <v>1</v>
      </c>
      <c r="G11140">
        <f t="shared" si="522"/>
        <v>2</v>
      </c>
      <c r="H11140">
        <f t="shared" si="523"/>
        <v>2</v>
      </c>
      <c r="I11140">
        <f t="shared" si="524"/>
        <v>2</v>
      </c>
    </row>
    <row r="11141" spans="1:9" x14ac:dyDescent="0.35">
      <c r="A11141" t="s">
        <v>11143</v>
      </c>
      <c r="B11141">
        <v>51</v>
      </c>
      <c r="C11141">
        <v>1</v>
      </c>
      <c r="D11141" s="1">
        <v>711213</v>
      </c>
      <c r="E11141">
        <v>390</v>
      </c>
      <c r="F11141">
        <v>1</v>
      </c>
      <c r="G11141">
        <f t="shared" si="522"/>
        <v>2</v>
      </c>
      <c r="H11141">
        <f t="shared" si="523"/>
        <v>3</v>
      </c>
      <c r="I11141">
        <f t="shared" si="524"/>
        <v>3</v>
      </c>
    </row>
    <row r="11142" spans="1:9" x14ac:dyDescent="0.35">
      <c r="A11142" t="s">
        <v>11144</v>
      </c>
      <c r="B11142">
        <v>60</v>
      </c>
      <c r="C11142">
        <v>0</v>
      </c>
      <c r="D11142" s="1">
        <v>453866.66666666669</v>
      </c>
      <c r="E11142">
        <v>240</v>
      </c>
      <c r="F11142">
        <v>0</v>
      </c>
      <c r="G11142">
        <f t="shared" si="522"/>
        <v>3</v>
      </c>
      <c r="H11142">
        <f t="shared" si="523"/>
        <v>2</v>
      </c>
      <c r="I11142">
        <f t="shared" si="524"/>
        <v>2</v>
      </c>
    </row>
    <row r="11143" spans="1:9" x14ac:dyDescent="0.35">
      <c r="A11143" t="s">
        <v>11145</v>
      </c>
      <c r="B11143">
        <v>65</v>
      </c>
      <c r="C11143">
        <v>0</v>
      </c>
      <c r="D11143" s="1">
        <v>302178.66666666669</v>
      </c>
      <c r="E11143">
        <v>236</v>
      </c>
      <c r="F11143">
        <v>0</v>
      </c>
      <c r="G11143">
        <f t="shared" si="522"/>
        <v>3</v>
      </c>
      <c r="H11143">
        <f t="shared" si="523"/>
        <v>2</v>
      </c>
      <c r="I11143">
        <f t="shared" si="524"/>
        <v>2</v>
      </c>
    </row>
    <row r="11144" spans="1:9" x14ac:dyDescent="0.35">
      <c r="A11144" t="s">
        <v>11146</v>
      </c>
      <c r="B11144">
        <v>36</v>
      </c>
      <c r="C11144">
        <v>0</v>
      </c>
      <c r="D11144" s="1">
        <v>359256</v>
      </c>
      <c r="E11144">
        <v>206</v>
      </c>
      <c r="F11144">
        <v>0</v>
      </c>
      <c r="G11144">
        <f t="shared" si="522"/>
        <v>2</v>
      </c>
      <c r="H11144">
        <f t="shared" si="523"/>
        <v>2</v>
      </c>
      <c r="I11144">
        <f t="shared" si="524"/>
        <v>2</v>
      </c>
    </row>
    <row r="11145" spans="1:9" x14ac:dyDescent="0.35">
      <c r="A11145" t="s">
        <v>11147</v>
      </c>
      <c r="B11145">
        <v>26</v>
      </c>
      <c r="C11145">
        <v>1</v>
      </c>
      <c r="D11145" s="1">
        <v>156333</v>
      </c>
      <c r="E11145">
        <v>329</v>
      </c>
      <c r="F11145">
        <v>1</v>
      </c>
      <c r="G11145">
        <f t="shared" si="522"/>
        <v>1</v>
      </c>
      <c r="H11145">
        <f t="shared" si="523"/>
        <v>2</v>
      </c>
      <c r="I11145">
        <f t="shared" si="524"/>
        <v>1</v>
      </c>
    </row>
    <row r="11146" spans="1:9" x14ac:dyDescent="0.35">
      <c r="A11146" t="s">
        <v>11148</v>
      </c>
      <c r="B11146">
        <v>36</v>
      </c>
      <c r="C11146">
        <v>1</v>
      </c>
      <c r="D11146" s="1">
        <v>182176</v>
      </c>
      <c r="E11146">
        <v>340</v>
      </c>
      <c r="F11146">
        <v>0</v>
      </c>
      <c r="G11146">
        <f t="shared" si="522"/>
        <v>2</v>
      </c>
      <c r="H11146">
        <f t="shared" si="523"/>
        <v>2</v>
      </c>
      <c r="I11146">
        <f t="shared" si="524"/>
        <v>1</v>
      </c>
    </row>
    <row r="11147" spans="1:9" x14ac:dyDescent="0.35">
      <c r="A11147" t="s">
        <v>11149</v>
      </c>
      <c r="B11147">
        <v>35</v>
      </c>
      <c r="C11147">
        <v>0</v>
      </c>
      <c r="D11147" s="1">
        <v>465968</v>
      </c>
      <c r="E11147">
        <v>232</v>
      </c>
      <c r="F11147">
        <v>0</v>
      </c>
      <c r="G11147">
        <f t="shared" si="522"/>
        <v>2</v>
      </c>
      <c r="H11147">
        <f t="shared" si="523"/>
        <v>2</v>
      </c>
      <c r="I11147">
        <f t="shared" si="524"/>
        <v>2</v>
      </c>
    </row>
    <row r="11148" spans="1:9" x14ac:dyDescent="0.35">
      <c r="A11148" t="s">
        <v>11150</v>
      </c>
      <c r="B11148">
        <v>32</v>
      </c>
      <c r="C11148">
        <v>1</v>
      </c>
      <c r="D11148" s="1">
        <v>284764</v>
      </c>
      <c r="E11148">
        <v>761</v>
      </c>
      <c r="F11148">
        <v>1</v>
      </c>
      <c r="G11148">
        <f t="shared" si="522"/>
        <v>1</v>
      </c>
      <c r="H11148">
        <f t="shared" si="523"/>
        <v>4</v>
      </c>
      <c r="I11148">
        <f t="shared" si="524"/>
        <v>2</v>
      </c>
    </row>
    <row r="11149" spans="1:9" x14ac:dyDescent="0.35">
      <c r="A11149" t="s">
        <v>11151</v>
      </c>
      <c r="B11149">
        <v>25</v>
      </c>
      <c r="C11149">
        <v>1</v>
      </c>
      <c r="D11149" s="1">
        <v>172846</v>
      </c>
      <c r="E11149">
        <v>80</v>
      </c>
      <c r="F11149">
        <v>0</v>
      </c>
      <c r="G11149">
        <f t="shared" si="522"/>
        <v>1</v>
      </c>
      <c r="H11149">
        <f t="shared" si="523"/>
        <v>1</v>
      </c>
      <c r="I11149">
        <f t="shared" si="524"/>
        <v>1</v>
      </c>
    </row>
    <row r="11150" spans="1:9" x14ac:dyDescent="0.35">
      <c r="A11150" t="s">
        <v>11152</v>
      </c>
      <c r="B11150">
        <v>65</v>
      </c>
      <c r="C11150">
        <v>1</v>
      </c>
      <c r="D11150" s="1">
        <v>298253</v>
      </c>
      <c r="E11150">
        <v>258</v>
      </c>
      <c r="F11150">
        <v>0</v>
      </c>
      <c r="G11150">
        <f t="shared" si="522"/>
        <v>3</v>
      </c>
      <c r="H11150">
        <f t="shared" si="523"/>
        <v>2</v>
      </c>
      <c r="I11150">
        <f t="shared" si="524"/>
        <v>2</v>
      </c>
    </row>
    <row r="11151" spans="1:9" x14ac:dyDescent="0.35">
      <c r="A11151" t="s">
        <v>11153</v>
      </c>
      <c r="B11151">
        <v>42</v>
      </c>
      <c r="C11151">
        <v>0</v>
      </c>
      <c r="D11151" s="1">
        <v>747202.66666666663</v>
      </c>
      <c r="E11151">
        <v>300</v>
      </c>
      <c r="F11151">
        <v>0</v>
      </c>
      <c r="G11151">
        <f t="shared" si="522"/>
        <v>2</v>
      </c>
      <c r="H11151">
        <f t="shared" si="523"/>
        <v>2</v>
      </c>
      <c r="I11151">
        <f t="shared" si="524"/>
        <v>3</v>
      </c>
    </row>
    <row r="11152" spans="1:9" x14ac:dyDescent="0.35">
      <c r="A11152" t="s">
        <v>11154</v>
      </c>
      <c r="B11152">
        <v>59</v>
      </c>
      <c r="C11152">
        <v>0</v>
      </c>
      <c r="D11152" s="1">
        <v>272722.66666666669</v>
      </c>
      <c r="E11152">
        <v>285</v>
      </c>
      <c r="F11152">
        <v>0</v>
      </c>
      <c r="G11152">
        <f t="shared" si="522"/>
        <v>3</v>
      </c>
      <c r="H11152">
        <f t="shared" si="523"/>
        <v>2</v>
      </c>
      <c r="I11152">
        <f t="shared" si="524"/>
        <v>2</v>
      </c>
    </row>
    <row r="11153" spans="1:9" x14ac:dyDescent="0.35">
      <c r="A11153" t="s">
        <v>11155</v>
      </c>
      <c r="B11153">
        <v>63</v>
      </c>
      <c r="C11153">
        <v>1</v>
      </c>
      <c r="D11153" s="1">
        <v>626593</v>
      </c>
      <c r="E11153">
        <v>353</v>
      </c>
      <c r="F11153">
        <v>1</v>
      </c>
      <c r="G11153">
        <f t="shared" si="522"/>
        <v>3</v>
      </c>
      <c r="H11153">
        <f t="shared" si="523"/>
        <v>2</v>
      </c>
      <c r="I11153">
        <f t="shared" si="524"/>
        <v>3</v>
      </c>
    </row>
    <row r="11154" spans="1:9" x14ac:dyDescent="0.35">
      <c r="A11154" t="s">
        <v>11156</v>
      </c>
      <c r="B11154">
        <v>48</v>
      </c>
      <c r="C11154">
        <v>1</v>
      </c>
      <c r="D11154" s="1">
        <v>192225</v>
      </c>
      <c r="E11154">
        <v>375</v>
      </c>
      <c r="F11154">
        <v>1</v>
      </c>
      <c r="G11154">
        <f t="shared" si="522"/>
        <v>2</v>
      </c>
      <c r="H11154">
        <f t="shared" si="523"/>
        <v>3</v>
      </c>
      <c r="I11154">
        <f t="shared" si="524"/>
        <v>1</v>
      </c>
    </row>
    <row r="11155" spans="1:9" x14ac:dyDescent="0.35">
      <c r="A11155" t="s">
        <v>11157</v>
      </c>
      <c r="B11155">
        <v>59</v>
      </c>
      <c r="C11155">
        <v>1</v>
      </c>
      <c r="D11155" s="1">
        <v>707098</v>
      </c>
      <c r="E11155">
        <v>384</v>
      </c>
      <c r="F11155">
        <v>1</v>
      </c>
      <c r="G11155">
        <f t="shared" si="522"/>
        <v>3</v>
      </c>
      <c r="H11155">
        <f t="shared" si="523"/>
        <v>3</v>
      </c>
      <c r="I11155">
        <f t="shared" si="524"/>
        <v>3</v>
      </c>
    </row>
    <row r="11156" spans="1:9" x14ac:dyDescent="0.35">
      <c r="A11156" t="s">
        <v>11158</v>
      </c>
      <c r="B11156">
        <v>59</v>
      </c>
      <c r="C11156">
        <v>1</v>
      </c>
      <c r="D11156" s="1">
        <v>738816</v>
      </c>
      <c r="E11156">
        <v>104</v>
      </c>
      <c r="F11156">
        <v>0</v>
      </c>
      <c r="G11156">
        <f t="shared" si="522"/>
        <v>3</v>
      </c>
      <c r="H11156">
        <f t="shared" si="523"/>
        <v>1</v>
      </c>
      <c r="I11156">
        <f t="shared" si="524"/>
        <v>3</v>
      </c>
    </row>
    <row r="11157" spans="1:9" x14ac:dyDescent="0.35">
      <c r="A11157" t="s">
        <v>11159</v>
      </c>
      <c r="B11157">
        <v>32</v>
      </c>
      <c r="C11157">
        <v>0</v>
      </c>
      <c r="D11157" s="1">
        <v>401994.66666666669</v>
      </c>
      <c r="E11157">
        <v>404</v>
      </c>
      <c r="F11157">
        <v>1</v>
      </c>
      <c r="G11157">
        <f t="shared" si="522"/>
        <v>1</v>
      </c>
      <c r="H11157">
        <f t="shared" si="523"/>
        <v>3</v>
      </c>
      <c r="I11157">
        <f t="shared" si="524"/>
        <v>2</v>
      </c>
    </row>
    <row r="11158" spans="1:9" x14ac:dyDescent="0.35">
      <c r="A11158" t="s">
        <v>11160</v>
      </c>
      <c r="B11158">
        <v>57</v>
      </c>
      <c r="C11158">
        <v>1</v>
      </c>
      <c r="D11158" s="1">
        <v>122550</v>
      </c>
      <c r="E11158">
        <v>376</v>
      </c>
      <c r="F11158">
        <v>1</v>
      </c>
      <c r="G11158">
        <f t="shared" si="522"/>
        <v>3</v>
      </c>
      <c r="H11158">
        <f t="shared" si="523"/>
        <v>3</v>
      </c>
      <c r="I11158">
        <f t="shared" si="524"/>
        <v>1</v>
      </c>
    </row>
    <row r="11159" spans="1:9" x14ac:dyDescent="0.35">
      <c r="A11159" t="s">
        <v>11161</v>
      </c>
      <c r="B11159">
        <v>59</v>
      </c>
      <c r="C11159">
        <v>0</v>
      </c>
      <c r="D11159" s="1">
        <v>94901.333333333328</v>
      </c>
      <c r="E11159">
        <v>364</v>
      </c>
      <c r="F11159">
        <v>0</v>
      </c>
      <c r="G11159">
        <f t="shared" si="522"/>
        <v>3</v>
      </c>
      <c r="H11159">
        <f t="shared" si="523"/>
        <v>3</v>
      </c>
      <c r="I11159">
        <f t="shared" si="524"/>
        <v>1</v>
      </c>
    </row>
    <row r="11160" spans="1:9" x14ac:dyDescent="0.35">
      <c r="A11160" t="s">
        <v>11162</v>
      </c>
      <c r="B11160">
        <v>59</v>
      </c>
      <c r="C11160">
        <v>0</v>
      </c>
      <c r="D11160" s="1">
        <v>529466.66666666663</v>
      </c>
      <c r="E11160">
        <v>353</v>
      </c>
      <c r="F11160">
        <v>0</v>
      </c>
      <c r="G11160">
        <f t="shared" si="522"/>
        <v>3</v>
      </c>
      <c r="H11160">
        <f t="shared" si="523"/>
        <v>2</v>
      </c>
      <c r="I11160">
        <f t="shared" si="524"/>
        <v>2</v>
      </c>
    </row>
    <row r="11161" spans="1:9" x14ac:dyDescent="0.35">
      <c r="A11161" t="s">
        <v>11163</v>
      </c>
      <c r="B11161">
        <v>52</v>
      </c>
      <c r="C11161">
        <v>1</v>
      </c>
      <c r="D11161" s="1">
        <v>532818</v>
      </c>
      <c r="E11161">
        <v>324</v>
      </c>
      <c r="F11161">
        <v>0</v>
      </c>
      <c r="G11161">
        <f t="shared" si="522"/>
        <v>2</v>
      </c>
      <c r="H11161">
        <f t="shared" si="523"/>
        <v>2</v>
      </c>
      <c r="I11161">
        <f t="shared" si="524"/>
        <v>2</v>
      </c>
    </row>
    <row r="11162" spans="1:9" x14ac:dyDescent="0.35">
      <c r="A11162" t="s">
        <v>11164</v>
      </c>
      <c r="B11162">
        <v>40</v>
      </c>
      <c r="C11162">
        <v>0</v>
      </c>
      <c r="D11162" s="1">
        <v>333045.33333333331</v>
      </c>
      <c r="E11162">
        <v>247</v>
      </c>
      <c r="F11162">
        <v>1</v>
      </c>
      <c r="G11162">
        <f t="shared" si="522"/>
        <v>2</v>
      </c>
      <c r="H11162">
        <f t="shared" si="523"/>
        <v>2</v>
      </c>
      <c r="I11162">
        <f t="shared" si="524"/>
        <v>2</v>
      </c>
    </row>
    <row r="11163" spans="1:9" x14ac:dyDescent="0.35">
      <c r="A11163" t="s">
        <v>11165</v>
      </c>
      <c r="B11163">
        <v>62</v>
      </c>
      <c r="C11163">
        <v>1</v>
      </c>
      <c r="D11163" s="1">
        <v>159435</v>
      </c>
      <c r="E11163">
        <v>727</v>
      </c>
      <c r="F11163">
        <v>0</v>
      </c>
      <c r="G11163">
        <f t="shared" si="522"/>
        <v>3</v>
      </c>
      <c r="H11163">
        <f t="shared" si="523"/>
        <v>4</v>
      </c>
      <c r="I11163">
        <f t="shared" si="524"/>
        <v>1</v>
      </c>
    </row>
    <row r="11164" spans="1:9" x14ac:dyDescent="0.35">
      <c r="A11164" t="s">
        <v>11166</v>
      </c>
      <c r="B11164">
        <v>41</v>
      </c>
      <c r="C11164">
        <v>0</v>
      </c>
      <c r="D11164" s="1">
        <v>331797.33333333331</v>
      </c>
      <c r="E11164">
        <v>937</v>
      </c>
      <c r="F11164">
        <v>1</v>
      </c>
      <c r="G11164">
        <f t="shared" si="522"/>
        <v>2</v>
      </c>
      <c r="H11164">
        <f t="shared" si="523"/>
        <v>4</v>
      </c>
      <c r="I11164">
        <f t="shared" si="524"/>
        <v>2</v>
      </c>
    </row>
    <row r="11165" spans="1:9" x14ac:dyDescent="0.35">
      <c r="A11165" t="s">
        <v>11167</v>
      </c>
      <c r="B11165">
        <v>28</v>
      </c>
      <c r="C11165">
        <v>1</v>
      </c>
      <c r="D11165" s="1">
        <v>140088</v>
      </c>
      <c r="E11165">
        <v>960</v>
      </c>
      <c r="F11165">
        <v>0</v>
      </c>
      <c r="G11165">
        <f t="shared" si="522"/>
        <v>1</v>
      </c>
      <c r="H11165">
        <f t="shared" si="523"/>
        <v>4</v>
      </c>
      <c r="I11165">
        <f t="shared" si="524"/>
        <v>1</v>
      </c>
    </row>
    <row r="11166" spans="1:9" x14ac:dyDescent="0.35">
      <c r="A11166" t="s">
        <v>11168</v>
      </c>
      <c r="B11166">
        <v>29</v>
      </c>
      <c r="C11166">
        <v>0</v>
      </c>
      <c r="D11166" s="1">
        <v>335584</v>
      </c>
      <c r="E11166">
        <v>262</v>
      </c>
      <c r="F11166">
        <v>1</v>
      </c>
      <c r="G11166">
        <f t="shared" si="522"/>
        <v>1</v>
      </c>
      <c r="H11166">
        <f t="shared" si="523"/>
        <v>2</v>
      </c>
      <c r="I11166">
        <f t="shared" si="524"/>
        <v>2</v>
      </c>
    </row>
    <row r="11167" spans="1:9" x14ac:dyDescent="0.35">
      <c r="A11167" t="s">
        <v>11169</v>
      </c>
      <c r="B11167">
        <v>61</v>
      </c>
      <c r="C11167">
        <v>0</v>
      </c>
      <c r="D11167" s="1">
        <v>93504</v>
      </c>
      <c r="E11167">
        <v>428</v>
      </c>
      <c r="F11167">
        <v>0</v>
      </c>
      <c r="G11167">
        <f t="shared" si="522"/>
        <v>3</v>
      </c>
      <c r="H11167">
        <f t="shared" si="523"/>
        <v>3</v>
      </c>
      <c r="I11167">
        <f t="shared" si="524"/>
        <v>1</v>
      </c>
    </row>
    <row r="11168" spans="1:9" x14ac:dyDescent="0.35">
      <c r="A11168" t="s">
        <v>11170</v>
      </c>
      <c r="B11168">
        <v>39</v>
      </c>
      <c r="C11168">
        <v>1</v>
      </c>
      <c r="D11168" s="1">
        <v>102378</v>
      </c>
      <c r="E11168">
        <v>444</v>
      </c>
      <c r="F11168">
        <v>0</v>
      </c>
      <c r="G11168">
        <f t="shared" si="522"/>
        <v>2</v>
      </c>
      <c r="H11168">
        <f t="shared" si="523"/>
        <v>3</v>
      </c>
      <c r="I11168">
        <f t="shared" si="524"/>
        <v>1</v>
      </c>
    </row>
    <row r="11169" spans="1:9" x14ac:dyDescent="0.35">
      <c r="A11169" t="s">
        <v>11171</v>
      </c>
      <c r="B11169">
        <v>36</v>
      </c>
      <c r="C11169">
        <v>1</v>
      </c>
      <c r="D11169" s="1">
        <v>264322</v>
      </c>
      <c r="E11169">
        <v>369</v>
      </c>
      <c r="F11169">
        <v>0</v>
      </c>
      <c r="G11169">
        <f t="shared" si="522"/>
        <v>2</v>
      </c>
      <c r="H11169">
        <f t="shared" si="523"/>
        <v>3</v>
      </c>
      <c r="I11169">
        <f t="shared" si="524"/>
        <v>2</v>
      </c>
    </row>
    <row r="11170" spans="1:9" x14ac:dyDescent="0.35">
      <c r="A11170" t="s">
        <v>11172</v>
      </c>
      <c r="B11170">
        <v>62</v>
      </c>
      <c r="C11170">
        <v>0</v>
      </c>
      <c r="D11170" s="1">
        <v>120045.33333333333</v>
      </c>
      <c r="E11170">
        <v>229</v>
      </c>
      <c r="F11170">
        <v>0</v>
      </c>
      <c r="G11170">
        <f t="shared" si="522"/>
        <v>3</v>
      </c>
      <c r="H11170">
        <f t="shared" si="523"/>
        <v>2</v>
      </c>
      <c r="I11170">
        <f t="shared" si="524"/>
        <v>1</v>
      </c>
    </row>
    <row r="11171" spans="1:9" x14ac:dyDescent="0.35">
      <c r="A11171" t="s">
        <v>11173</v>
      </c>
      <c r="B11171">
        <v>65</v>
      </c>
      <c r="C11171">
        <v>1</v>
      </c>
      <c r="D11171" s="1">
        <v>422459</v>
      </c>
      <c r="E11171">
        <v>120</v>
      </c>
      <c r="F11171">
        <v>1</v>
      </c>
      <c r="G11171">
        <f t="shared" si="522"/>
        <v>3</v>
      </c>
      <c r="H11171">
        <f t="shared" si="523"/>
        <v>1</v>
      </c>
      <c r="I11171">
        <f t="shared" si="524"/>
        <v>2</v>
      </c>
    </row>
    <row r="11172" spans="1:9" x14ac:dyDescent="0.35">
      <c r="A11172" t="s">
        <v>11174</v>
      </c>
      <c r="B11172">
        <v>41</v>
      </c>
      <c r="C11172">
        <v>1</v>
      </c>
      <c r="D11172" s="1">
        <v>717941.33333333337</v>
      </c>
      <c r="E11172">
        <v>387</v>
      </c>
      <c r="F11172">
        <v>0</v>
      </c>
      <c r="G11172">
        <f t="shared" si="522"/>
        <v>2</v>
      </c>
      <c r="H11172">
        <f t="shared" si="523"/>
        <v>3</v>
      </c>
      <c r="I11172">
        <f t="shared" si="524"/>
        <v>3</v>
      </c>
    </row>
    <row r="11173" spans="1:9" x14ac:dyDescent="0.35">
      <c r="A11173" t="s">
        <v>11175</v>
      </c>
      <c r="B11173">
        <v>47</v>
      </c>
      <c r="C11173">
        <v>1</v>
      </c>
      <c r="D11173" s="1">
        <v>127007</v>
      </c>
      <c r="E11173">
        <v>53</v>
      </c>
      <c r="F11173">
        <v>0</v>
      </c>
      <c r="G11173">
        <f t="shared" si="522"/>
        <v>2</v>
      </c>
      <c r="H11173">
        <f t="shared" si="523"/>
        <v>1</v>
      </c>
      <c r="I11173">
        <f t="shared" si="524"/>
        <v>1</v>
      </c>
    </row>
    <row r="11174" spans="1:9" x14ac:dyDescent="0.35">
      <c r="A11174" t="s">
        <v>11176</v>
      </c>
      <c r="B11174">
        <v>35</v>
      </c>
      <c r="C11174">
        <v>1</v>
      </c>
      <c r="D11174" s="1">
        <v>253917</v>
      </c>
      <c r="E11174">
        <v>366</v>
      </c>
      <c r="F11174">
        <v>1</v>
      </c>
      <c r="G11174">
        <f t="shared" si="522"/>
        <v>2</v>
      </c>
      <c r="H11174">
        <f t="shared" si="523"/>
        <v>3</v>
      </c>
      <c r="I11174">
        <f t="shared" si="524"/>
        <v>2</v>
      </c>
    </row>
    <row r="11175" spans="1:9" x14ac:dyDescent="0.35">
      <c r="A11175" t="s">
        <v>11177</v>
      </c>
      <c r="B11175">
        <v>64</v>
      </c>
      <c r="C11175">
        <v>1</v>
      </c>
      <c r="D11175" s="1">
        <v>106674</v>
      </c>
      <c r="E11175">
        <v>330</v>
      </c>
      <c r="F11175">
        <v>0</v>
      </c>
      <c r="G11175">
        <f t="shared" si="522"/>
        <v>3</v>
      </c>
      <c r="H11175">
        <f t="shared" si="523"/>
        <v>2</v>
      </c>
      <c r="I11175">
        <f t="shared" si="524"/>
        <v>1</v>
      </c>
    </row>
    <row r="11176" spans="1:9" x14ac:dyDescent="0.35">
      <c r="A11176" t="s">
        <v>11178</v>
      </c>
      <c r="B11176">
        <v>27</v>
      </c>
      <c r="C11176">
        <v>1</v>
      </c>
      <c r="D11176" s="1">
        <v>249811</v>
      </c>
      <c r="E11176">
        <v>154</v>
      </c>
      <c r="F11176">
        <v>1</v>
      </c>
      <c r="G11176">
        <f t="shared" si="522"/>
        <v>1</v>
      </c>
      <c r="H11176">
        <f t="shared" si="523"/>
        <v>1</v>
      </c>
      <c r="I11176">
        <f t="shared" si="524"/>
        <v>1</v>
      </c>
    </row>
    <row r="11177" spans="1:9" x14ac:dyDescent="0.35">
      <c r="A11177" t="s">
        <v>11179</v>
      </c>
      <c r="B11177">
        <v>55</v>
      </c>
      <c r="C11177">
        <v>0</v>
      </c>
      <c r="D11177" s="1">
        <v>150197.33333333334</v>
      </c>
      <c r="E11177">
        <v>311</v>
      </c>
      <c r="F11177">
        <v>0</v>
      </c>
      <c r="G11177">
        <f t="shared" si="522"/>
        <v>2</v>
      </c>
      <c r="H11177">
        <f t="shared" si="523"/>
        <v>2</v>
      </c>
      <c r="I11177">
        <f t="shared" si="524"/>
        <v>1</v>
      </c>
    </row>
    <row r="11178" spans="1:9" x14ac:dyDescent="0.35">
      <c r="A11178" t="s">
        <v>11180</v>
      </c>
      <c r="B11178">
        <v>44</v>
      </c>
      <c r="C11178">
        <v>1</v>
      </c>
      <c r="D11178" s="1">
        <v>497502</v>
      </c>
      <c r="E11178">
        <v>270</v>
      </c>
      <c r="F11178">
        <v>0</v>
      </c>
      <c r="G11178">
        <f t="shared" si="522"/>
        <v>2</v>
      </c>
      <c r="H11178">
        <f t="shared" si="523"/>
        <v>2</v>
      </c>
      <c r="I11178">
        <f t="shared" si="524"/>
        <v>2</v>
      </c>
    </row>
    <row r="11179" spans="1:9" x14ac:dyDescent="0.35">
      <c r="A11179" t="s">
        <v>11181</v>
      </c>
      <c r="B11179">
        <v>48</v>
      </c>
      <c r="C11179">
        <v>0</v>
      </c>
      <c r="D11179" s="1">
        <v>284149.33333333331</v>
      </c>
      <c r="E11179">
        <v>271</v>
      </c>
      <c r="F11179">
        <v>1</v>
      </c>
      <c r="G11179">
        <f t="shared" si="522"/>
        <v>2</v>
      </c>
      <c r="H11179">
        <f t="shared" si="523"/>
        <v>2</v>
      </c>
      <c r="I11179">
        <f t="shared" si="524"/>
        <v>2</v>
      </c>
    </row>
    <row r="11180" spans="1:9" x14ac:dyDescent="0.35">
      <c r="A11180" t="s">
        <v>11182</v>
      </c>
      <c r="B11180">
        <v>52</v>
      </c>
      <c r="C11180">
        <v>0</v>
      </c>
      <c r="D11180" s="1">
        <v>388176</v>
      </c>
      <c r="E11180">
        <v>480</v>
      </c>
      <c r="F11180">
        <v>0</v>
      </c>
      <c r="G11180">
        <f t="shared" si="522"/>
        <v>2</v>
      </c>
      <c r="H11180">
        <f t="shared" si="523"/>
        <v>3</v>
      </c>
      <c r="I11180">
        <f t="shared" si="524"/>
        <v>2</v>
      </c>
    </row>
    <row r="11181" spans="1:9" x14ac:dyDescent="0.35">
      <c r="A11181" t="s">
        <v>11183</v>
      </c>
      <c r="B11181">
        <v>47</v>
      </c>
      <c r="C11181">
        <v>1</v>
      </c>
      <c r="D11181" s="1">
        <v>362731</v>
      </c>
      <c r="E11181">
        <v>495</v>
      </c>
      <c r="F11181">
        <v>1</v>
      </c>
      <c r="G11181">
        <f t="shared" si="522"/>
        <v>2</v>
      </c>
      <c r="H11181">
        <f t="shared" si="523"/>
        <v>3</v>
      </c>
      <c r="I11181">
        <f t="shared" si="524"/>
        <v>2</v>
      </c>
    </row>
    <row r="11182" spans="1:9" x14ac:dyDescent="0.35">
      <c r="A11182" t="s">
        <v>11184</v>
      </c>
      <c r="B11182">
        <v>45</v>
      </c>
      <c r="C11182">
        <v>1</v>
      </c>
      <c r="D11182" s="1">
        <v>464805</v>
      </c>
      <c r="E11182">
        <v>281</v>
      </c>
      <c r="F11182">
        <v>0</v>
      </c>
      <c r="G11182">
        <f t="shared" si="522"/>
        <v>2</v>
      </c>
      <c r="H11182">
        <f t="shared" si="523"/>
        <v>2</v>
      </c>
      <c r="I11182">
        <f t="shared" si="524"/>
        <v>2</v>
      </c>
    </row>
    <row r="11183" spans="1:9" x14ac:dyDescent="0.35">
      <c r="A11183" t="s">
        <v>11185</v>
      </c>
      <c r="B11183">
        <v>64</v>
      </c>
      <c r="C11183">
        <v>0</v>
      </c>
      <c r="D11183" s="1">
        <v>165730.66666666666</v>
      </c>
      <c r="E11183">
        <v>351</v>
      </c>
      <c r="F11183">
        <v>1</v>
      </c>
      <c r="G11183">
        <f t="shared" si="522"/>
        <v>3</v>
      </c>
      <c r="H11183">
        <f t="shared" si="523"/>
        <v>2</v>
      </c>
      <c r="I11183">
        <f t="shared" si="524"/>
        <v>1</v>
      </c>
    </row>
    <row r="11184" spans="1:9" x14ac:dyDescent="0.35">
      <c r="A11184" t="s">
        <v>11186</v>
      </c>
      <c r="B11184">
        <v>57</v>
      </c>
      <c r="C11184">
        <v>0</v>
      </c>
      <c r="D11184" s="1">
        <v>385514.66666666669</v>
      </c>
      <c r="E11184">
        <v>262</v>
      </c>
      <c r="F11184">
        <v>1</v>
      </c>
      <c r="G11184">
        <f t="shared" si="522"/>
        <v>3</v>
      </c>
      <c r="H11184">
        <f t="shared" si="523"/>
        <v>2</v>
      </c>
      <c r="I11184">
        <f t="shared" si="524"/>
        <v>2</v>
      </c>
    </row>
    <row r="11185" spans="1:9" x14ac:dyDescent="0.35">
      <c r="A11185" t="s">
        <v>11187</v>
      </c>
      <c r="B11185">
        <v>28</v>
      </c>
      <c r="C11185">
        <v>1</v>
      </c>
      <c r="D11185" s="1">
        <v>101268</v>
      </c>
      <c r="E11185">
        <v>410</v>
      </c>
      <c r="F11185">
        <v>1</v>
      </c>
      <c r="G11185">
        <f t="shared" si="522"/>
        <v>1</v>
      </c>
      <c r="H11185">
        <f t="shared" si="523"/>
        <v>3</v>
      </c>
      <c r="I11185">
        <f t="shared" si="524"/>
        <v>1</v>
      </c>
    </row>
    <row r="11186" spans="1:9" x14ac:dyDescent="0.35">
      <c r="A11186" t="s">
        <v>11188</v>
      </c>
      <c r="B11186">
        <v>36</v>
      </c>
      <c r="C11186">
        <v>0</v>
      </c>
      <c r="D11186" s="1">
        <v>285088</v>
      </c>
      <c r="E11186">
        <v>895</v>
      </c>
      <c r="F11186">
        <v>1</v>
      </c>
      <c r="G11186">
        <f t="shared" si="522"/>
        <v>2</v>
      </c>
      <c r="H11186">
        <f t="shared" si="523"/>
        <v>4</v>
      </c>
      <c r="I11186">
        <f t="shared" si="524"/>
        <v>2</v>
      </c>
    </row>
    <row r="11187" spans="1:9" x14ac:dyDescent="0.35">
      <c r="A11187" t="s">
        <v>11189</v>
      </c>
      <c r="B11187">
        <v>28</v>
      </c>
      <c r="C11187">
        <v>1</v>
      </c>
      <c r="D11187" s="1">
        <v>194199</v>
      </c>
      <c r="E11187">
        <v>181</v>
      </c>
      <c r="F11187">
        <v>0</v>
      </c>
      <c r="G11187">
        <f t="shared" si="522"/>
        <v>1</v>
      </c>
      <c r="H11187">
        <f t="shared" si="523"/>
        <v>1</v>
      </c>
      <c r="I11187">
        <f t="shared" si="524"/>
        <v>1</v>
      </c>
    </row>
    <row r="11188" spans="1:9" x14ac:dyDescent="0.35">
      <c r="A11188" t="s">
        <v>11190</v>
      </c>
      <c r="B11188">
        <v>57</v>
      </c>
      <c r="C11188">
        <v>1</v>
      </c>
      <c r="D11188" s="1">
        <v>109686</v>
      </c>
      <c r="E11188">
        <v>406</v>
      </c>
      <c r="F11188">
        <v>0</v>
      </c>
      <c r="G11188">
        <f t="shared" si="522"/>
        <v>3</v>
      </c>
      <c r="H11188">
        <f t="shared" si="523"/>
        <v>3</v>
      </c>
      <c r="I11188">
        <f t="shared" si="524"/>
        <v>1</v>
      </c>
    </row>
    <row r="11189" spans="1:9" x14ac:dyDescent="0.35">
      <c r="A11189" t="s">
        <v>11191</v>
      </c>
      <c r="B11189">
        <v>26</v>
      </c>
      <c r="C11189">
        <v>0</v>
      </c>
      <c r="D11189" s="1">
        <v>352692</v>
      </c>
      <c r="E11189">
        <v>268</v>
      </c>
      <c r="F11189">
        <v>0</v>
      </c>
      <c r="G11189">
        <f t="shared" si="522"/>
        <v>1</v>
      </c>
      <c r="H11189">
        <f t="shared" si="523"/>
        <v>2</v>
      </c>
      <c r="I11189">
        <f t="shared" si="524"/>
        <v>2</v>
      </c>
    </row>
    <row r="11190" spans="1:9" x14ac:dyDescent="0.35">
      <c r="A11190" t="s">
        <v>11192</v>
      </c>
      <c r="B11190">
        <v>43</v>
      </c>
      <c r="C11190">
        <v>1</v>
      </c>
      <c r="D11190" s="1">
        <v>370696</v>
      </c>
      <c r="E11190">
        <v>287</v>
      </c>
      <c r="F11190">
        <v>0</v>
      </c>
      <c r="G11190">
        <f t="shared" si="522"/>
        <v>2</v>
      </c>
      <c r="H11190">
        <f t="shared" si="523"/>
        <v>2</v>
      </c>
      <c r="I11190">
        <f t="shared" si="524"/>
        <v>2</v>
      </c>
    </row>
    <row r="11191" spans="1:9" x14ac:dyDescent="0.35">
      <c r="A11191" t="s">
        <v>11193</v>
      </c>
      <c r="B11191">
        <v>39</v>
      </c>
      <c r="C11191">
        <v>0</v>
      </c>
      <c r="D11191" s="1">
        <v>384498.66666666669</v>
      </c>
      <c r="E11191">
        <v>490</v>
      </c>
      <c r="F11191">
        <v>1</v>
      </c>
      <c r="G11191">
        <f t="shared" si="522"/>
        <v>2</v>
      </c>
      <c r="H11191">
        <f t="shared" si="523"/>
        <v>3</v>
      </c>
      <c r="I11191">
        <f t="shared" si="524"/>
        <v>2</v>
      </c>
    </row>
    <row r="11192" spans="1:9" x14ac:dyDescent="0.35">
      <c r="A11192" t="s">
        <v>11194</v>
      </c>
      <c r="B11192">
        <v>43</v>
      </c>
      <c r="C11192">
        <v>0</v>
      </c>
      <c r="D11192" s="1">
        <v>285650.66666666669</v>
      </c>
      <c r="E11192">
        <v>385</v>
      </c>
      <c r="F11192">
        <v>1</v>
      </c>
      <c r="G11192">
        <f t="shared" si="522"/>
        <v>2</v>
      </c>
      <c r="H11192">
        <f t="shared" si="523"/>
        <v>3</v>
      </c>
      <c r="I11192">
        <f t="shared" si="524"/>
        <v>2</v>
      </c>
    </row>
    <row r="11193" spans="1:9" x14ac:dyDescent="0.35">
      <c r="A11193" t="s">
        <v>11195</v>
      </c>
      <c r="B11193">
        <v>57</v>
      </c>
      <c r="C11193">
        <v>0</v>
      </c>
      <c r="D11193" s="1">
        <v>165736</v>
      </c>
      <c r="E11193">
        <v>617</v>
      </c>
      <c r="F11193">
        <v>1</v>
      </c>
      <c r="G11193">
        <f t="shared" si="522"/>
        <v>3</v>
      </c>
      <c r="H11193">
        <f t="shared" si="523"/>
        <v>4</v>
      </c>
      <c r="I11193">
        <f t="shared" si="524"/>
        <v>1</v>
      </c>
    </row>
    <row r="11194" spans="1:9" x14ac:dyDescent="0.35">
      <c r="A11194" t="s">
        <v>11196</v>
      </c>
      <c r="B11194">
        <v>61</v>
      </c>
      <c r="C11194">
        <v>0</v>
      </c>
      <c r="D11194" s="1">
        <v>279578.66666666669</v>
      </c>
      <c r="E11194">
        <v>278</v>
      </c>
      <c r="F11194">
        <v>0</v>
      </c>
      <c r="G11194">
        <f t="shared" si="522"/>
        <v>3</v>
      </c>
      <c r="H11194">
        <f t="shared" si="523"/>
        <v>2</v>
      </c>
      <c r="I11194">
        <f t="shared" si="524"/>
        <v>2</v>
      </c>
    </row>
    <row r="11195" spans="1:9" x14ac:dyDescent="0.35">
      <c r="A11195" t="s">
        <v>11197</v>
      </c>
      <c r="B11195">
        <v>50</v>
      </c>
      <c r="C11195">
        <v>0</v>
      </c>
      <c r="D11195" s="1">
        <v>758400</v>
      </c>
      <c r="E11195">
        <v>428</v>
      </c>
      <c r="F11195">
        <v>1</v>
      </c>
      <c r="G11195">
        <f t="shared" si="522"/>
        <v>2</v>
      </c>
      <c r="H11195">
        <f t="shared" si="523"/>
        <v>3</v>
      </c>
      <c r="I11195">
        <f t="shared" si="524"/>
        <v>3</v>
      </c>
    </row>
    <row r="11196" spans="1:9" x14ac:dyDescent="0.35">
      <c r="A11196" t="s">
        <v>11198</v>
      </c>
      <c r="B11196">
        <v>47</v>
      </c>
      <c r="C11196">
        <v>1</v>
      </c>
      <c r="D11196" s="1">
        <v>755712</v>
      </c>
      <c r="E11196">
        <v>169</v>
      </c>
      <c r="F11196">
        <v>0</v>
      </c>
      <c r="G11196">
        <f t="shared" si="522"/>
        <v>2</v>
      </c>
      <c r="H11196">
        <f t="shared" si="523"/>
        <v>1</v>
      </c>
      <c r="I11196">
        <f t="shared" si="524"/>
        <v>3</v>
      </c>
    </row>
    <row r="11197" spans="1:9" x14ac:dyDescent="0.35">
      <c r="A11197" t="s">
        <v>11199</v>
      </c>
      <c r="B11197">
        <v>37</v>
      </c>
      <c r="C11197">
        <v>1</v>
      </c>
      <c r="D11197" s="1">
        <v>455229</v>
      </c>
      <c r="E11197">
        <v>452</v>
      </c>
      <c r="F11197">
        <v>1</v>
      </c>
      <c r="G11197">
        <f t="shared" si="522"/>
        <v>2</v>
      </c>
      <c r="H11197">
        <f t="shared" si="523"/>
        <v>3</v>
      </c>
      <c r="I11197">
        <f t="shared" si="524"/>
        <v>2</v>
      </c>
    </row>
    <row r="11198" spans="1:9" x14ac:dyDescent="0.35">
      <c r="A11198" t="s">
        <v>11200</v>
      </c>
      <c r="B11198">
        <v>40</v>
      </c>
      <c r="C11198">
        <v>0</v>
      </c>
      <c r="D11198" s="1">
        <v>709589.33333333337</v>
      </c>
      <c r="E11198">
        <v>307</v>
      </c>
      <c r="F11198">
        <v>1</v>
      </c>
      <c r="G11198">
        <f t="shared" si="522"/>
        <v>2</v>
      </c>
      <c r="H11198">
        <f t="shared" si="523"/>
        <v>2</v>
      </c>
      <c r="I11198">
        <f t="shared" si="524"/>
        <v>3</v>
      </c>
    </row>
    <row r="11199" spans="1:9" x14ac:dyDescent="0.35">
      <c r="A11199" t="s">
        <v>11201</v>
      </c>
      <c r="B11199">
        <v>45</v>
      </c>
      <c r="C11199">
        <v>1</v>
      </c>
      <c r="D11199" s="1">
        <v>338042</v>
      </c>
      <c r="E11199">
        <v>434</v>
      </c>
      <c r="F11199">
        <v>1</v>
      </c>
      <c r="G11199">
        <f t="shared" si="522"/>
        <v>2</v>
      </c>
      <c r="H11199">
        <f t="shared" si="523"/>
        <v>3</v>
      </c>
      <c r="I11199">
        <f t="shared" si="524"/>
        <v>2</v>
      </c>
    </row>
    <row r="11200" spans="1:9" x14ac:dyDescent="0.35">
      <c r="A11200" t="s">
        <v>11202</v>
      </c>
      <c r="B11200">
        <v>33</v>
      </c>
      <c r="C11200">
        <v>0</v>
      </c>
      <c r="D11200" s="1">
        <v>375352</v>
      </c>
      <c r="E11200">
        <v>399</v>
      </c>
      <c r="F11200">
        <v>1</v>
      </c>
      <c r="G11200">
        <f t="shared" si="522"/>
        <v>1</v>
      </c>
      <c r="H11200">
        <f t="shared" si="523"/>
        <v>3</v>
      </c>
      <c r="I11200">
        <f t="shared" si="524"/>
        <v>2</v>
      </c>
    </row>
    <row r="11201" spans="1:9" x14ac:dyDescent="0.35">
      <c r="A11201" t="s">
        <v>11203</v>
      </c>
      <c r="B11201">
        <v>53</v>
      </c>
      <c r="C11201">
        <v>0</v>
      </c>
      <c r="D11201" s="1">
        <v>393120</v>
      </c>
      <c r="E11201">
        <v>433</v>
      </c>
      <c r="F11201">
        <v>1</v>
      </c>
      <c r="G11201">
        <f t="shared" si="522"/>
        <v>2</v>
      </c>
      <c r="H11201">
        <f t="shared" si="523"/>
        <v>3</v>
      </c>
      <c r="I11201">
        <f t="shared" si="524"/>
        <v>2</v>
      </c>
    </row>
    <row r="11202" spans="1:9" x14ac:dyDescent="0.35">
      <c r="A11202" t="s">
        <v>11204</v>
      </c>
      <c r="B11202">
        <v>32</v>
      </c>
      <c r="C11202">
        <v>0</v>
      </c>
      <c r="D11202" s="1">
        <v>434496</v>
      </c>
      <c r="E11202">
        <v>86</v>
      </c>
      <c r="F11202">
        <v>1</v>
      </c>
      <c r="G11202">
        <f t="shared" ref="G11202:G11265" si="525">IF(B11202&lt;35, 1, IF(B11202&gt;55, 3, 2))</f>
        <v>1</v>
      </c>
      <c r="H11202">
        <f t="shared" ref="H11202:H11265" si="526">IF(E11202&lt;200,1, IF(E11202&gt;500, 4, IF(E11202&lt;360, 2,3 )))</f>
        <v>1</v>
      </c>
      <c r="I11202">
        <f t="shared" si="524"/>
        <v>2</v>
      </c>
    </row>
    <row r="11203" spans="1:9" x14ac:dyDescent="0.35">
      <c r="A11203" t="s">
        <v>11205</v>
      </c>
      <c r="B11203">
        <v>27</v>
      </c>
      <c r="C11203">
        <v>1</v>
      </c>
      <c r="D11203" s="1">
        <v>128515</v>
      </c>
      <c r="E11203">
        <v>905</v>
      </c>
      <c r="F11203">
        <v>0</v>
      </c>
      <c r="G11203">
        <f t="shared" si="525"/>
        <v>1</v>
      </c>
      <c r="H11203">
        <f t="shared" si="526"/>
        <v>4</v>
      </c>
      <c r="I11203">
        <f t="shared" ref="I11203:I11266" si="527">IF(D11203&lt;250000, 1, IF(D11203&gt;550000, 3, 2))</f>
        <v>1</v>
      </c>
    </row>
    <row r="11204" spans="1:9" x14ac:dyDescent="0.35">
      <c r="A11204" t="s">
        <v>11206</v>
      </c>
      <c r="B11204">
        <v>33</v>
      </c>
      <c r="C11204">
        <v>1</v>
      </c>
      <c r="D11204" s="1">
        <v>293696</v>
      </c>
      <c r="E11204">
        <v>290</v>
      </c>
      <c r="F11204">
        <v>0</v>
      </c>
      <c r="G11204">
        <f t="shared" si="525"/>
        <v>1</v>
      </c>
      <c r="H11204">
        <f t="shared" si="526"/>
        <v>2</v>
      </c>
      <c r="I11204">
        <f t="shared" si="527"/>
        <v>2</v>
      </c>
    </row>
    <row r="11205" spans="1:9" x14ac:dyDescent="0.35">
      <c r="A11205" t="s">
        <v>11207</v>
      </c>
      <c r="B11205">
        <v>42</v>
      </c>
      <c r="C11205">
        <v>1</v>
      </c>
      <c r="D11205" s="1">
        <v>482028</v>
      </c>
      <c r="E11205">
        <v>339</v>
      </c>
      <c r="F11205">
        <v>0</v>
      </c>
      <c r="G11205">
        <f t="shared" si="525"/>
        <v>2</v>
      </c>
      <c r="H11205">
        <f t="shared" si="526"/>
        <v>2</v>
      </c>
      <c r="I11205">
        <f t="shared" si="527"/>
        <v>2</v>
      </c>
    </row>
    <row r="11206" spans="1:9" x14ac:dyDescent="0.35">
      <c r="A11206" t="s">
        <v>11208</v>
      </c>
      <c r="B11206">
        <v>37</v>
      </c>
      <c r="C11206">
        <v>1</v>
      </c>
      <c r="D11206" s="1">
        <v>202905</v>
      </c>
      <c r="E11206">
        <v>265</v>
      </c>
      <c r="F11206">
        <v>0</v>
      </c>
      <c r="G11206">
        <f t="shared" si="525"/>
        <v>2</v>
      </c>
      <c r="H11206">
        <f t="shared" si="526"/>
        <v>2</v>
      </c>
      <c r="I11206">
        <f t="shared" si="527"/>
        <v>1</v>
      </c>
    </row>
    <row r="11207" spans="1:9" x14ac:dyDescent="0.35">
      <c r="A11207" t="s">
        <v>11209</v>
      </c>
      <c r="B11207">
        <v>46</v>
      </c>
      <c r="C11207">
        <v>1</v>
      </c>
      <c r="D11207" s="1">
        <v>269591</v>
      </c>
      <c r="E11207">
        <v>490</v>
      </c>
      <c r="F11207">
        <v>1</v>
      </c>
      <c r="G11207">
        <f t="shared" si="525"/>
        <v>2</v>
      </c>
      <c r="H11207">
        <f t="shared" si="526"/>
        <v>3</v>
      </c>
      <c r="I11207">
        <f t="shared" si="527"/>
        <v>2</v>
      </c>
    </row>
    <row r="11208" spans="1:9" x14ac:dyDescent="0.35">
      <c r="A11208" t="s">
        <v>11210</v>
      </c>
      <c r="B11208">
        <v>60</v>
      </c>
      <c r="C11208">
        <v>0</v>
      </c>
      <c r="D11208" s="1">
        <v>130042.66666666667</v>
      </c>
      <c r="E11208">
        <v>873</v>
      </c>
      <c r="F11208">
        <v>1</v>
      </c>
      <c r="G11208">
        <f t="shared" si="525"/>
        <v>3</v>
      </c>
      <c r="H11208">
        <f t="shared" si="526"/>
        <v>4</v>
      </c>
      <c r="I11208">
        <f t="shared" si="527"/>
        <v>1</v>
      </c>
    </row>
    <row r="11209" spans="1:9" x14ac:dyDescent="0.35">
      <c r="A11209" t="s">
        <v>11211</v>
      </c>
      <c r="B11209">
        <v>58</v>
      </c>
      <c r="C11209">
        <v>0</v>
      </c>
      <c r="D11209" s="1">
        <v>273920</v>
      </c>
      <c r="E11209">
        <v>217</v>
      </c>
      <c r="F11209">
        <v>0</v>
      </c>
      <c r="G11209">
        <f t="shared" si="525"/>
        <v>3</v>
      </c>
      <c r="H11209">
        <f t="shared" si="526"/>
        <v>2</v>
      </c>
      <c r="I11209">
        <f t="shared" si="527"/>
        <v>2</v>
      </c>
    </row>
    <row r="11210" spans="1:9" x14ac:dyDescent="0.35">
      <c r="A11210" t="s">
        <v>11212</v>
      </c>
      <c r="B11210">
        <v>40</v>
      </c>
      <c r="C11210">
        <v>1</v>
      </c>
      <c r="D11210" s="1">
        <v>329142</v>
      </c>
      <c r="E11210">
        <v>382</v>
      </c>
      <c r="F11210">
        <v>1</v>
      </c>
      <c r="G11210">
        <f t="shared" si="525"/>
        <v>2</v>
      </c>
      <c r="H11210">
        <f t="shared" si="526"/>
        <v>3</v>
      </c>
      <c r="I11210">
        <f t="shared" si="527"/>
        <v>2</v>
      </c>
    </row>
    <row r="11211" spans="1:9" x14ac:dyDescent="0.35">
      <c r="A11211" t="s">
        <v>11213</v>
      </c>
      <c r="B11211">
        <v>58</v>
      </c>
      <c r="C11211">
        <v>1</v>
      </c>
      <c r="D11211" s="1">
        <v>82373</v>
      </c>
      <c r="E11211">
        <v>460</v>
      </c>
      <c r="F11211">
        <v>0</v>
      </c>
      <c r="G11211">
        <f t="shared" si="525"/>
        <v>3</v>
      </c>
      <c r="H11211">
        <f t="shared" si="526"/>
        <v>3</v>
      </c>
      <c r="I11211">
        <f t="shared" si="527"/>
        <v>1</v>
      </c>
    </row>
    <row r="11212" spans="1:9" x14ac:dyDescent="0.35">
      <c r="A11212" t="s">
        <v>11214</v>
      </c>
      <c r="B11212">
        <v>40</v>
      </c>
      <c r="C11212">
        <v>0</v>
      </c>
      <c r="D11212" s="1">
        <v>487216</v>
      </c>
      <c r="E11212">
        <v>364</v>
      </c>
      <c r="F11212">
        <v>1</v>
      </c>
      <c r="G11212">
        <f t="shared" si="525"/>
        <v>2</v>
      </c>
      <c r="H11212">
        <f t="shared" si="526"/>
        <v>3</v>
      </c>
      <c r="I11212">
        <f t="shared" si="527"/>
        <v>2</v>
      </c>
    </row>
    <row r="11213" spans="1:9" x14ac:dyDescent="0.35">
      <c r="A11213" t="s">
        <v>11215</v>
      </c>
      <c r="B11213">
        <v>28</v>
      </c>
      <c r="C11213">
        <v>0</v>
      </c>
      <c r="D11213" s="1">
        <v>266064</v>
      </c>
      <c r="E11213">
        <v>236</v>
      </c>
      <c r="F11213">
        <v>0</v>
      </c>
      <c r="G11213">
        <f t="shared" si="525"/>
        <v>1</v>
      </c>
      <c r="H11213">
        <f t="shared" si="526"/>
        <v>2</v>
      </c>
      <c r="I11213">
        <f t="shared" si="527"/>
        <v>2</v>
      </c>
    </row>
    <row r="11214" spans="1:9" x14ac:dyDescent="0.35">
      <c r="A11214" t="s">
        <v>11216</v>
      </c>
      <c r="B11214">
        <v>54</v>
      </c>
      <c r="C11214">
        <v>0</v>
      </c>
      <c r="D11214" s="1">
        <v>280472</v>
      </c>
      <c r="E11214">
        <v>685</v>
      </c>
      <c r="F11214">
        <v>1</v>
      </c>
      <c r="G11214">
        <f t="shared" si="525"/>
        <v>2</v>
      </c>
      <c r="H11214">
        <f t="shared" si="526"/>
        <v>4</v>
      </c>
      <c r="I11214">
        <f t="shared" si="527"/>
        <v>2</v>
      </c>
    </row>
    <row r="11215" spans="1:9" x14ac:dyDescent="0.35">
      <c r="A11215" t="s">
        <v>11217</v>
      </c>
      <c r="B11215">
        <v>28</v>
      </c>
      <c r="C11215">
        <v>0</v>
      </c>
      <c r="D11215" s="1">
        <v>263802.66666666669</v>
      </c>
      <c r="E11215">
        <v>302</v>
      </c>
      <c r="F11215">
        <v>1</v>
      </c>
      <c r="G11215">
        <f t="shared" si="525"/>
        <v>1</v>
      </c>
      <c r="H11215">
        <f t="shared" si="526"/>
        <v>2</v>
      </c>
      <c r="I11215">
        <f t="shared" si="527"/>
        <v>2</v>
      </c>
    </row>
    <row r="11216" spans="1:9" x14ac:dyDescent="0.35">
      <c r="A11216" t="s">
        <v>11218</v>
      </c>
      <c r="B11216">
        <v>34</v>
      </c>
      <c r="C11216">
        <v>0</v>
      </c>
      <c r="D11216" s="1">
        <v>414440</v>
      </c>
      <c r="E11216">
        <v>249</v>
      </c>
      <c r="F11216">
        <v>1</v>
      </c>
      <c r="G11216">
        <f t="shared" si="525"/>
        <v>1</v>
      </c>
      <c r="H11216">
        <f t="shared" si="526"/>
        <v>2</v>
      </c>
      <c r="I11216">
        <f t="shared" si="527"/>
        <v>2</v>
      </c>
    </row>
    <row r="11217" spans="1:9" x14ac:dyDescent="0.35">
      <c r="A11217" t="s">
        <v>11219</v>
      </c>
      <c r="B11217">
        <v>49</v>
      </c>
      <c r="C11217">
        <v>1</v>
      </c>
      <c r="D11217" s="1">
        <v>400397</v>
      </c>
      <c r="E11217">
        <v>242</v>
      </c>
      <c r="F11217">
        <v>1</v>
      </c>
      <c r="G11217">
        <f t="shared" si="525"/>
        <v>2</v>
      </c>
      <c r="H11217">
        <f t="shared" si="526"/>
        <v>2</v>
      </c>
      <c r="I11217">
        <f t="shared" si="527"/>
        <v>2</v>
      </c>
    </row>
    <row r="11218" spans="1:9" x14ac:dyDescent="0.35">
      <c r="A11218" t="s">
        <v>11220</v>
      </c>
      <c r="B11218">
        <v>62</v>
      </c>
      <c r="C11218">
        <v>0</v>
      </c>
      <c r="D11218" s="1">
        <v>243213.33333333334</v>
      </c>
      <c r="E11218">
        <v>752</v>
      </c>
      <c r="F11218">
        <v>1</v>
      </c>
      <c r="G11218">
        <f t="shared" si="525"/>
        <v>3</v>
      </c>
      <c r="H11218">
        <f t="shared" si="526"/>
        <v>4</v>
      </c>
      <c r="I11218">
        <f t="shared" si="527"/>
        <v>1</v>
      </c>
    </row>
    <row r="11219" spans="1:9" x14ac:dyDescent="0.35">
      <c r="A11219" t="s">
        <v>11221</v>
      </c>
      <c r="B11219">
        <v>52</v>
      </c>
      <c r="C11219">
        <v>1</v>
      </c>
      <c r="D11219" s="1">
        <v>316414</v>
      </c>
      <c r="E11219">
        <v>421</v>
      </c>
      <c r="F11219">
        <v>0</v>
      </c>
      <c r="G11219">
        <f t="shared" si="525"/>
        <v>2</v>
      </c>
      <c r="H11219">
        <f t="shared" si="526"/>
        <v>3</v>
      </c>
      <c r="I11219">
        <f t="shared" si="527"/>
        <v>2</v>
      </c>
    </row>
    <row r="11220" spans="1:9" x14ac:dyDescent="0.35">
      <c r="A11220" t="s">
        <v>11222</v>
      </c>
      <c r="B11220">
        <v>35</v>
      </c>
      <c r="C11220">
        <v>1</v>
      </c>
      <c r="D11220" s="1">
        <v>171592</v>
      </c>
      <c r="E11220">
        <v>432</v>
      </c>
      <c r="F11220">
        <v>1</v>
      </c>
      <c r="G11220">
        <f t="shared" si="525"/>
        <v>2</v>
      </c>
      <c r="H11220">
        <f t="shared" si="526"/>
        <v>3</v>
      </c>
      <c r="I11220">
        <f t="shared" si="527"/>
        <v>1</v>
      </c>
    </row>
    <row r="11221" spans="1:9" x14ac:dyDescent="0.35">
      <c r="A11221" t="s">
        <v>11223</v>
      </c>
      <c r="B11221">
        <v>48</v>
      </c>
      <c r="C11221">
        <v>0</v>
      </c>
      <c r="D11221" s="1">
        <v>291888</v>
      </c>
      <c r="E11221">
        <v>482</v>
      </c>
      <c r="F11221">
        <v>1</v>
      </c>
      <c r="G11221">
        <f t="shared" si="525"/>
        <v>2</v>
      </c>
      <c r="H11221">
        <f t="shared" si="526"/>
        <v>3</v>
      </c>
      <c r="I11221">
        <f t="shared" si="527"/>
        <v>2</v>
      </c>
    </row>
    <row r="11222" spans="1:9" x14ac:dyDescent="0.35">
      <c r="A11222" t="s">
        <v>11224</v>
      </c>
      <c r="B11222">
        <v>38</v>
      </c>
      <c r="C11222">
        <v>1</v>
      </c>
      <c r="D11222" s="1">
        <v>205004</v>
      </c>
      <c r="E11222">
        <v>34</v>
      </c>
      <c r="F11222">
        <v>0</v>
      </c>
      <c r="G11222">
        <f t="shared" si="525"/>
        <v>2</v>
      </c>
      <c r="H11222">
        <f t="shared" si="526"/>
        <v>1</v>
      </c>
      <c r="I11222">
        <f t="shared" si="527"/>
        <v>1</v>
      </c>
    </row>
    <row r="11223" spans="1:9" x14ac:dyDescent="0.35">
      <c r="A11223" t="s">
        <v>11225</v>
      </c>
      <c r="B11223">
        <v>42</v>
      </c>
      <c r="C11223">
        <v>1</v>
      </c>
      <c r="D11223" s="1">
        <v>723373.33333333337</v>
      </c>
      <c r="E11223">
        <v>334</v>
      </c>
      <c r="F11223">
        <v>1</v>
      </c>
      <c r="G11223">
        <f t="shared" si="525"/>
        <v>2</v>
      </c>
      <c r="H11223">
        <f t="shared" si="526"/>
        <v>2</v>
      </c>
      <c r="I11223">
        <f t="shared" si="527"/>
        <v>3</v>
      </c>
    </row>
    <row r="11224" spans="1:9" x14ac:dyDescent="0.35">
      <c r="A11224" t="s">
        <v>11226</v>
      </c>
      <c r="B11224">
        <v>60</v>
      </c>
      <c r="C11224">
        <v>0</v>
      </c>
      <c r="D11224" s="1">
        <v>307834.66666666669</v>
      </c>
      <c r="E11224">
        <v>968</v>
      </c>
      <c r="F11224">
        <v>1</v>
      </c>
      <c r="G11224">
        <f t="shared" si="525"/>
        <v>3</v>
      </c>
      <c r="H11224">
        <f t="shared" si="526"/>
        <v>4</v>
      </c>
      <c r="I11224">
        <f t="shared" si="527"/>
        <v>2</v>
      </c>
    </row>
    <row r="11225" spans="1:9" x14ac:dyDescent="0.35">
      <c r="A11225" t="s">
        <v>11227</v>
      </c>
      <c r="B11225">
        <v>25</v>
      </c>
      <c r="C11225">
        <v>1</v>
      </c>
      <c r="D11225" s="1">
        <v>256866</v>
      </c>
      <c r="E11225">
        <v>396</v>
      </c>
      <c r="F11225">
        <v>0</v>
      </c>
      <c r="G11225">
        <f t="shared" si="525"/>
        <v>1</v>
      </c>
      <c r="H11225">
        <f t="shared" si="526"/>
        <v>3</v>
      </c>
      <c r="I11225">
        <f t="shared" si="527"/>
        <v>2</v>
      </c>
    </row>
    <row r="11226" spans="1:9" x14ac:dyDescent="0.35">
      <c r="A11226" t="s">
        <v>11228</v>
      </c>
      <c r="B11226">
        <v>60</v>
      </c>
      <c r="C11226">
        <v>0</v>
      </c>
      <c r="D11226" s="1">
        <v>306586.66666666669</v>
      </c>
      <c r="E11226">
        <v>237</v>
      </c>
      <c r="F11226">
        <v>0</v>
      </c>
      <c r="G11226">
        <f t="shared" si="525"/>
        <v>3</v>
      </c>
      <c r="H11226">
        <f t="shared" si="526"/>
        <v>2</v>
      </c>
      <c r="I11226">
        <f t="shared" si="527"/>
        <v>2</v>
      </c>
    </row>
    <row r="11227" spans="1:9" x14ac:dyDescent="0.35">
      <c r="A11227" t="s">
        <v>11229</v>
      </c>
      <c r="B11227">
        <v>62</v>
      </c>
      <c r="C11227">
        <v>0</v>
      </c>
      <c r="D11227" s="1">
        <v>322274.66666666669</v>
      </c>
      <c r="E11227">
        <v>233</v>
      </c>
      <c r="F11227">
        <v>1</v>
      </c>
      <c r="G11227">
        <f t="shared" si="525"/>
        <v>3</v>
      </c>
      <c r="H11227">
        <f t="shared" si="526"/>
        <v>2</v>
      </c>
      <c r="I11227">
        <f t="shared" si="527"/>
        <v>2</v>
      </c>
    </row>
    <row r="11228" spans="1:9" x14ac:dyDescent="0.35">
      <c r="A11228" t="s">
        <v>11230</v>
      </c>
      <c r="B11228">
        <v>60</v>
      </c>
      <c r="C11228">
        <v>1</v>
      </c>
      <c r="D11228" s="1">
        <v>762450</v>
      </c>
      <c r="E11228">
        <v>791</v>
      </c>
      <c r="F11228">
        <v>1</v>
      </c>
      <c r="G11228">
        <f t="shared" si="525"/>
        <v>3</v>
      </c>
      <c r="H11228">
        <f t="shared" si="526"/>
        <v>4</v>
      </c>
      <c r="I11228">
        <f t="shared" si="527"/>
        <v>3</v>
      </c>
    </row>
    <row r="11229" spans="1:9" x14ac:dyDescent="0.35">
      <c r="A11229" t="s">
        <v>11231</v>
      </c>
      <c r="B11229">
        <v>30</v>
      </c>
      <c r="C11229">
        <v>0</v>
      </c>
      <c r="D11229" s="1">
        <v>142194.66666666666</v>
      </c>
      <c r="E11229">
        <v>455</v>
      </c>
      <c r="F11229">
        <v>1</v>
      </c>
      <c r="G11229">
        <f t="shared" si="525"/>
        <v>1</v>
      </c>
      <c r="H11229">
        <f t="shared" si="526"/>
        <v>3</v>
      </c>
      <c r="I11229">
        <f t="shared" si="527"/>
        <v>1</v>
      </c>
    </row>
    <row r="11230" spans="1:9" x14ac:dyDescent="0.35">
      <c r="A11230" t="s">
        <v>11232</v>
      </c>
      <c r="B11230">
        <v>44</v>
      </c>
      <c r="C11230">
        <v>1</v>
      </c>
      <c r="D11230" s="1">
        <v>385986</v>
      </c>
      <c r="E11230">
        <v>315</v>
      </c>
      <c r="F11230">
        <v>1</v>
      </c>
      <c r="G11230">
        <f t="shared" si="525"/>
        <v>2</v>
      </c>
      <c r="H11230">
        <f t="shared" si="526"/>
        <v>2</v>
      </c>
      <c r="I11230">
        <f t="shared" si="527"/>
        <v>2</v>
      </c>
    </row>
    <row r="11231" spans="1:9" x14ac:dyDescent="0.35">
      <c r="A11231" t="s">
        <v>11233</v>
      </c>
      <c r="B11231">
        <v>61</v>
      </c>
      <c r="C11231">
        <v>1</v>
      </c>
      <c r="D11231" s="1">
        <v>462081</v>
      </c>
      <c r="E11231">
        <v>845</v>
      </c>
      <c r="F11231">
        <v>1</v>
      </c>
      <c r="G11231">
        <f t="shared" si="525"/>
        <v>3</v>
      </c>
      <c r="H11231">
        <f t="shared" si="526"/>
        <v>4</v>
      </c>
      <c r="I11231">
        <f t="shared" si="527"/>
        <v>2</v>
      </c>
    </row>
    <row r="11232" spans="1:9" x14ac:dyDescent="0.35">
      <c r="A11232" t="s">
        <v>11234</v>
      </c>
      <c r="B11232">
        <v>47</v>
      </c>
      <c r="C11232">
        <v>1</v>
      </c>
      <c r="D11232" s="1">
        <v>756368</v>
      </c>
      <c r="E11232">
        <v>132</v>
      </c>
      <c r="F11232">
        <v>1</v>
      </c>
      <c r="G11232">
        <f t="shared" si="525"/>
        <v>2</v>
      </c>
      <c r="H11232">
        <f t="shared" si="526"/>
        <v>1</v>
      </c>
      <c r="I11232">
        <f t="shared" si="527"/>
        <v>3</v>
      </c>
    </row>
    <row r="11233" spans="1:9" x14ac:dyDescent="0.35">
      <c r="A11233" t="s">
        <v>11235</v>
      </c>
      <c r="B11233">
        <v>33</v>
      </c>
      <c r="C11233">
        <v>1</v>
      </c>
      <c r="D11233" s="1">
        <v>234146</v>
      </c>
      <c r="E11233">
        <v>203</v>
      </c>
      <c r="F11233">
        <v>1</v>
      </c>
      <c r="G11233">
        <f t="shared" si="525"/>
        <v>1</v>
      </c>
      <c r="H11233">
        <f t="shared" si="526"/>
        <v>2</v>
      </c>
      <c r="I11233">
        <f t="shared" si="527"/>
        <v>1</v>
      </c>
    </row>
    <row r="11234" spans="1:9" x14ac:dyDescent="0.35">
      <c r="A11234" t="s">
        <v>11236</v>
      </c>
      <c r="B11234">
        <v>46</v>
      </c>
      <c r="C11234">
        <v>1</v>
      </c>
      <c r="D11234" s="1">
        <v>235812</v>
      </c>
      <c r="E11234">
        <v>278</v>
      </c>
      <c r="F11234">
        <v>0</v>
      </c>
      <c r="G11234">
        <f t="shared" si="525"/>
        <v>2</v>
      </c>
      <c r="H11234">
        <f t="shared" si="526"/>
        <v>2</v>
      </c>
      <c r="I11234">
        <f t="shared" si="527"/>
        <v>1</v>
      </c>
    </row>
    <row r="11235" spans="1:9" x14ac:dyDescent="0.35">
      <c r="A11235" t="s">
        <v>11237</v>
      </c>
      <c r="B11235">
        <v>36</v>
      </c>
      <c r="C11235">
        <v>1</v>
      </c>
      <c r="D11235" s="1">
        <v>162730</v>
      </c>
      <c r="E11235">
        <v>462</v>
      </c>
      <c r="F11235">
        <v>0</v>
      </c>
      <c r="G11235">
        <f t="shared" si="525"/>
        <v>2</v>
      </c>
      <c r="H11235">
        <f t="shared" si="526"/>
        <v>3</v>
      </c>
      <c r="I11235">
        <f t="shared" si="527"/>
        <v>1</v>
      </c>
    </row>
    <row r="11236" spans="1:9" x14ac:dyDescent="0.35">
      <c r="A11236" t="s">
        <v>11238</v>
      </c>
      <c r="B11236">
        <v>51</v>
      </c>
      <c r="C11236">
        <v>1</v>
      </c>
      <c r="D11236" s="1">
        <v>650178</v>
      </c>
      <c r="E11236">
        <v>430</v>
      </c>
      <c r="F11236">
        <v>1</v>
      </c>
      <c r="G11236">
        <f t="shared" si="525"/>
        <v>2</v>
      </c>
      <c r="H11236">
        <f t="shared" si="526"/>
        <v>3</v>
      </c>
      <c r="I11236">
        <f t="shared" si="527"/>
        <v>3</v>
      </c>
    </row>
    <row r="11237" spans="1:9" x14ac:dyDescent="0.35">
      <c r="A11237" t="s">
        <v>11239</v>
      </c>
      <c r="B11237">
        <v>62</v>
      </c>
      <c r="C11237">
        <v>1</v>
      </c>
      <c r="D11237" s="1">
        <v>401894</v>
      </c>
      <c r="E11237">
        <v>335</v>
      </c>
      <c r="F11237">
        <v>1</v>
      </c>
      <c r="G11237">
        <f t="shared" si="525"/>
        <v>3</v>
      </c>
      <c r="H11237">
        <f t="shared" si="526"/>
        <v>2</v>
      </c>
      <c r="I11237">
        <f t="shared" si="527"/>
        <v>2</v>
      </c>
    </row>
    <row r="11238" spans="1:9" x14ac:dyDescent="0.35">
      <c r="A11238" t="s">
        <v>11240</v>
      </c>
      <c r="B11238">
        <v>46</v>
      </c>
      <c r="C11238">
        <v>0</v>
      </c>
      <c r="D11238" s="1">
        <v>488930.66666666669</v>
      </c>
      <c r="E11238">
        <v>19</v>
      </c>
      <c r="F11238">
        <v>0</v>
      </c>
      <c r="G11238">
        <f t="shared" si="525"/>
        <v>2</v>
      </c>
      <c r="H11238">
        <f t="shared" si="526"/>
        <v>1</v>
      </c>
      <c r="I11238">
        <f t="shared" si="527"/>
        <v>2</v>
      </c>
    </row>
    <row r="11239" spans="1:9" x14ac:dyDescent="0.35">
      <c r="A11239" t="s">
        <v>11241</v>
      </c>
      <c r="B11239">
        <v>36</v>
      </c>
      <c r="C11239">
        <v>1</v>
      </c>
      <c r="D11239" s="1">
        <v>244105</v>
      </c>
      <c r="E11239">
        <v>227</v>
      </c>
      <c r="F11239">
        <v>0</v>
      </c>
      <c r="G11239">
        <f t="shared" si="525"/>
        <v>2</v>
      </c>
      <c r="H11239">
        <f t="shared" si="526"/>
        <v>2</v>
      </c>
      <c r="I11239">
        <f t="shared" si="527"/>
        <v>1</v>
      </c>
    </row>
    <row r="11240" spans="1:9" x14ac:dyDescent="0.35">
      <c r="A11240" t="s">
        <v>11242</v>
      </c>
      <c r="B11240">
        <v>30</v>
      </c>
      <c r="C11240">
        <v>1</v>
      </c>
      <c r="D11240" s="1">
        <v>259027</v>
      </c>
      <c r="E11240">
        <v>500</v>
      </c>
      <c r="F11240">
        <v>0</v>
      </c>
      <c r="G11240">
        <f t="shared" si="525"/>
        <v>1</v>
      </c>
      <c r="H11240">
        <f t="shared" si="526"/>
        <v>3</v>
      </c>
      <c r="I11240">
        <f t="shared" si="527"/>
        <v>2</v>
      </c>
    </row>
    <row r="11241" spans="1:9" x14ac:dyDescent="0.35">
      <c r="A11241" t="s">
        <v>11243</v>
      </c>
      <c r="B11241">
        <v>42</v>
      </c>
      <c r="C11241">
        <v>1</v>
      </c>
      <c r="D11241" s="1">
        <v>362338</v>
      </c>
      <c r="E11241">
        <v>423</v>
      </c>
      <c r="F11241">
        <v>0</v>
      </c>
      <c r="G11241">
        <f t="shared" si="525"/>
        <v>2</v>
      </c>
      <c r="H11241">
        <f t="shared" si="526"/>
        <v>3</v>
      </c>
      <c r="I11241">
        <f t="shared" si="527"/>
        <v>2</v>
      </c>
    </row>
    <row r="11242" spans="1:9" x14ac:dyDescent="0.35">
      <c r="A11242" t="s">
        <v>11244</v>
      </c>
      <c r="B11242">
        <v>30</v>
      </c>
      <c r="C11242">
        <v>0</v>
      </c>
      <c r="D11242" s="1">
        <v>309063.66666666669</v>
      </c>
      <c r="E11242">
        <v>422</v>
      </c>
      <c r="F11242">
        <v>1</v>
      </c>
      <c r="G11242">
        <f t="shared" si="525"/>
        <v>1</v>
      </c>
      <c r="H11242">
        <f t="shared" si="526"/>
        <v>3</v>
      </c>
      <c r="I11242">
        <f t="shared" si="527"/>
        <v>2</v>
      </c>
    </row>
    <row r="11243" spans="1:9" x14ac:dyDescent="0.35">
      <c r="A11243" t="s">
        <v>11245</v>
      </c>
      <c r="B11243">
        <v>55</v>
      </c>
      <c r="C11243">
        <v>0</v>
      </c>
      <c r="D11243" s="1">
        <v>396845.33333333331</v>
      </c>
      <c r="E11243">
        <v>9</v>
      </c>
      <c r="F11243">
        <v>0</v>
      </c>
      <c r="G11243">
        <f t="shared" si="525"/>
        <v>2</v>
      </c>
      <c r="H11243">
        <f t="shared" si="526"/>
        <v>1</v>
      </c>
      <c r="I11243">
        <f t="shared" si="527"/>
        <v>2</v>
      </c>
    </row>
    <row r="11244" spans="1:9" x14ac:dyDescent="0.35">
      <c r="A11244" t="s">
        <v>11246</v>
      </c>
      <c r="B11244">
        <v>41</v>
      </c>
      <c r="C11244">
        <v>1</v>
      </c>
      <c r="D11244" s="1">
        <v>516456</v>
      </c>
      <c r="E11244">
        <v>369</v>
      </c>
      <c r="F11244">
        <v>1</v>
      </c>
      <c r="G11244">
        <f t="shared" si="525"/>
        <v>2</v>
      </c>
      <c r="H11244">
        <f t="shared" si="526"/>
        <v>3</v>
      </c>
      <c r="I11244">
        <f t="shared" si="527"/>
        <v>2</v>
      </c>
    </row>
    <row r="11245" spans="1:9" x14ac:dyDescent="0.35">
      <c r="A11245" t="s">
        <v>11247</v>
      </c>
      <c r="B11245">
        <v>36</v>
      </c>
      <c r="C11245">
        <v>0</v>
      </c>
      <c r="D11245" s="1">
        <v>489402.66666666669</v>
      </c>
      <c r="E11245">
        <v>201</v>
      </c>
      <c r="F11245">
        <v>1</v>
      </c>
      <c r="G11245">
        <f t="shared" si="525"/>
        <v>2</v>
      </c>
      <c r="H11245">
        <f t="shared" si="526"/>
        <v>2</v>
      </c>
      <c r="I11245">
        <f t="shared" si="527"/>
        <v>2</v>
      </c>
    </row>
    <row r="11246" spans="1:9" x14ac:dyDescent="0.35">
      <c r="A11246" t="s">
        <v>11248</v>
      </c>
      <c r="B11246">
        <v>39</v>
      </c>
      <c r="C11246">
        <v>1</v>
      </c>
      <c r="D11246" s="1">
        <v>793109.33333333337</v>
      </c>
      <c r="E11246">
        <v>488</v>
      </c>
      <c r="F11246">
        <v>1</v>
      </c>
      <c r="G11246">
        <f t="shared" si="525"/>
        <v>2</v>
      </c>
      <c r="H11246">
        <f t="shared" si="526"/>
        <v>3</v>
      </c>
      <c r="I11246">
        <f t="shared" si="527"/>
        <v>3</v>
      </c>
    </row>
    <row r="11247" spans="1:9" x14ac:dyDescent="0.35">
      <c r="A11247" t="s">
        <v>11249</v>
      </c>
      <c r="B11247">
        <v>51</v>
      </c>
      <c r="C11247">
        <v>0</v>
      </c>
      <c r="D11247" s="1">
        <v>190946.66666666666</v>
      </c>
      <c r="E11247">
        <v>356</v>
      </c>
      <c r="F11247">
        <v>0</v>
      </c>
      <c r="G11247">
        <f t="shared" si="525"/>
        <v>2</v>
      </c>
      <c r="H11247">
        <f t="shared" si="526"/>
        <v>2</v>
      </c>
      <c r="I11247">
        <f t="shared" si="527"/>
        <v>1</v>
      </c>
    </row>
    <row r="11248" spans="1:9" x14ac:dyDescent="0.35">
      <c r="A11248" t="s">
        <v>11250</v>
      </c>
      <c r="B11248">
        <v>25</v>
      </c>
      <c r="C11248">
        <v>1</v>
      </c>
      <c r="D11248" s="1">
        <v>129999</v>
      </c>
      <c r="E11248">
        <v>163</v>
      </c>
      <c r="F11248">
        <v>0</v>
      </c>
      <c r="G11248">
        <f t="shared" si="525"/>
        <v>1</v>
      </c>
      <c r="H11248">
        <f t="shared" si="526"/>
        <v>1</v>
      </c>
      <c r="I11248">
        <f t="shared" si="527"/>
        <v>1</v>
      </c>
    </row>
    <row r="11249" spans="1:9" x14ac:dyDescent="0.35">
      <c r="A11249" t="s">
        <v>11251</v>
      </c>
      <c r="B11249">
        <v>47</v>
      </c>
      <c r="C11249">
        <v>1</v>
      </c>
      <c r="D11249" s="1">
        <v>184733</v>
      </c>
      <c r="E11249">
        <v>427</v>
      </c>
      <c r="F11249">
        <v>1</v>
      </c>
      <c r="G11249">
        <f t="shared" si="525"/>
        <v>2</v>
      </c>
      <c r="H11249">
        <f t="shared" si="526"/>
        <v>3</v>
      </c>
      <c r="I11249">
        <f t="shared" si="527"/>
        <v>1</v>
      </c>
    </row>
    <row r="11250" spans="1:9" x14ac:dyDescent="0.35">
      <c r="A11250" t="s">
        <v>11252</v>
      </c>
      <c r="B11250">
        <v>50</v>
      </c>
      <c r="C11250">
        <v>1</v>
      </c>
      <c r="D11250" s="1">
        <v>379567</v>
      </c>
      <c r="E11250">
        <v>348</v>
      </c>
      <c r="F11250">
        <v>1</v>
      </c>
      <c r="G11250">
        <f t="shared" si="525"/>
        <v>2</v>
      </c>
      <c r="H11250">
        <f t="shared" si="526"/>
        <v>2</v>
      </c>
      <c r="I11250">
        <f t="shared" si="527"/>
        <v>2</v>
      </c>
    </row>
    <row r="11251" spans="1:9" x14ac:dyDescent="0.35">
      <c r="A11251" t="s">
        <v>11253</v>
      </c>
      <c r="B11251">
        <v>37</v>
      </c>
      <c r="C11251">
        <v>0</v>
      </c>
      <c r="D11251" s="1">
        <v>467834.66666666669</v>
      </c>
      <c r="E11251">
        <v>497</v>
      </c>
      <c r="F11251">
        <v>0</v>
      </c>
      <c r="G11251">
        <f t="shared" si="525"/>
        <v>2</v>
      </c>
      <c r="H11251">
        <f t="shared" si="526"/>
        <v>3</v>
      </c>
      <c r="I11251">
        <f t="shared" si="527"/>
        <v>2</v>
      </c>
    </row>
    <row r="11252" spans="1:9" x14ac:dyDescent="0.35">
      <c r="A11252" t="s">
        <v>11254</v>
      </c>
      <c r="B11252">
        <v>40</v>
      </c>
      <c r="C11252">
        <v>1</v>
      </c>
      <c r="D11252" s="1">
        <v>159131</v>
      </c>
      <c r="E11252">
        <v>251</v>
      </c>
      <c r="F11252">
        <v>1</v>
      </c>
      <c r="G11252">
        <f t="shared" si="525"/>
        <v>2</v>
      </c>
      <c r="H11252">
        <f t="shared" si="526"/>
        <v>2</v>
      </c>
      <c r="I11252">
        <f t="shared" si="527"/>
        <v>1</v>
      </c>
    </row>
    <row r="11253" spans="1:9" x14ac:dyDescent="0.35">
      <c r="A11253" t="s">
        <v>11255</v>
      </c>
      <c r="B11253">
        <v>65</v>
      </c>
      <c r="C11253">
        <v>0</v>
      </c>
      <c r="D11253" s="1">
        <v>444205.33333333331</v>
      </c>
      <c r="E11253">
        <v>211</v>
      </c>
      <c r="F11253">
        <v>0</v>
      </c>
      <c r="G11253">
        <f t="shared" si="525"/>
        <v>3</v>
      </c>
      <c r="H11253">
        <f t="shared" si="526"/>
        <v>2</v>
      </c>
      <c r="I11253">
        <f t="shared" si="527"/>
        <v>2</v>
      </c>
    </row>
    <row r="11254" spans="1:9" x14ac:dyDescent="0.35">
      <c r="A11254" t="s">
        <v>11256</v>
      </c>
      <c r="B11254">
        <v>60</v>
      </c>
      <c r="C11254">
        <v>1</v>
      </c>
      <c r="D11254" s="1">
        <v>317111</v>
      </c>
      <c r="E11254">
        <v>308</v>
      </c>
      <c r="F11254">
        <v>0</v>
      </c>
      <c r="G11254">
        <f t="shared" si="525"/>
        <v>3</v>
      </c>
      <c r="H11254">
        <f t="shared" si="526"/>
        <v>2</v>
      </c>
      <c r="I11254">
        <f t="shared" si="527"/>
        <v>2</v>
      </c>
    </row>
    <row r="11255" spans="1:9" x14ac:dyDescent="0.35">
      <c r="A11255" t="s">
        <v>11257</v>
      </c>
      <c r="B11255">
        <v>40</v>
      </c>
      <c r="C11255">
        <v>1</v>
      </c>
      <c r="D11255" s="1">
        <v>605416</v>
      </c>
      <c r="E11255">
        <v>467</v>
      </c>
      <c r="F11255">
        <v>1</v>
      </c>
      <c r="G11255">
        <f t="shared" si="525"/>
        <v>2</v>
      </c>
      <c r="H11255">
        <f t="shared" si="526"/>
        <v>3</v>
      </c>
      <c r="I11255">
        <f t="shared" si="527"/>
        <v>3</v>
      </c>
    </row>
    <row r="11256" spans="1:9" x14ac:dyDescent="0.35">
      <c r="A11256" t="s">
        <v>11258</v>
      </c>
      <c r="B11256">
        <v>42</v>
      </c>
      <c r="C11256">
        <v>0</v>
      </c>
      <c r="D11256" s="1">
        <v>345458.66666666669</v>
      </c>
      <c r="E11256">
        <v>610</v>
      </c>
      <c r="F11256">
        <v>1</v>
      </c>
      <c r="G11256">
        <f t="shared" si="525"/>
        <v>2</v>
      </c>
      <c r="H11256">
        <f t="shared" si="526"/>
        <v>4</v>
      </c>
      <c r="I11256">
        <f t="shared" si="527"/>
        <v>2</v>
      </c>
    </row>
    <row r="11257" spans="1:9" x14ac:dyDescent="0.35">
      <c r="A11257" t="s">
        <v>11259</v>
      </c>
      <c r="B11257">
        <v>36</v>
      </c>
      <c r="C11257">
        <v>0</v>
      </c>
      <c r="D11257" s="1">
        <v>400496</v>
      </c>
      <c r="E11257">
        <v>458</v>
      </c>
      <c r="F11257">
        <v>1</v>
      </c>
      <c r="G11257">
        <f t="shared" si="525"/>
        <v>2</v>
      </c>
      <c r="H11257">
        <f t="shared" si="526"/>
        <v>3</v>
      </c>
      <c r="I11257">
        <f t="shared" si="527"/>
        <v>2</v>
      </c>
    </row>
    <row r="11258" spans="1:9" x14ac:dyDescent="0.35">
      <c r="A11258" t="s">
        <v>11260</v>
      </c>
      <c r="B11258">
        <v>26</v>
      </c>
      <c r="C11258">
        <v>0</v>
      </c>
      <c r="D11258" s="1">
        <v>435376</v>
      </c>
      <c r="E11258">
        <v>254</v>
      </c>
      <c r="F11258">
        <v>0</v>
      </c>
      <c r="G11258">
        <f t="shared" si="525"/>
        <v>1</v>
      </c>
      <c r="H11258">
        <f t="shared" si="526"/>
        <v>2</v>
      </c>
      <c r="I11258">
        <f t="shared" si="527"/>
        <v>2</v>
      </c>
    </row>
    <row r="11259" spans="1:9" x14ac:dyDescent="0.35">
      <c r="A11259" t="s">
        <v>11261</v>
      </c>
      <c r="B11259">
        <v>58</v>
      </c>
      <c r="C11259">
        <v>1</v>
      </c>
      <c r="D11259" s="1">
        <v>138811</v>
      </c>
      <c r="E11259">
        <v>342</v>
      </c>
      <c r="F11259">
        <v>0</v>
      </c>
      <c r="G11259">
        <f t="shared" si="525"/>
        <v>3</v>
      </c>
      <c r="H11259">
        <f t="shared" si="526"/>
        <v>2</v>
      </c>
      <c r="I11259">
        <f t="shared" si="527"/>
        <v>1</v>
      </c>
    </row>
    <row r="11260" spans="1:9" x14ac:dyDescent="0.35">
      <c r="A11260" t="s">
        <v>11262</v>
      </c>
      <c r="B11260">
        <v>57</v>
      </c>
      <c r="C11260">
        <v>0</v>
      </c>
      <c r="D11260" s="1">
        <v>452904</v>
      </c>
      <c r="E11260">
        <v>339</v>
      </c>
      <c r="F11260">
        <v>0</v>
      </c>
      <c r="G11260">
        <f t="shared" si="525"/>
        <v>3</v>
      </c>
      <c r="H11260">
        <f t="shared" si="526"/>
        <v>2</v>
      </c>
      <c r="I11260">
        <f t="shared" si="527"/>
        <v>2</v>
      </c>
    </row>
    <row r="11261" spans="1:9" x14ac:dyDescent="0.35">
      <c r="A11261" t="s">
        <v>11263</v>
      </c>
      <c r="B11261">
        <v>58</v>
      </c>
      <c r="C11261">
        <v>0</v>
      </c>
      <c r="D11261" s="1">
        <v>408133.33333333331</v>
      </c>
      <c r="E11261">
        <v>456</v>
      </c>
      <c r="F11261">
        <v>1</v>
      </c>
      <c r="G11261">
        <f t="shared" si="525"/>
        <v>3</v>
      </c>
      <c r="H11261">
        <f t="shared" si="526"/>
        <v>3</v>
      </c>
      <c r="I11261">
        <f t="shared" si="527"/>
        <v>2</v>
      </c>
    </row>
    <row r="11262" spans="1:9" x14ac:dyDescent="0.35">
      <c r="A11262" t="s">
        <v>11264</v>
      </c>
      <c r="B11262">
        <v>30</v>
      </c>
      <c r="C11262">
        <v>0</v>
      </c>
      <c r="D11262" s="1">
        <v>363672.33333333337</v>
      </c>
      <c r="E11262">
        <v>97</v>
      </c>
      <c r="F11262">
        <v>0</v>
      </c>
      <c r="G11262">
        <f t="shared" si="525"/>
        <v>1</v>
      </c>
      <c r="H11262">
        <f t="shared" si="526"/>
        <v>1</v>
      </c>
      <c r="I11262">
        <f t="shared" si="527"/>
        <v>2</v>
      </c>
    </row>
    <row r="11263" spans="1:9" x14ac:dyDescent="0.35">
      <c r="A11263" t="s">
        <v>11265</v>
      </c>
      <c r="B11263">
        <v>33</v>
      </c>
      <c r="C11263">
        <v>1</v>
      </c>
      <c r="D11263" s="1">
        <v>159009</v>
      </c>
      <c r="E11263">
        <v>445</v>
      </c>
      <c r="F11263">
        <v>1</v>
      </c>
      <c r="G11263">
        <f t="shared" si="525"/>
        <v>1</v>
      </c>
      <c r="H11263">
        <f t="shared" si="526"/>
        <v>3</v>
      </c>
      <c r="I11263">
        <f t="shared" si="527"/>
        <v>1</v>
      </c>
    </row>
    <row r="11264" spans="1:9" x14ac:dyDescent="0.35">
      <c r="A11264" t="s">
        <v>11266</v>
      </c>
      <c r="B11264">
        <v>64</v>
      </c>
      <c r="C11264">
        <v>0</v>
      </c>
      <c r="D11264" s="1">
        <v>158082.66666666666</v>
      </c>
      <c r="E11264">
        <v>203</v>
      </c>
      <c r="F11264">
        <v>0</v>
      </c>
      <c r="G11264">
        <f t="shared" si="525"/>
        <v>3</v>
      </c>
      <c r="H11264">
        <f t="shared" si="526"/>
        <v>2</v>
      </c>
      <c r="I11264">
        <f t="shared" si="527"/>
        <v>1</v>
      </c>
    </row>
    <row r="11265" spans="1:9" x14ac:dyDescent="0.35">
      <c r="A11265" t="s">
        <v>11267</v>
      </c>
      <c r="B11265">
        <v>47</v>
      </c>
      <c r="C11265">
        <v>0</v>
      </c>
      <c r="D11265" s="1">
        <v>477581.33333333331</v>
      </c>
      <c r="E11265">
        <v>857</v>
      </c>
      <c r="F11265">
        <v>0</v>
      </c>
      <c r="G11265">
        <f t="shared" si="525"/>
        <v>2</v>
      </c>
      <c r="H11265">
        <f t="shared" si="526"/>
        <v>4</v>
      </c>
      <c r="I11265">
        <f t="shared" si="527"/>
        <v>2</v>
      </c>
    </row>
    <row r="11266" spans="1:9" x14ac:dyDescent="0.35">
      <c r="A11266" t="s">
        <v>11268</v>
      </c>
      <c r="B11266">
        <v>53</v>
      </c>
      <c r="C11266">
        <v>1</v>
      </c>
      <c r="D11266" s="1">
        <v>692217</v>
      </c>
      <c r="E11266">
        <v>100</v>
      </c>
      <c r="F11266">
        <v>0</v>
      </c>
      <c r="G11266">
        <f t="shared" ref="G11266:G11329" si="528">IF(B11266&lt;35, 1, IF(B11266&gt;55, 3, 2))</f>
        <v>2</v>
      </c>
      <c r="H11266">
        <f t="shared" ref="H11266:H11329" si="529">IF(E11266&lt;200,1, IF(E11266&gt;500, 4, IF(E11266&lt;360, 2,3 )))</f>
        <v>1</v>
      </c>
      <c r="I11266">
        <f t="shared" si="527"/>
        <v>3</v>
      </c>
    </row>
    <row r="11267" spans="1:9" x14ac:dyDescent="0.35">
      <c r="A11267" t="s">
        <v>11269</v>
      </c>
      <c r="B11267">
        <v>36</v>
      </c>
      <c r="C11267">
        <v>1</v>
      </c>
      <c r="D11267" s="1">
        <v>452803</v>
      </c>
      <c r="E11267">
        <v>355</v>
      </c>
      <c r="F11267">
        <v>1</v>
      </c>
      <c r="G11267">
        <f t="shared" si="528"/>
        <v>2</v>
      </c>
      <c r="H11267">
        <f t="shared" si="529"/>
        <v>2</v>
      </c>
      <c r="I11267">
        <f t="shared" ref="I11267:I11330" si="530">IF(D11267&lt;250000, 1, IF(D11267&gt;550000, 3, 2))</f>
        <v>2</v>
      </c>
    </row>
    <row r="11268" spans="1:9" x14ac:dyDescent="0.35">
      <c r="A11268" t="s">
        <v>11270</v>
      </c>
      <c r="B11268">
        <v>62</v>
      </c>
      <c r="C11268">
        <v>0</v>
      </c>
      <c r="D11268" s="1">
        <v>228304</v>
      </c>
      <c r="E11268">
        <v>627</v>
      </c>
      <c r="F11268">
        <v>1</v>
      </c>
      <c r="G11268">
        <f t="shared" si="528"/>
        <v>3</v>
      </c>
      <c r="H11268">
        <f t="shared" si="529"/>
        <v>4</v>
      </c>
      <c r="I11268">
        <f t="shared" si="530"/>
        <v>1</v>
      </c>
    </row>
    <row r="11269" spans="1:9" x14ac:dyDescent="0.35">
      <c r="A11269" t="s">
        <v>11271</v>
      </c>
      <c r="B11269">
        <v>53</v>
      </c>
      <c r="C11269">
        <v>1</v>
      </c>
      <c r="D11269" s="1">
        <v>591999</v>
      </c>
      <c r="E11269">
        <v>224</v>
      </c>
      <c r="F11269">
        <v>0</v>
      </c>
      <c r="G11269">
        <f t="shared" si="528"/>
        <v>2</v>
      </c>
      <c r="H11269">
        <f t="shared" si="529"/>
        <v>2</v>
      </c>
      <c r="I11269">
        <f t="shared" si="530"/>
        <v>3</v>
      </c>
    </row>
    <row r="11270" spans="1:9" x14ac:dyDescent="0.35">
      <c r="A11270" t="s">
        <v>11272</v>
      </c>
      <c r="B11270">
        <v>38</v>
      </c>
      <c r="C11270">
        <v>1</v>
      </c>
      <c r="D11270" s="1">
        <v>210108</v>
      </c>
      <c r="E11270">
        <v>422</v>
      </c>
      <c r="F11270">
        <v>1</v>
      </c>
      <c r="G11270">
        <f t="shared" si="528"/>
        <v>2</v>
      </c>
      <c r="H11270">
        <f t="shared" si="529"/>
        <v>3</v>
      </c>
      <c r="I11270">
        <f t="shared" si="530"/>
        <v>1</v>
      </c>
    </row>
    <row r="11271" spans="1:9" x14ac:dyDescent="0.35">
      <c r="A11271" t="s">
        <v>11273</v>
      </c>
      <c r="B11271">
        <v>43</v>
      </c>
      <c r="C11271">
        <v>1</v>
      </c>
      <c r="D11271" s="1">
        <v>209185</v>
      </c>
      <c r="E11271">
        <v>56</v>
      </c>
      <c r="F11271">
        <v>0</v>
      </c>
      <c r="G11271">
        <f t="shared" si="528"/>
        <v>2</v>
      </c>
      <c r="H11271">
        <f t="shared" si="529"/>
        <v>1</v>
      </c>
      <c r="I11271">
        <f t="shared" si="530"/>
        <v>1</v>
      </c>
    </row>
    <row r="11272" spans="1:9" x14ac:dyDescent="0.35">
      <c r="A11272" t="s">
        <v>11274</v>
      </c>
      <c r="B11272">
        <v>56</v>
      </c>
      <c r="C11272">
        <v>0</v>
      </c>
      <c r="D11272" s="1">
        <v>93632</v>
      </c>
      <c r="E11272">
        <v>929</v>
      </c>
      <c r="F11272">
        <v>0</v>
      </c>
      <c r="G11272">
        <f t="shared" si="528"/>
        <v>3</v>
      </c>
      <c r="H11272">
        <f t="shared" si="529"/>
        <v>4</v>
      </c>
      <c r="I11272">
        <f t="shared" si="530"/>
        <v>1</v>
      </c>
    </row>
    <row r="11273" spans="1:9" x14ac:dyDescent="0.35">
      <c r="A11273" t="s">
        <v>11275</v>
      </c>
      <c r="B11273">
        <v>43</v>
      </c>
      <c r="C11273">
        <v>1</v>
      </c>
      <c r="D11273" s="1">
        <v>573984</v>
      </c>
      <c r="E11273">
        <v>867</v>
      </c>
      <c r="F11273">
        <v>1</v>
      </c>
      <c r="G11273">
        <f t="shared" si="528"/>
        <v>2</v>
      </c>
      <c r="H11273">
        <f t="shared" si="529"/>
        <v>4</v>
      </c>
      <c r="I11273">
        <f t="shared" si="530"/>
        <v>3</v>
      </c>
    </row>
    <row r="11274" spans="1:9" x14ac:dyDescent="0.35">
      <c r="A11274" t="s">
        <v>11276</v>
      </c>
      <c r="B11274">
        <v>49</v>
      </c>
      <c r="C11274">
        <v>1</v>
      </c>
      <c r="D11274" s="1">
        <v>269468</v>
      </c>
      <c r="E11274">
        <v>155</v>
      </c>
      <c r="F11274">
        <v>1</v>
      </c>
      <c r="G11274">
        <f t="shared" si="528"/>
        <v>2</v>
      </c>
      <c r="H11274">
        <f t="shared" si="529"/>
        <v>1</v>
      </c>
      <c r="I11274">
        <f t="shared" si="530"/>
        <v>2</v>
      </c>
    </row>
    <row r="11275" spans="1:9" x14ac:dyDescent="0.35">
      <c r="A11275" t="s">
        <v>11277</v>
      </c>
      <c r="B11275">
        <v>29</v>
      </c>
      <c r="C11275">
        <v>1</v>
      </c>
      <c r="D11275" s="1">
        <v>189550</v>
      </c>
      <c r="E11275">
        <v>200</v>
      </c>
      <c r="F11275">
        <v>1</v>
      </c>
      <c r="G11275">
        <f t="shared" si="528"/>
        <v>1</v>
      </c>
      <c r="H11275">
        <f t="shared" si="529"/>
        <v>2</v>
      </c>
      <c r="I11275">
        <f t="shared" si="530"/>
        <v>1</v>
      </c>
    </row>
    <row r="11276" spans="1:9" x14ac:dyDescent="0.35">
      <c r="A11276" t="s">
        <v>11278</v>
      </c>
      <c r="B11276">
        <v>57</v>
      </c>
      <c r="C11276">
        <v>0</v>
      </c>
      <c r="D11276" s="1">
        <v>528941.33333333337</v>
      </c>
      <c r="E11276">
        <v>204</v>
      </c>
      <c r="F11276">
        <v>0</v>
      </c>
      <c r="G11276">
        <f t="shared" si="528"/>
        <v>3</v>
      </c>
      <c r="H11276">
        <f t="shared" si="529"/>
        <v>2</v>
      </c>
      <c r="I11276">
        <f t="shared" si="530"/>
        <v>2</v>
      </c>
    </row>
    <row r="11277" spans="1:9" x14ac:dyDescent="0.35">
      <c r="A11277" t="s">
        <v>11279</v>
      </c>
      <c r="B11277">
        <v>40</v>
      </c>
      <c r="C11277">
        <v>0</v>
      </c>
      <c r="D11277" s="1">
        <v>312992</v>
      </c>
      <c r="E11277">
        <v>379</v>
      </c>
      <c r="F11277">
        <v>1</v>
      </c>
      <c r="G11277">
        <f t="shared" si="528"/>
        <v>2</v>
      </c>
      <c r="H11277">
        <f t="shared" si="529"/>
        <v>3</v>
      </c>
      <c r="I11277">
        <f t="shared" si="530"/>
        <v>2</v>
      </c>
    </row>
    <row r="11278" spans="1:9" x14ac:dyDescent="0.35">
      <c r="A11278" t="s">
        <v>11280</v>
      </c>
      <c r="B11278">
        <v>55</v>
      </c>
      <c r="C11278">
        <v>0</v>
      </c>
      <c r="D11278" s="1">
        <v>189314.66666666666</v>
      </c>
      <c r="E11278">
        <v>375</v>
      </c>
      <c r="F11278">
        <v>1</v>
      </c>
      <c r="G11278">
        <f t="shared" si="528"/>
        <v>2</v>
      </c>
      <c r="H11278">
        <f t="shared" si="529"/>
        <v>3</v>
      </c>
      <c r="I11278">
        <f t="shared" si="530"/>
        <v>1</v>
      </c>
    </row>
    <row r="11279" spans="1:9" x14ac:dyDescent="0.35">
      <c r="A11279" t="s">
        <v>11281</v>
      </c>
      <c r="B11279">
        <v>34</v>
      </c>
      <c r="C11279">
        <v>1</v>
      </c>
      <c r="D11279" s="1">
        <v>291917</v>
      </c>
      <c r="E11279">
        <v>102</v>
      </c>
      <c r="F11279">
        <v>0</v>
      </c>
      <c r="G11279">
        <f t="shared" si="528"/>
        <v>1</v>
      </c>
      <c r="H11279">
        <f t="shared" si="529"/>
        <v>1</v>
      </c>
      <c r="I11279">
        <f t="shared" si="530"/>
        <v>2</v>
      </c>
    </row>
    <row r="11280" spans="1:9" x14ac:dyDescent="0.35">
      <c r="A11280" t="s">
        <v>11282</v>
      </c>
      <c r="B11280">
        <v>31</v>
      </c>
      <c r="C11280">
        <v>0</v>
      </c>
      <c r="D11280" s="1">
        <v>343925.33333333331</v>
      </c>
      <c r="E11280">
        <v>331</v>
      </c>
      <c r="F11280">
        <v>0</v>
      </c>
      <c r="G11280">
        <f t="shared" si="528"/>
        <v>1</v>
      </c>
      <c r="H11280">
        <f t="shared" si="529"/>
        <v>2</v>
      </c>
      <c r="I11280">
        <f t="shared" si="530"/>
        <v>2</v>
      </c>
    </row>
    <row r="11281" spans="1:9" x14ac:dyDescent="0.35">
      <c r="A11281" t="s">
        <v>11283</v>
      </c>
      <c r="B11281">
        <v>48</v>
      </c>
      <c r="C11281">
        <v>1</v>
      </c>
      <c r="D11281" s="1">
        <v>439969</v>
      </c>
      <c r="E11281">
        <v>368</v>
      </c>
      <c r="F11281">
        <v>0</v>
      </c>
      <c r="G11281">
        <f t="shared" si="528"/>
        <v>2</v>
      </c>
      <c r="H11281">
        <f t="shared" si="529"/>
        <v>3</v>
      </c>
      <c r="I11281">
        <f t="shared" si="530"/>
        <v>2</v>
      </c>
    </row>
    <row r="11282" spans="1:9" x14ac:dyDescent="0.35">
      <c r="A11282" t="s">
        <v>11284</v>
      </c>
      <c r="B11282">
        <v>32</v>
      </c>
      <c r="C11282">
        <v>1</v>
      </c>
      <c r="D11282" s="1">
        <v>195054</v>
      </c>
      <c r="E11282">
        <v>136</v>
      </c>
      <c r="F11282">
        <v>1</v>
      </c>
      <c r="G11282">
        <f t="shared" si="528"/>
        <v>1</v>
      </c>
      <c r="H11282">
        <f t="shared" si="529"/>
        <v>1</v>
      </c>
      <c r="I11282">
        <f t="shared" si="530"/>
        <v>1</v>
      </c>
    </row>
    <row r="11283" spans="1:9" x14ac:dyDescent="0.35">
      <c r="A11283" t="s">
        <v>11285</v>
      </c>
      <c r="B11283">
        <v>61</v>
      </c>
      <c r="C11283">
        <v>1</v>
      </c>
      <c r="D11283" s="1">
        <v>702909</v>
      </c>
      <c r="E11283">
        <v>218</v>
      </c>
      <c r="F11283">
        <v>0</v>
      </c>
      <c r="G11283">
        <f t="shared" si="528"/>
        <v>3</v>
      </c>
      <c r="H11283">
        <f t="shared" si="529"/>
        <v>2</v>
      </c>
      <c r="I11283">
        <f t="shared" si="530"/>
        <v>3</v>
      </c>
    </row>
    <row r="11284" spans="1:9" x14ac:dyDescent="0.35">
      <c r="A11284" t="s">
        <v>11286</v>
      </c>
      <c r="B11284">
        <v>39</v>
      </c>
      <c r="C11284">
        <v>0</v>
      </c>
      <c r="D11284" s="1">
        <v>380848</v>
      </c>
      <c r="E11284">
        <v>408</v>
      </c>
      <c r="F11284">
        <v>1</v>
      </c>
      <c r="G11284">
        <f t="shared" si="528"/>
        <v>2</v>
      </c>
      <c r="H11284">
        <f t="shared" si="529"/>
        <v>3</v>
      </c>
      <c r="I11284">
        <f t="shared" si="530"/>
        <v>2</v>
      </c>
    </row>
    <row r="11285" spans="1:9" x14ac:dyDescent="0.35">
      <c r="A11285" t="s">
        <v>11287</v>
      </c>
      <c r="B11285">
        <v>29</v>
      </c>
      <c r="C11285">
        <v>1</v>
      </c>
      <c r="D11285" s="1">
        <v>174855</v>
      </c>
      <c r="E11285">
        <v>402</v>
      </c>
      <c r="F11285">
        <v>1</v>
      </c>
      <c r="G11285">
        <f t="shared" si="528"/>
        <v>1</v>
      </c>
      <c r="H11285">
        <f t="shared" si="529"/>
        <v>3</v>
      </c>
      <c r="I11285">
        <f t="shared" si="530"/>
        <v>1</v>
      </c>
    </row>
    <row r="11286" spans="1:9" x14ac:dyDescent="0.35">
      <c r="A11286" t="s">
        <v>11288</v>
      </c>
      <c r="B11286">
        <v>45</v>
      </c>
      <c r="C11286">
        <v>1</v>
      </c>
      <c r="D11286" s="1">
        <v>225808</v>
      </c>
      <c r="E11286">
        <v>224</v>
      </c>
      <c r="F11286">
        <v>1</v>
      </c>
      <c r="G11286">
        <f t="shared" si="528"/>
        <v>2</v>
      </c>
      <c r="H11286">
        <f t="shared" si="529"/>
        <v>2</v>
      </c>
      <c r="I11286">
        <f t="shared" si="530"/>
        <v>1</v>
      </c>
    </row>
    <row r="11287" spans="1:9" x14ac:dyDescent="0.35">
      <c r="A11287" t="s">
        <v>11289</v>
      </c>
      <c r="B11287">
        <v>37</v>
      </c>
      <c r="C11287">
        <v>1</v>
      </c>
      <c r="D11287" s="1">
        <v>124016</v>
      </c>
      <c r="E11287">
        <v>447</v>
      </c>
      <c r="F11287">
        <v>0</v>
      </c>
      <c r="G11287">
        <f t="shared" si="528"/>
        <v>2</v>
      </c>
      <c r="H11287">
        <f t="shared" si="529"/>
        <v>3</v>
      </c>
      <c r="I11287">
        <f t="shared" si="530"/>
        <v>1</v>
      </c>
    </row>
    <row r="11288" spans="1:9" x14ac:dyDescent="0.35">
      <c r="A11288" t="s">
        <v>11290</v>
      </c>
      <c r="B11288">
        <v>53</v>
      </c>
      <c r="C11288">
        <v>0</v>
      </c>
      <c r="D11288" s="1">
        <v>479885.33333333331</v>
      </c>
      <c r="E11288">
        <v>66</v>
      </c>
      <c r="F11288">
        <v>1</v>
      </c>
      <c r="G11288">
        <f t="shared" si="528"/>
        <v>2</v>
      </c>
      <c r="H11288">
        <f t="shared" si="529"/>
        <v>1</v>
      </c>
      <c r="I11288">
        <f t="shared" si="530"/>
        <v>2</v>
      </c>
    </row>
    <row r="11289" spans="1:9" x14ac:dyDescent="0.35">
      <c r="A11289" t="s">
        <v>11291</v>
      </c>
      <c r="B11289">
        <v>33</v>
      </c>
      <c r="C11289">
        <v>1</v>
      </c>
      <c r="D11289" s="1">
        <v>185376</v>
      </c>
      <c r="E11289">
        <v>531</v>
      </c>
      <c r="F11289">
        <v>1</v>
      </c>
      <c r="G11289">
        <f t="shared" si="528"/>
        <v>1</v>
      </c>
      <c r="H11289">
        <f t="shared" si="529"/>
        <v>4</v>
      </c>
      <c r="I11289">
        <f t="shared" si="530"/>
        <v>1</v>
      </c>
    </row>
    <row r="11290" spans="1:9" x14ac:dyDescent="0.35">
      <c r="A11290" t="s">
        <v>11292</v>
      </c>
      <c r="B11290">
        <v>65</v>
      </c>
      <c r="C11290">
        <v>0</v>
      </c>
      <c r="D11290" s="1">
        <v>150928</v>
      </c>
      <c r="E11290">
        <v>664</v>
      </c>
      <c r="F11290">
        <v>1</v>
      </c>
      <c r="G11290">
        <f t="shared" si="528"/>
        <v>3</v>
      </c>
      <c r="H11290">
        <f t="shared" si="529"/>
        <v>4</v>
      </c>
      <c r="I11290">
        <f t="shared" si="530"/>
        <v>1</v>
      </c>
    </row>
    <row r="11291" spans="1:9" x14ac:dyDescent="0.35">
      <c r="A11291" t="s">
        <v>11293</v>
      </c>
      <c r="B11291">
        <v>54</v>
      </c>
      <c r="C11291">
        <v>1</v>
      </c>
      <c r="D11291" s="1">
        <v>256430</v>
      </c>
      <c r="E11291">
        <v>280</v>
      </c>
      <c r="F11291">
        <v>0</v>
      </c>
      <c r="G11291">
        <f t="shared" si="528"/>
        <v>2</v>
      </c>
      <c r="H11291">
        <f t="shared" si="529"/>
        <v>2</v>
      </c>
      <c r="I11291">
        <f t="shared" si="530"/>
        <v>2</v>
      </c>
    </row>
    <row r="11292" spans="1:9" x14ac:dyDescent="0.35">
      <c r="A11292" t="s">
        <v>11294</v>
      </c>
      <c r="B11292">
        <v>43</v>
      </c>
      <c r="C11292">
        <v>1</v>
      </c>
      <c r="D11292" s="1">
        <v>309745</v>
      </c>
      <c r="E11292">
        <v>485</v>
      </c>
      <c r="F11292">
        <v>1</v>
      </c>
      <c r="G11292">
        <f t="shared" si="528"/>
        <v>2</v>
      </c>
      <c r="H11292">
        <f t="shared" si="529"/>
        <v>3</v>
      </c>
      <c r="I11292">
        <f t="shared" si="530"/>
        <v>2</v>
      </c>
    </row>
    <row r="11293" spans="1:9" x14ac:dyDescent="0.35">
      <c r="A11293" t="s">
        <v>11295</v>
      </c>
      <c r="B11293">
        <v>55</v>
      </c>
      <c r="C11293">
        <v>0</v>
      </c>
      <c r="D11293" s="1">
        <v>339885.33333333331</v>
      </c>
      <c r="E11293">
        <v>225</v>
      </c>
      <c r="F11293">
        <v>1</v>
      </c>
      <c r="G11293">
        <f t="shared" si="528"/>
        <v>2</v>
      </c>
      <c r="H11293">
        <f t="shared" si="529"/>
        <v>2</v>
      </c>
      <c r="I11293">
        <f t="shared" si="530"/>
        <v>2</v>
      </c>
    </row>
    <row r="11294" spans="1:9" x14ac:dyDescent="0.35">
      <c r="A11294" t="s">
        <v>11296</v>
      </c>
      <c r="B11294">
        <v>35</v>
      </c>
      <c r="C11294">
        <v>0</v>
      </c>
      <c r="D11294" s="1">
        <v>243157.33333333334</v>
      </c>
      <c r="E11294">
        <v>399</v>
      </c>
      <c r="F11294">
        <v>1</v>
      </c>
      <c r="G11294">
        <f t="shared" si="528"/>
        <v>2</v>
      </c>
      <c r="H11294">
        <f t="shared" si="529"/>
        <v>3</v>
      </c>
      <c r="I11294">
        <f t="shared" si="530"/>
        <v>1</v>
      </c>
    </row>
    <row r="11295" spans="1:9" x14ac:dyDescent="0.35">
      <c r="A11295" t="s">
        <v>11297</v>
      </c>
      <c r="B11295">
        <v>44</v>
      </c>
      <c r="C11295">
        <v>0</v>
      </c>
      <c r="D11295" s="1">
        <v>749514.66666666663</v>
      </c>
      <c r="E11295">
        <v>311</v>
      </c>
      <c r="F11295">
        <v>1</v>
      </c>
      <c r="G11295">
        <f t="shared" si="528"/>
        <v>2</v>
      </c>
      <c r="H11295">
        <f t="shared" si="529"/>
        <v>2</v>
      </c>
      <c r="I11295">
        <f t="shared" si="530"/>
        <v>3</v>
      </c>
    </row>
    <row r="11296" spans="1:9" x14ac:dyDescent="0.35">
      <c r="A11296" t="s">
        <v>11298</v>
      </c>
      <c r="B11296">
        <v>61</v>
      </c>
      <c r="C11296">
        <v>0</v>
      </c>
      <c r="D11296" s="1">
        <v>128541.33333333333</v>
      </c>
      <c r="E11296">
        <v>244</v>
      </c>
      <c r="F11296">
        <v>0</v>
      </c>
      <c r="G11296">
        <f t="shared" si="528"/>
        <v>3</v>
      </c>
      <c r="H11296">
        <f t="shared" si="529"/>
        <v>2</v>
      </c>
      <c r="I11296">
        <f t="shared" si="530"/>
        <v>1</v>
      </c>
    </row>
    <row r="11297" spans="1:9" x14ac:dyDescent="0.35">
      <c r="A11297" t="s">
        <v>11299</v>
      </c>
      <c r="B11297">
        <v>30</v>
      </c>
      <c r="C11297">
        <v>1</v>
      </c>
      <c r="D11297" s="1">
        <v>216814</v>
      </c>
      <c r="E11297">
        <v>336</v>
      </c>
      <c r="F11297">
        <v>1</v>
      </c>
      <c r="G11297">
        <f t="shared" si="528"/>
        <v>1</v>
      </c>
      <c r="H11297">
        <f t="shared" si="529"/>
        <v>2</v>
      </c>
      <c r="I11297">
        <f t="shared" si="530"/>
        <v>1</v>
      </c>
    </row>
    <row r="11298" spans="1:9" x14ac:dyDescent="0.35">
      <c r="A11298" t="s">
        <v>11300</v>
      </c>
      <c r="B11298">
        <v>32</v>
      </c>
      <c r="C11298">
        <v>0</v>
      </c>
      <c r="D11298" s="1">
        <v>412792.66666666663</v>
      </c>
      <c r="E11298">
        <v>467</v>
      </c>
      <c r="F11298">
        <v>0</v>
      </c>
      <c r="G11298">
        <f t="shared" si="528"/>
        <v>1</v>
      </c>
      <c r="H11298">
        <f t="shared" si="529"/>
        <v>3</v>
      </c>
      <c r="I11298">
        <f t="shared" si="530"/>
        <v>2</v>
      </c>
    </row>
    <row r="11299" spans="1:9" x14ac:dyDescent="0.35">
      <c r="A11299" t="s">
        <v>11301</v>
      </c>
      <c r="B11299">
        <v>31</v>
      </c>
      <c r="C11299">
        <v>1</v>
      </c>
      <c r="D11299" s="1">
        <v>132010</v>
      </c>
      <c r="E11299">
        <v>283</v>
      </c>
      <c r="F11299">
        <v>0</v>
      </c>
      <c r="G11299">
        <f t="shared" si="528"/>
        <v>1</v>
      </c>
      <c r="H11299">
        <f t="shared" si="529"/>
        <v>2</v>
      </c>
      <c r="I11299">
        <f t="shared" si="530"/>
        <v>1</v>
      </c>
    </row>
    <row r="11300" spans="1:9" x14ac:dyDescent="0.35">
      <c r="A11300" t="s">
        <v>11302</v>
      </c>
      <c r="B11300">
        <v>42</v>
      </c>
      <c r="C11300">
        <v>1</v>
      </c>
      <c r="D11300" s="1">
        <v>205409</v>
      </c>
      <c r="E11300">
        <v>238</v>
      </c>
      <c r="F11300">
        <v>1</v>
      </c>
      <c r="G11300">
        <f t="shared" si="528"/>
        <v>2</v>
      </c>
      <c r="H11300">
        <f t="shared" si="529"/>
        <v>2</v>
      </c>
      <c r="I11300">
        <f t="shared" si="530"/>
        <v>1</v>
      </c>
    </row>
    <row r="11301" spans="1:9" x14ac:dyDescent="0.35">
      <c r="A11301" t="s">
        <v>11303</v>
      </c>
      <c r="B11301">
        <v>31</v>
      </c>
      <c r="C11301">
        <v>1</v>
      </c>
      <c r="D11301" s="1">
        <v>165754</v>
      </c>
      <c r="E11301">
        <v>330</v>
      </c>
      <c r="F11301">
        <v>0</v>
      </c>
      <c r="G11301">
        <f t="shared" si="528"/>
        <v>1</v>
      </c>
      <c r="H11301">
        <f t="shared" si="529"/>
        <v>2</v>
      </c>
      <c r="I11301">
        <f t="shared" si="530"/>
        <v>1</v>
      </c>
    </row>
    <row r="11302" spans="1:9" x14ac:dyDescent="0.35">
      <c r="A11302" t="s">
        <v>11304</v>
      </c>
      <c r="B11302">
        <v>55</v>
      </c>
      <c r="C11302">
        <v>1</v>
      </c>
      <c r="D11302" s="1">
        <v>704309</v>
      </c>
      <c r="E11302">
        <v>294</v>
      </c>
      <c r="F11302">
        <v>1</v>
      </c>
      <c r="G11302">
        <f t="shared" si="528"/>
        <v>2</v>
      </c>
      <c r="H11302">
        <f t="shared" si="529"/>
        <v>2</v>
      </c>
      <c r="I11302">
        <f t="shared" si="530"/>
        <v>3</v>
      </c>
    </row>
    <row r="11303" spans="1:9" x14ac:dyDescent="0.35">
      <c r="A11303" t="s">
        <v>11305</v>
      </c>
      <c r="B11303">
        <v>27</v>
      </c>
      <c r="C11303">
        <v>0</v>
      </c>
      <c r="D11303" s="1">
        <v>325837.33333333331</v>
      </c>
      <c r="E11303">
        <v>490</v>
      </c>
      <c r="F11303">
        <v>0</v>
      </c>
      <c r="G11303">
        <f t="shared" si="528"/>
        <v>1</v>
      </c>
      <c r="H11303">
        <f t="shared" si="529"/>
        <v>3</v>
      </c>
      <c r="I11303">
        <f t="shared" si="530"/>
        <v>2</v>
      </c>
    </row>
    <row r="11304" spans="1:9" x14ac:dyDescent="0.35">
      <c r="A11304" t="s">
        <v>11306</v>
      </c>
      <c r="B11304">
        <v>64</v>
      </c>
      <c r="C11304">
        <v>1</v>
      </c>
      <c r="D11304" s="1">
        <v>157923</v>
      </c>
      <c r="E11304">
        <v>368</v>
      </c>
      <c r="F11304">
        <v>1</v>
      </c>
      <c r="G11304">
        <f t="shared" si="528"/>
        <v>3</v>
      </c>
      <c r="H11304">
        <f t="shared" si="529"/>
        <v>3</v>
      </c>
      <c r="I11304">
        <f t="shared" si="530"/>
        <v>1</v>
      </c>
    </row>
    <row r="11305" spans="1:9" x14ac:dyDescent="0.35">
      <c r="A11305" t="s">
        <v>11307</v>
      </c>
      <c r="B11305">
        <v>35</v>
      </c>
      <c r="C11305">
        <v>1</v>
      </c>
      <c r="D11305" s="1">
        <v>175308</v>
      </c>
      <c r="E11305">
        <v>260</v>
      </c>
      <c r="F11305">
        <v>1</v>
      </c>
      <c r="G11305">
        <f t="shared" si="528"/>
        <v>2</v>
      </c>
      <c r="H11305">
        <f t="shared" si="529"/>
        <v>2</v>
      </c>
      <c r="I11305">
        <f t="shared" si="530"/>
        <v>1</v>
      </c>
    </row>
    <row r="11306" spans="1:9" x14ac:dyDescent="0.35">
      <c r="A11306" t="s">
        <v>11308</v>
      </c>
      <c r="B11306">
        <v>61</v>
      </c>
      <c r="C11306">
        <v>1</v>
      </c>
      <c r="D11306" s="1">
        <v>760573</v>
      </c>
      <c r="E11306">
        <v>392</v>
      </c>
      <c r="F11306">
        <v>1</v>
      </c>
      <c r="G11306">
        <f t="shared" si="528"/>
        <v>3</v>
      </c>
      <c r="H11306">
        <f t="shared" si="529"/>
        <v>3</v>
      </c>
      <c r="I11306">
        <f t="shared" si="530"/>
        <v>3</v>
      </c>
    </row>
    <row r="11307" spans="1:9" x14ac:dyDescent="0.35">
      <c r="A11307" t="s">
        <v>11309</v>
      </c>
      <c r="B11307">
        <v>38</v>
      </c>
      <c r="C11307">
        <v>0</v>
      </c>
      <c r="D11307" s="1">
        <v>443005.33333333331</v>
      </c>
      <c r="E11307">
        <v>223</v>
      </c>
      <c r="F11307">
        <v>1</v>
      </c>
      <c r="G11307">
        <f t="shared" si="528"/>
        <v>2</v>
      </c>
      <c r="H11307">
        <f t="shared" si="529"/>
        <v>2</v>
      </c>
      <c r="I11307">
        <f t="shared" si="530"/>
        <v>2</v>
      </c>
    </row>
    <row r="11308" spans="1:9" x14ac:dyDescent="0.35">
      <c r="A11308" t="s">
        <v>11310</v>
      </c>
      <c r="B11308">
        <v>25</v>
      </c>
      <c r="C11308">
        <v>0</v>
      </c>
      <c r="D11308" s="1">
        <v>311326</v>
      </c>
      <c r="E11308">
        <v>469</v>
      </c>
      <c r="F11308">
        <v>0</v>
      </c>
      <c r="G11308">
        <f t="shared" si="528"/>
        <v>1</v>
      </c>
      <c r="H11308">
        <f t="shared" si="529"/>
        <v>3</v>
      </c>
      <c r="I11308">
        <f t="shared" si="530"/>
        <v>2</v>
      </c>
    </row>
    <row r="11309" spans="1:9" x14ac:dyDescent="0.35">
      <c r="A11309" t="s">
        <v>11311</v>
      </c>
      <c r="B11309">
        <v>52</v>
      </c>
      <c r="C11309">
        <v>0</v>
      </c>
      <c r="D11309" s="1">
        <v>436621.33333333331</v>
      </c>
      <c r="E11309">
        <v>436</v>
      </c>
      <c r="F11309">
        <v>1</v>
      </c>
      <c r="G11309">
        <f t="shared" si="528"/>
        <v>2</v>
      </c>
      <c r="H11309">
        <f t="shared" si="529"/>
        <v>3</v>
      </c>
      <c r="I11309">
        <f t="shared" si="530"/>
        <v>2</v>
      </c>
    </row>
    <row r="11310" spans="1:9" x14ac:dyDescent="0.35">
      <c r="A11310" t="s">
        <v>11312</v>
      </c>
      <c r="B11310">
        <v>49</v>
      </c>
      <c r="C11310">
        <v>1</v>
      </c>
      <c r="D11310" s="1">
        <v>116109</v>
      </c>
      <c r="E11310">
        <v>412</v>
      </c>
      <c r="F11310">
        <v>1</v>
      </c>
      <c r="G11310">
        <f t="shared" si="528"/>
        <v>2</v>
      </c>
      <c r="H11310">
        <f t="shared" si="529"/>
        <v>3</v>
      </c>
      <c r="I11310">
        <f t="shared" si="530"/>
        <v>1</v>
      </c>
    </row>
    <row r="11311" spans="1:9" x14ac:dyDescent="0.35">
      <c r="A11311" t="s">
        <v>11313</v>
      </c>
      <c r="B11311">
        <v>28</v>
      </c>
      <c r="C11311">
        <v>1</v>
      </c>
      <c r="D11311" s="1">
        <v>151370</v>
      </c>
      <c r="E11311">
        <v>228</v>
      </c>
      <c r="F11311">
        <v>1</v>
      </c>
      <c r="G11311">
        <f t="shared" si="528"/>
        <v>1</v>
      </c>
      <c r="H11311">
        <f t="shared" si="529"/>
        <v>2</v>
      </c>
      <c r="I11311">
        <f t="shared" si="530"/>
        <v>1</v>
      </c>
    </row>
    <row r="11312" spans="1:9" x14ac:dyDescent="0.35">
      <c r="A11312" t="s">
        <v>11314</v>
      </c>
      <c r="B11312">
        <v>45</v>
      </c>
      <c r="C11312">
        <v>0</v>
      </c>
      <c r="D11312" s="1">
        <v>690005.33333333337</v>
      </c>
      <c r="E11312">
        <v>96</v>
      </c>
      <c r="F11312">
        <v>0</v>
      </c>
      <c r="G11312">
        <f t="shared" si="528"/>
        <v>2</v>
      </c>
      <c r="H11312">
        <f t="shared" si="529"/>
        <v>1</v>
      </c>
      <c r="I11312">
        <f t="shared" si="530"/>
        <v>3</v>
      </c>
    </row>
    <row r="11313" spans="1:9" x14ac:dyDescent="0.35">
      <c r="A11313" t="s">
        <v>11315</v>
      </c>
      <c r="B11313">
        <v>42</v>
      </c>
      <c r="C11313">
        <v>0</v>
      </c>
      <c r="D11313" s="1">
        <v>432010.66666666669</v>
      </c>
      <c r="E11313">
        <v>712</v>
      </c>
      <c r="F11313">
        <v>1</v>
      </c>
      <c r="G11313">
        <f t="shared" si="528"/>
        <v>2</v>
      </c>
      <c r="H11313">
        <f t="shared" si="529"/>
        <v>4</v>
      </c>
      <c r="I11313">
        <f t="shared" si="530"/>
        <v>2</v>
      </c>
    </row>
    <row r="11314" spans="1:9" x14ac:dyDescent="0.35">
      <c r="A11314" t="s">
        <v>11316</v>
      </c>
      <c r="B11314">
        <v>48</v>
      </c>
      <c r="C11314">
        <v>0</v>
      </c>
      <c r="D11314" s="1">
        <v>473869.33333333331</v>
      </c>
      <c r="E11314">
        <v>105</v>
      </c>
      <c r="F11314">
        <v>0</v>
      </c>
      <c r="G11314">
        <f t="shared" si="528"/>
        <v>2</v>
      </c>
      <c r="H11314">
        <f t="shared" si="529"/>
        <v>1</v>
      </c>
      <c r="I11314">
        <f t="shared" si="530"/>
        <v>2</v>
      </c>
    </row>
    <row r="11315" spans="1:9" x14ac:dyDescent="0.35">
      <c r="A11315" t="s">
        <v>11317</v>
      </c>
      <c r="B11315">
        <v>63</v>
      </c>
      <c r="C11315">
        <v>1</v>
      </c>
      <c r="D11315" s="1">
        <v>221372</v>
      </c>
      <c r="E11315">
        <v>755</v>
      </c>
      <c r="F11315">
        <v>0</v>
      </c>
      <c r="G11315">
        <f t="shared" si="528"/>
        <v>3</v>
      </c>
      <c r="H11315">
        <f t="shared" si="529"/>
        <v>4</v>
      </c>
      <c r="I11315">
        <f t="shared" si="530"/>
        <v>1</v>
      </c>
    </row>
    <row r="11316" spans="1:9" x14ac:dyDescent="0.35">
      <c r="A11316" t="s">
        <v>11318</v>
      </c>
      <c r="B11316">
        <v>51</v>
      </c>
      <c r="C11316">
        <v>1</v>
      </c>
      <c r="D11316" s="1">
        <v>485064</v>
      </c>
      <c r="E11316">
        <v>319</v>
      </c>
      <c r="F11316">
        <v>1</v>
      </c>
      <c r="G11316">
        <f t="shared" si="528"/>
        <v>2</v>
      </c>
      <c r="H11316">
        <f t="shared" si="529"/>
        <v>2</v>
      </c>
      <c r="I11316">
        <f t="shared" si="530"/>
        <v>2</v>
      </c>
    </row>
    <row r="11317" spans="1:9" x14ac:dyDescent="0.35">
      <c r="A11317" t="s">
        <v>11319</v>
      </c>
      <c r="B11317">
        <v>42</v>
      </c>
      <c r="C11317">
        <v>1</v>
      </c>
      <c r="D11317" s="1">
        <v>112603</v>
      </c>
      <c r="E11317">
        <v>353</v>
      </c>
      <c r="F11317">
        <v>0</v>
      </c>
      <c r="G11317">
        <f t="shared" si="528"/>
        <v>2</v>
      </c>
      <c r="H11317">
        <f t="shared" si="529"/>
        <v>2</v>
      </c>
      <c r="I11317">
        <f t="shared" si="530"/>
        <v>1</v>
      </c>
    </row>
    <row r="11318" spans="1:9" x14ac:dyDescent="0.35">
      <c r="A11318" t="s">
        <v>11320</v>
      </c>
      <c r="B11318">
        <v>36</v>
      </c>
      <c r="C11318">
        <v>1</v>
      </c>
      <c r="D11318" s="1">
        <v>106505</v>
      </c>
      <c r="E11318">
        <v>169</v>
      </c>
      <c r="F11318">
        <v>0</v>
      </c>
      <c r="G11318">
        <f t="shared" si="528"/>
        <v>2</v>
      </c>
      <c r="H11318">
        <f t="shared" si="529"/>
        <v>1</v>
      </c>
      <c r="I11318">
        <f t="shared" si="530"/>
        <v>1</v>
      </c>
    </row>
    <row r="11319" spans="1:9" x14ac:dyDescent="0.35">
      <c r="A11319" t="s">
        <v>11321</v>
      </c>
      <c r="B11319">
        <v>64</v>
      </c>
      <c r="C11319">
        <v>0</v>
      </c>
      <c r="D11319" s="1">
        <v>330562.66666666669</v>
      </c>
      <c r="E11319">
        <v>339</v>
      </c>
      <c r="F11319">
        <v>1</v>
      </c>
      <c r="G11319">
        <f t="shared" si="528"/>
        <v>3</v>
      </c>
      <c r="H11319">
        <f t="shared" si="529"/>
        <v>2</v>
      </c>
      <c r="I11319">
        <f t="shared" si="530"/>
        <v>2</v>
      </c>
    </row>
    <row r="11320" spans="1:9" x14ac:dyDescent="0.35">
      <c r="A11320" t="s">
        <v>11322</v>
      </c>
      <c r="B11320">
        <v>31</v>
      </c>
      <c r="C11320">
        <v>1</v>
      </c>
      <c r="D11320" s="1">
        <v>265623</v>
      </c>
      <c r="E11320">
        <v>323</v>
      </c>
      <c r="F11320">
        <v>1</v>
      </c>
      <c r="G11320">
        <f t="shared" si="528"/>
        <v>1</v>
      </c>
      <c r="H11320">
        <f t="shared" si="529"/>
        <v>2</v>
      </c>
      <c r="I11320">
        <f t="shared" si="530"/>
        <v>2</v>
      </c>
    </row>
    <row r="11321" spans="1:9" x14ac:dyDescent="0.35">
      <c r="A11321" t="s">
        <v>11323</v>
      </c>
      <c r="B11321">
        <v>47</v>
      </c>
      <c r="C11321">
        <v>0</v>
      </c>
      <c r="D11321" s="1">
        <v>277941.33333333331</v>
      </c>
      <c r="E11321">
        <v>632</v>
      </c>
      <c r="F11321">
        <v>1</v>
      </c>
      <c r="G11321">
        <f t="shared" si="528"/>
        <v>2</v>
      </c>
      <c r="H11321">
        <f t="shared" si="529"/>
        <v>4</v>
      </c>
      <c r="I11321">
        <f t="shared" si="530"/>
        <v>2</v>
      </c>
    </row>
    <row r="11322" spans="1:9" x14ac:dyDescent="0.35">
      <c r="A11322" t="s">
        <v>11324</v>
      </c>
      <c r="B11322">
        <v>47</v>
      </c>
      <c r="C11322">
        <v>1</v>
      </c>
      <c r="D11322" s="1">
        <v>489889</v>
      </c>
      <c r="E11322">
        <v>115</v>
      </c>
      <c r="F11322">
        <v>0</v>
      </c>
      <c r="G11322">
        <f t="shared" si="528"/>
        <v>2</v>
      </c>
      <c r="H11322">
        <f t="shared" si="529"/>
        <v>1</v>
      </c>
      <c r="I11322">
        <f t="shared" si="530"/>
        <v>2</v>
      </c>
    </row>
    <row r="11323" spans="1:9" x14ac:dyDescent="0.35">
      <c r="A11323" t="s">
        <v>11325</v>
      </c>
      <c r="B11323">
        <v>41</v>
      </c>
      <c r="C11323">
        <v>1</v>
      </c>
      <c r="D11323" s="1">
        <v>240335</v>
      </c>
      <c r="E11323">
        <v>301</v>
      </c>
      <c r="F11323">
        <v>0</v>
      </c>
      <c r="G11323">
        <f t="shared" si="528"/>
        <v>2</v>
      </c>
      <c r="H11323">
        <f t="shared" si="529"/>
        <v>2</v>
      </c>
      <c r="I11323">
        <f t="shared" si="530"/>
        <v>1</v>
      </c>
    </row>
    <row r="11324" spans="1:9" x14ac:dyDescent="0.35">
      <c r="A11324" t="s">
        <v>11326</v>
      </c>
      <c r="B11324">
        <v>49</v>
      </c>
      <c r="C11324">
        <v>1</v>
      </c>
      <c r="D11324" s="1">
        <v>222899</v>
      </c>
      <c r="E11324">
        <v>353</v>
      </c>
      <c r="F11324">
        <v>1</v>
      </c>
      <c r="G11324">
        <f t="shared" si="528"/>
        <v>2</v>
      </c>
      <c r="H11324">
        <f t="shared" si="529"/>
        <v>2</v>
      </c>
      <c r="I11324">
        <f t="shared" si="530"/>
        <v>1</v>
      </c>
    </row>
    <row r="11325" spans="1:9" x14ac:dyDescent="0.35">
      <c r="A11325" t="s">
        <v>11327</v>
      </c>
      <c r="B11325">
        <v>54</v>
      </c>
      <c r="C11325">
        <v>1</v>
      </c>
      <c r="D11325" s="1">
        <v>72447</v>
      </c>
      <c r="E11325">
        <v>356</v>
      </c>
      <c r="F11325">
        <v>0</v>
      </c>
      <c r="G11325">
        <f t="shared" si="528"/>
        <v>2</v>
      </c>
      <c r="H11325">
        <f t="shared" si="529"/>
        <v>2</v>
      </c>
      <c r="I11325">
        <f t="shared" si="530"/>
        <v>1</v>
      </c>
    </row>
    <row r="11326" spans="1:9" x14ac:dyDescent="0.35">
      <c r="A11326" t="s">
        <v>11328</v>
      </c>
      <c r="B11326">
        <v>26</v>
      </c>
      <c r="C11326">
        <v>0</v>
      </c>
      <c r="D11326" s="1">
        <v>368013.66666666663</v>
      </c>
      <c r="E11326">
        <v>64</v>
      </c>
      <c r="F11326">
        <v>0</v>
      </c>
      <c r="G11326">
        <f t="shared" si="528"/>
        <v>1</v>
      </c>
      <c r="H11326">
        <f t="shared" si="529"/>
        <v>1</v>
      </c>
      <c r="I11326">
        <f t="shared" si="530"/>
        <v>2</v>
      </c>
    </row>
    <row r="11327" spans="1:9" x14ac:dyDescent="0.35">
      <c r="A11327" t="s">
        <v>11329</v>
      </c>
      <c r="B11327">
        <v>26</v>
      </c>
      <c r="C11327">
        <v>1</v>
      </c>
      <c r="D11327" s="1">
        <v>103159</v>
      </c>
      <c r="E11327">
        <v>366</v>
      </c>
      <c r="F11327">
        <v>0</v>
      </c>
      <c r="G11327">
        <f t="shared" si="528"/>
        <v>1</v>
      </c>
      <c r="H11327">
        <f t="shared" si="529"/>
        <v>3</v>
      </c>
      <c r="I11327">
        <f t="shared" si="530"/>
        <v>1</v>
      </c>
    </row>
    <row r="11328" spans="1:9" x14ac:dyDescent="0.35">
      <c r="A11328" t="s">
        <v>11330</v>
      </c>
      <c r="B11328">
        <v>29</v>
      </c>
      <c r="C11328">
        <v>0</v>
      </c>
      <c r="D11328" s="1">
        <v>225746.66666666666</v>
      </c>
      <c r="E11328">
        <v>250</v>
      </c>
      <c r="F11328">
        <v>0</v>
      </c>
      <c r="G11328">
        <f t="shared" si="528"/>
        <v>1</v>
      </c>
      <c r="H11328">
        <f t="shared" si="529"/>
        <v>2</v>
      </c>
      <c r="I11328">
        <f t="shared" si="530"/>
        <v>1</v>
      </c>
    </row>
    <row r="11329" spans="1:9" x14ac:dyDescent="0.35">
      <c r="A11329" t="s">
        <v>11331</v>
      </c>
      <c r="B11329">
        <v>28</v>
      </c>
      <c r="C11329">
        <v>1</v>
      </c>
      <c r="D11329" s="1">
        <v>167774</v>
      </c>
      <c r="E11329">
        <v>853</v>
      </c>
      <c r="F11329">
        <v>1</v>
      </c>
      <c r="G11329">
        <f t="shared" si="528"/>
        <v>1</v>
      </c>
      <c r="H11329">
        <f t="shared" si="529"/>
        <v>4</v>
      </c>
      <c r="I11329">
        <f t="shared" si="530"/>
        <v>1</v>
      </c>
    </row>
    <row r="11330" spans="1:9" x14ac:dyDescent="0.35">
      <c r="A11330" t="s">
        <v>11332</v>
      </c>
      <c r="B11330">
        <v>33</v>
      </c>
      <c r="C11330">
        <v>1</v>
      </c>
      <c r="D11330" s="1">
        <v>224520</v>
      </c>
      <c r="E11330">
        <v>1009</v>
      </c>
      <c r="F11330">
        <v>1</v>
      </c>
      <c r="G11330">
        <f t="shared" ref="G11330:G11393" si="531">IF(B11330&lt;35, 1, IF(B11330&gt;55, 3, 2))</f>
        <v>1</v>
      </c>
      <c r="H11330">
        <f t="shared" ref="H11330:H11393" si="532">IF(E11330&lt;200,1, IF(E11330&gt;500, 4, IF(E11330&lt;360, 2,3 )))</f>
        <v>4</v>
      </c>
      <c r="I11330">
        <f t="shared" si="530"/>
        <v>1</v>
      </c>
    </row>
    <row r="11331" spans="1:9" x14ac:dyDescent="0.35">
      <c r="A11331" t="s">
        <v>11333</v>
      </c>
      <c r="B11331">
        <v>37</v>
      </c>
      <c r="C11331">
        <v>1</v>
      </c>
      <c r="D11331" s="1">
        <v>639256</v>
      </c>
      <c r="E11331">
        <v>212</v>
      </c>
      <c r="F11331">
        <v>0</v>
      </c>
      <c r="G11331">
        <f t="shared" si="531"/>
        <v>2</v>
      </c>
      <c r="H11331">
        <f t="shared" si="532"/>
        <v>2</v>
      </c>
      <c r="I11331">
        <f t="shared" ref="I11331:I11394" si="533">IF(D11331&lt;250000, 1, IF(D11331&gt;550000, 3, 2))</f>
        <v>3</v>
      </c>
    </row>
    <row r="11332" spans="1:9" x14ac:dyDescent="0.35">
      <c r="A11332" t="s">
        <v>11334</v>
      </c>
      <c r="B11332">
        <v>41</v>
      </c>
      <c r="C11332">
        <v>0</v>
      </c>
      <c r="D11332" s="1">
        <v>310722.66666666669</v>
      </c>
      <c r="E11332">
        <v>351</v>
      </c>
      <c r="F11332">
        <v>0</v>
      </c>
      <c r="G11332">
        <f t="shared" si="531"/>
        <v>2</v>
      </c>
      <c r="H11332">
        <f t="shared" si="532"/>
        <v>2</v>
      </c>
      <c r="I11332">
        <f t="shared" si="533"/>
        <v>2</v>
      </c>
    </row>
    <row r="11333" spans="1:9" x14ac:dyDescent="0.35">
      <c r="A11333" t="s">
        <v>11335</v>
      </c>
      <c r="B11333">
        <v>39</v>
      </c>
      <c r="C11333">
        <v>1</v>
      </c>
      <c r="D11333" s="1">
        <v>159309</v>
      </c>
      <c r="E11333">
        <v>380</v>
      </c>
      <c r="F11333">
        <v>1</v>
      </c>
      <c r="G11333">
        <f t="shared" si="531"/>
        <v>2</v>
      </c>
      <c r="H11333">
        <f t="shared" si="532"/>
        <v>3</v>
      </c>
      <c r="I11333">
        <f t="shared" si="533"/>
        <v>1</v>
      </c>
    </row>
    <row r="11334" spans="1:9" x14ac:dyDescent="0.35">
      <c r="A11334" t="s">
        <v>11336</v>
      </c>
      <c r="B11334">
        <v>60</v>
      </c>
      <c r="C11334">
        <v>0</v>
      </c>
      <c r="D11334" s="1">
        <v>288946.66666666669</v>
      </c>
      <c r="E11334">
        <v>423</v>
      </c>
      <c r="F11334">
        <v>1</v>
      </c>
      <c r="G11334">
        <f t="shared" si="531"/>
        <v>3</v>
      </c>
      <c r="H11334">
        <f t="shared" si="532"/>
        <v>3</v>
      </c>
      <c r="I11334">
        <f t="shared" si="533"/>
        <v>2</v>
      </c>
    </row>
    <row r="11335" spans="1:9" x14ac:dyDescent="0.35">
      <c r="A11335" t="s">
        <v>11337</v>
      </c>
      <c r="B11335">
        <v>39</v>
      </c>
      <c r="C11335">
        <v>1</v>
      </c>
      <c r="D11335" s="1">
        <v>434069</v>
      </c>
      <c r="E11335">
        <v>499</v>
      </c>
      <c r="F11335">
        <v>0</v>
      </c>
      <c r="G11335">
        <f t="shared" si="531"/>
        <v>2</v>
      </c>
      <c r="H11335">
        <f t="shared" si="532"/>
        <v>3</v>
      </c>
      <c r="I11335">
        <f t="shared" si="533"/>
        <v>2</v>
      </c>
    </row>
    <row r="11336" spans="1:9" x14ac:dyDescent="0.35">
      <c r="A11336" t="s">
        <v>11338</v>
      </c>
      <c r="B11336">
        <v>64</v>
      </c>
      <c r="C11336">
        <v>0</v>
      </c>
      <c r="D11336" s="1">
        <v>506213.33333333331</v>
      </c>
      <c r="E11336">
        <v>293</v>
      </c>
      <c r="F11336">
        <v>1</v>
      </c>
      <c r="G11336">
        <f t="shared" si="531"/>
        <v>3</v>
      </c>
      <c r="H11336">
        <f t="shared" si="532"/>
        <v>2</v>
      </c>
      <c r="I11336">
        <f t="shared" si="533"/>
        <v>2</v>
      </c>
    </row>
    <row r="11337" spans="1:9" x14ac:dyDescent="0.35">
      <c r="A11337" t="s">
        <v>11339</v>
      </c>
      <c r="B11337">
        <v>40</v>
      </c>
      <c r="C11337">
        <v>0</v>
      </c>
      <c r="D11337" s="1">
        <v>463856</v>
      </c>
      <c r="E11337">
        <v>235</v>
      </c>
      <c r="F11337">
        <v>1</v>
      </c>
      <c r="G11337">
        <f t="shared" si="531"/>
        <v>2</v>
      </c>
      <c r="H11337">
        <f t="shared" si="532"/>
        <v>2</v>
      </c>
      <c r="I11337">
        <f t="shared" si="533"/>
        <v>2</v>
      </c>
    </row>
    <row r="11338" spans="1:9" x14ac:dyDescent="0.35">
      <c r="A11338" t="s">
        <v>11340</v>
      </c>
      <c r="B11338">
        <v>32</v>
      </c>
      <c r="C11338">
        <v>1</v>
      </c>
      <c r="D11338" s="1">
        <v>268316</v>
      </c>
      <c r="E11338">
        <v>163</v>
      </c>
      <c r="F11338">
        <v>0</v>
      </c>
      <c r="G11338">
        <f t="shared" si="531"/>
        <v>1</v>
      </c>
      <c r="H11338">
        <f t="shared" si="532"/>
        <v>1</v>
      </c>
      <c r="I11338">
        <f t="shared" si="533"/>
        <v>2</v>
      </c>
    </row>
    <row r="11339" spans="1:9" x14ac:dyDescent="0.35">
      <c r="A11339" t="s">
        <v>11341</v>
      </c>
      <c r="B11339">
        <v>58</v>
      </c>
      <c r="C11339">
        <v>0</v>
      </c>
      <c r="D11339" s="1">
        <v>206224</v>
      </c>
      <c r="E11339">
        <v>348</v>
      </c>
      <c r="F11339">
        <v>1</v>
      </c>
      <c r="G11339">
        <f t="shared" si="531"/>
        <v>3</v>
      </c>
      <c r="H11339">
        <f t="shared" si="532"/>
        <v>2</v>
      </c>
      <c r="I11339">
        <f t="shared" si="533"/>
        <v>1</v>
      </c>
    </row>
    <row r="11340" spans="1:9" x14ac:dyDescent="0.35">
      <c r="A11340" t="s">
        <v>11342</v>
      </c>
      <c r="B11340">
        <v>50</v>
      </c>
      <c r="C11340">
        <v>1</v>
      </c>
      <c r="D11340" s="1">
        <v>237343</v>
      </c>
      <c r="E11340">
        <v>467</v>
      </c>
      <c r="F11340">
        <v>1</v>
      </c>
      <c r="G11340">
        <f t="shared" si="531"/>
        <v>2</v>
      </c>
      <c r="H11340">
        <f t="shared" si="532"/>
        <v>3</v>
      </c>
      <c r="I11340">
        <f t="shared" si="533"/>
        <v>1</v>
      </c>
    </row>
    <row r="11341" spans="1:9" x14ac:dyDescent="0.35">
      <c r="A11341" t="s">
        <v>11343</v>
      </c>
      <c r="B11341">
        <v>40</v>
      </c>
      <c r="C11341">
        <v>1</v>
      </c>
      <c r="D11341" s="1">
        <v>247056</v>
      </c>
      <c r="E11341">
        <v>324</v>
      </c>
      <c r="F11341">
        <v>0</v>
      </c>
      <c r="G11341">
        <f t="shared" si="531"/>
        <v>2</v>
      </c>
      <c r="H11341">
        <f t="shared" si="532"/>
        <v>2</v>
      </c>
      <c r="I11341">
        <f t="shared" si="533"/>
        <v>1</v>
      </c>
    </row>
    <row r="11342" spans="1:9" x14ac:dyDescent="0.35">
      <c r="A11342" t="s">
        <v>11344</v>
      </c>
      <c r="B11342">
        <v>49</v>
      </c>
      <c r="C11342">
        <v>0</v>
      </c>
      <c r="D11342" s="1">
        <v>419546.66666666669</v>
      </c>
      <c r="E11342">
        <v>123</v>
      </c>
      <c r="F11342">
        <v>0</v>
      </c>
      <c r="G11342">
        <f t="shared" si="531"/>
        <v>2</v>
      </c>
      <c r="H11342">
        <f t="shared" si="532"/>
        <v>1</v>
      </c>
      <c r="I11342">
        <f t="shared" si="533"/>
        <v>2</v>
      </c>
    </row>
    <row r="11343" spans="1:9" x14ac:dyDescent="0.35">
      <c r="A11343" t="s">
        <v>11345</v>
      </c>
      <c r="B11343">
        <v>42</v>
      </c>
      <c r="C11343">
        <v>0</v>
      </c>
      <c r="D11343" s="1">
        <v>748781.33333333337</v>
      </c>
      <c r="E11343">
        <v>434</v>
      </c>
      <c r="F11343">
        <v>1</v>
      </c>
      <c r="G11343">
        <f t="shared" si="531"/>
        <v>2</v>
      </c>
      <c r="H11343">
        <f t="shared" si="532"/>
        <v>3</v>
      </c>
      <c r="I11343">
        <f t="shared" si="533"/>
        <v>3</v>
      </c>
    </row>
    <row r="11344" spans="1:9" x14ac:dyDescent="0.35">
      <c r="A11344" t="s">
        <v>11346</v>
      </c>
      <c r="B11344">
        <v>37</v>
      </c>
      <c r="C11344">
        <v>0</v>
      </c>
      <c r="D11344" s="1">
        <v>735957.33333333337</v>
      </c>
      <c r="E11344">
        <v>480</v>
      </c>
      <c r="F11344">
        <v>0</v>
      </c>
      <c r="G11344">
        <f t="shared" si="531"/>
        <v>2</v>
      </c>
      <c r="H11344">
        <f t="shared" si="532"/>
        <v>3</v>
      </c>
      <c r="I11344">
        <f t="shared" si="533"/>
        <v>3</v>
      </c>
    </row>
    <row r="11345" spans="1:9" x14ac:dyDescent="0.35">
      <c r="A11345" t="s">
        <v>11347</v>
      </c>
      <c r="B11345">
        <v>54</v>
      </c>
      <c r="C11345">
        <v>1</v>
      </c>
      <c r="D11345" s="1">
        <v>346844</v>
      </c>
      <c r="E11345">
        <v>349</v>
      </c>
      <c r="F11345">
        <v>1</v>
      </c>
      <c r="G11345">
        <f t="shared" si="531"/>
        <v>2</v>
      </c>
      <c r="H11345">
        <f t="shared" si="532"/>
        <v>2</v>
      </c>
      <c r="I11345">
        <f t="shared" si="533"/>
        <v>2</v>
      </c>
    </row>
    <row r="11346" spans="1:9" x14ac:dyDescent="0.35">
      <c r="A11346" t="s">
        <v>11348</v>
      </c>
      <c r="B11346">
        <v>65</v>
      </c>
      <c r="C11346">
        <v>1</v>
      </c>
      <c r="D11346" s="1">
        <v>600457</v>
      </c>
      <c r="E11346">
        <v>841</v>
      </c>
      <c r="F11346">
        <v>1</v>
      </c>
      <c r="G11346">
        <f t="shared" si="531"/>
        <v>3</v>
      </c>
      <c r="H11346">
        <f t="shared" si="532"/>
        <v>4</v>
      </c>
      <c r="I11346">
        <f t="shared" si="533"/>
        <v>3</v>
      </c>
    </row>
    <row r="11347" spans="1:9" x14ac:dyDescent="0.35">
      <c r="A11347" t="s">
        <v>11349</v>
      </c>
      <c r="B11347">
        <v>38</v>
      </c>
      <c r="C11347">
        <v>0</v>
      </c>
      <c r="D11347" s="1">
        <v>493690.66666666669</v>
      </c>
      <c r="E11347">
        <v>276</v>
      </c>
      <c r="F11347">
        <v>1</v>
      </c>
      <c r="G11347">
        <f t="shared" si="531"/>
        <v>2</v>
      </c>
      <c r="H11347">
        <f t="shared" si="532"/>
        <v>2</v>
      </c>
      <c r="I11347">
        <f t="shared" si="533"/>
        <v>2</v>
      </c>
    </row>
    <row r="11348" spans="1:9" x14ac:dyDescent="0.35">
      <c r="A11348" t="s">
        <v>11350</v>
      </c>
      <c r="B11348">
        <v>32</v>
      </c>
      <c r="C11348">
        <v>0</v>
      </c>
      <c r="D11348" s="1">
        <v>307620.33333333331</v>
      </c>
      <c r="E11348">
        <v>316</v>
      </c>
      <c r="F11348">
        <v>1</v>
      </c>
      <c r="G11348">
        <f t="shared" si="531"/>
        <v>1</v>
      </c>
      <c r="H11348">
        <f t="shared" si="532"/>
        <v>2</v>
      </c>
      <c r="I11348">
        <f t="shared" si="533"/>
        <v>2</v>
      </c>
    </row>
    <row r="11349" spans="1:9" x14ac:dyDescent="0.35">
      <c r="A11349" t="s">
        <v>11351</v>
      </c>
      <c r="B11349">
        <v>49</v>
      </c>
      <c r="C11349">
        <v>1</v>
      </c>
      <c r="D11349" s="1">
        <v>297738</v>
      </c>
      <c r="E11349">
        <v>202</v>
      </c>
      <c r="F11349">
        <v>1</v>
      </c>
      <c r="G11349">
        <f t="shared" si="531"/>
        <v>2</v>
      </c>
      <c r="H11349">
        <f t="shared" si="532"/>
        <v>2</v>
      </c>
      <c r="I11349">
        <f t="shared" si="533"/>
        <v>2</v>
      </c>
    </row>
    <row r="11350" spans="1:9" x14ac:dyDescent="0.35">
      <c r="A11350" t="s">
        <v>11352</v>
      </c>
      <c r="B11350">
        <v>25</v>
      </c>
      <c r="C11350">
        <v>0</v>
      </c>
      <c r="D11350" s="1">
        <v>454140.33333333337</v>
      </c>
      <c r="E11350">
        <v>207</v>
      </c>
      <c r="F11350">
        <v>1</v>
      </c>
      <c r="G11350">
        <f t="shared" si="531"/>
        <v>1</v>
      </c>
      <c r="H11350">
        <f t="shared" si="532"/>
        <v>2</v>
      </c>
      <c r="I11350">
        <f t="shared" si="533"/>
        <v>2</v>
      </c>
    </row>
    <row r="11351" spans="1:9" x14ac:dyDescent="0.35">
      <c r="A11351" t="s">
        <v>11353</v>
      </c>
      <c r="B11351">
        <v>53</v>
      </c>
      <c r="C11351">
        <v>1</v>
      </c>
      <c r="D11351" s="1">
        <v>386729</v>
      </c>
      <c r="E11351">
        <v>350</v>
      </c>
      <c r="F11351">
        <v>1</v>
      </c>
      <c r="G11351">
        <f t="shared" si="531"/>
        <v>2</v>
      </c>
      <c r="H11351">
        <f t="shared" si="532"/>
        <v>2</v>
      </c>
      <c r="I11351">
        <f t="shared" si="533"/>
        <v>2</v>
      </c>
    </row>
    <row r="11352" spans="1:9" x14ac:dyDescent="0.35">
      <c r="A11352" t="s">
        <v>11354</v>
      </c>
      <c r="B11352">
        <v>42</v>
      </c>
      <c r="C11352">
        <v>0</v>
      </c>
      <c r="D11352" s="1">
        <v>354125.33333333331</v>
      </c>
      <c r="E11352">
        <v>616</v>
      </c>
      <c r="F11352">
        <v>1</v>
      </c>
      <c r="G11352">
        <f t="shared" si="531"/>
        <v>2</v>
      </c>
      <c r="H11352">
        <f t="shared" si="532"/>
        <v>4</v>
      </c>
      <c r="I11352">
        <f t="shared" si="533"/>
        <v>2</v>
      </c>
    </row>
    <row r="11353" spans="1:9" x14ac:dyDescent="0.35">
      <c r="A11353" t="s">
        <v>11355</v>
      </c>
      <c r="B11353">
        <v>45</v>
      </c>
      <c r="C11353">
        <v>1</v>
      </c>
      <c r="D11353" s="1">
        <v>385544</v>
      </c>
      <c r="E11353">
        <v>244</v>
      </c>
      <c r="F11353">
        <v>1</v>
      </c>
      <c r="G11353">
        <f t="shared" si="531"/>
        <v>2</v>
      </c>
      <c r="H11353">
        <f t="shared" si="532"/>
        <v>2</v>
      </c>
      <c r="I11353">
        <f t="shared" si="533"/>
        <v>2</v>
      </c>
    </row>
    <row r="11354" spans="1:9" x14ac:dyDescent="0.35">
      <c r="A11354" t="s">
        <v>11356</v>
      </c>
      <c r="B11354">
        <v>58</v>
      </c>
      <c r="C11354">
        <v>0</v>
      </c>
      <c r="D11354" s="1">
        <v>170013.33333333334</v>
      </c>
      <c r="E11354">
        <v>906</v>
      </c>
      <c r="F11354">
        <v>1</v>
      </c>
      <c r="G11354">
        <f t="shared" si="531"/>
        <v>3</v>
      </c>
      <c r="H11354">
        <f t="shared" si="532"/>
        <v>4</v>
      </c>
      <c r="I11354">
        <f t="shared" si="533"/>
        <v>1</v>
      </c>
    </row>
    <row r="11355" spans="1:9" x14ac:dyDescent="0.35">
      <c r="A11355" t="s">
        <v>11357</v>
      </c>
      <c r="B11355">
        <v>47</v>
      </c>
      <c r="C11355">
        <v>1</v>
      </c>
      <c r="D11355" s="1">
        <v>114759</v>
      </c>
      <c r="E11355">
        <v>439</v>
      </c>
      <c r="F11355">
        <v>1</v>
      </c>
      <c r="G11355">
        <f t="shared" si="531"/>
        <v>2</v>
      </c>
      <c r="H11355">
        <f t="shared" si="532"/>
        <v>3</v>
      </c>
      <c r="I11355">
        <f t="shared" si="533"/>
        <v>1</v>
      </c>
    </row>
    <row r="11356" spans="1:9" x14ac:dyDescent="0.35">
      <c r="A11356" t="s">
        <v>11358</v>
      </c>
      <c r="B11356">
        <v>50</v>
      </c>
      <c r="C11356">
        <v>1</v>
      </c>
      <c r="D11356" s="1">
        <v>309413</v>
      </c>
      <c r="E11356">
        <v>429</v>
      </c>
      <c r="F11356">
        <v>1</v>
      </c>
      <c r="G11356">
        <f t="shared" si="531"/>
        <v>2</v>
      </c>
      <c r="H11356">
        <f t="shared" si="532"/>
        <v>3</v>
      </c>
      <c r="I11356">
        <f t="shared" si="533"/>
        <v>2</v>
      </c>
    </row>
    <row r="11357" spans="1:9" x14ac:dyDescent="0.35">
      <c r="A11357" t="s">
        <v>11359</v>
      </c>
      <c r="B11357">
        <v>33</v>
      </c>
      <c r="C11357">
        <v>0</v>
      </c>
      <c r="D11357" s="1">
        <v>412737.33333333337</v>
      </c>
      <c r="E11357">
        <v>334</v>
      </c>
      <c r="F11357">
        <v>0</v>
      </c>
      <c r="G11357">
        <f t="shared" si="531"/>
        <v>1</v>
      </c>
      <c r="H11357">
        <f t="shared" si="532"/>
        <v>2</v>
      </c>
      <c r="I11357">
        <f t="shared" si="533"/>
        <v>2</v>
      </c>
    </row>
    <row r="11358" spans="1:9" x14ac:dyDescent="0.35">
      <c r="A11358" t="s">
        <v>11360</v>
      </c>
      <c r="B11358">
        <v>37</v>
      </c>
      <c r="C11358">
        <v>1</v>
      </c>
      <c r="D11358" s="1">
        <v>107968</v>
      </c>
      <c r="E11358">
        <v>313</v>
      </c>
      <c r="F11358">
        <v>0</v>
      </c>
      <c r="G11358">
        <f t="shared" si="531"/>
        <v>2</v>
      </c>
      <c r="H11358">
        <f t="shared" si="532"/>
        <v>2</v>
      </c>
      <c r="I11358">
        <f t="shared" si="533"/>
        <v>1</v>
      </c>
    </row>
    <row r="11359" spans="1:9" x14ac:dyDescent="0.35">
      <c r="A11359" t="s">
        <v>11361</v>
      </c>
      <c r="B11359">
        <v>35</v>
      </c>
      <c r="C11359">
        <v>1</v>
      </c>
      <c r="D11359" s="1">
        <v>236027</v>
      </c>
      <c r="E11359">
        <v>254</v>
      </c>
      <c r="F11359">
        <v>0</v>
      </c>
      <c r="G11359">
        <f t="shared" si="531"/>
        <v>2</v>
      </c>
      <c r="H11359">
        <f t="shared" si="532"/>
        <v>2</v>
      </c>
      <c r="I11359">
        <f t="shared" si="533"/>
        <v>1</v>
      </c>
    </row>
    <row r="11360" spans="1:9" x14ac:dyDescent="0.35">
      <c r="A11360" t="s">
        <v>11362</v>
      </c>
      <c r="B11360">
        <v>38</v>
      </c>
      <c r="C11360">
        <v>1</v>
      </c>
      <c r="D11360" s="1">
        <v>775781.33333333337</v>
      </c>
      <c r="E11360">
        <v>342</v>
      </c>
      <c r="F11360">
        <v>1</v>
      </c>
      <c r="G11360">
        <f t="shared" si="531"/>
        <v>2</v>
      </c>
      <c r="H11360">
        <f t="shared" si="532"/>
        <v>2</v>
      </c>
      <c r="I11360">
        <f t="shared" si="533"/>
        <v>3</v>
      </c>
    </row>
    <row r="11361" spans="1:9" x14ac:dyDescent="0.35">
      <c r="A11361" t="s">
        <v>11363</v>
      </c>
      <c r="B11361">
        <v>39</v>
      </c>
      <c r="C11361">
        <v>1</v>
      </c>
      <c r="D11361" s="1">
        <v>307425</v>
      </c>
      <c r="E11361">
        <v>345</v>
      </c>
      <c r="F11361">
        <v>0</v>
      </c>
      <c r="G11361">
        <f t="shared" si="531"/>
        <v>2</v>
      </c>
      <c r="H11361">
        <f t="shared" si="532"/>
        <v>2</v>
      </c>
      <c r="I11361">
        <f t="shared" si="533"/>
        <v>2</v>
      </c>
    </row>
    <row r="11362" spans="1:9" x14ac:dyDescent="0.35">
      <c r="A11362" t="s">
        <v>11364</v>
      </c>
      <c r="B11362">
        <v>49</v>
      </c>
      <c r="C11362">
        <v>1</v>
      </c>
      <c r="D11362" s="1">
        <v>582237.33333333337</v>
      </c>
      <c r="E11362">
        <v>91</v>
      </c>
      <c r="F11362">
        <v>0</v>
      </c>
      <c r="G11362">
        <f t="shared" si="531"/>
        <v>2</v>
      </c>
      <c r="H11362">
        <f t="shared" si="532"/>
        <v>1</v>
      </c>
      <c r="I11362">
        <f t="shared" si="533"/>
        <v>3</v>
      </c>
    </row>
    <row r="11363" spans="1:9" x14ac:dyDescent="0.35">
      <c r="A11363" t="s">
        <v>11365</v>
      </c>
      <c r="B11363">
        <v>37</v>
      </c>
      <c r="C11363">
        <v>0</v>
      </c>
      <c r="D11363" s="1">
        <v>499381.33333333331</v>
      </c>
      <c r="E11363">
        <v>147</v>
      </c>
      <c r="F11363">
        <v>0</v>
      </c>
      <c r="G11363">
        <f t="shared" si="531"/>
        <v>2</v>
      </c>
      <c r="H11363">
        <f t="shared" si="532"/>
        <v>1</v>
      </c>
      <c r="I11363">
        <f t="shared" si="533"/>
        <v>2</v>
      </c>
    </row>
    <row r="11364" spans="1:9" x14ac:dyDescent="0.35">
      <c r="A11364" t="s">
        <v>11366</v>
      </c>
      <c r="B11364">
        <v>30</v>
      </c>
      <c r="C11364">
        <v>1</v>
      </c>
      <c r="D11364" s="1">
        <v>170292</v>
      </c>
      <c r="E11364">
        <v>335</v>
      </c>
      <c r="F11364">
        <v>0</v>
      </c>
      <c r="G11364">
        <f t="shared" si="531"/>
        <v>1</v>
      </c>
      <c r="H11364">
        <f t="shared" si="532"/>
        <v>2</v>
      </c>
      <c r="I11364">
        <f t="shared" si="533"/>
        <v>1</v>
      </c>
    </row>
    <row r="11365" spans="1:9" x14ac:dyDescent="0.35">
      <c r="A11365" t="s">
        <v>11367</v>
      </c>
      <c r="B11365">
        <v>65</v>
      </c>
      <c r="C11365">
        <v>1</v>
      </c>
      <c r="D11365" s="1">
        <v>354537</v>
      </c>
      <c r="E11365">
        <v>606</v>
      </c>
      <c r="F11365">
        <v>1</v>
      </c>
      <c r="G11365">
        <f t="shared" si="531"/>
        <v>3</v>
      </c>
      <c r="H11365">
        <f t="shared" si="532"/>
        <v>4</v>
      </c>
      <c r="I11365">
        <f t="shared" si="533"/>
        <v>2</v>
      </c>
    </row>
    <row r="11366" spans="1:9" x14ac:dyDescent="0.35">
      <c r="A11366" t="s">
        <v>11368</v>
      </c>
      <c r="B11366">
        <v>59</v>
      </c>
      <c r="C11366">
        <v>1</v>
      </c>
      <c r="D11366" s="1">
        <v>477772</v>
      </c>
      <c r="E11366">
        <v>319</v>
      </c>
      <c r="F11366">
        <v>0</v>
      </c>
      <c r="G11366">
        <f t="shared" si="531"/>
        <v>3</v>
      </c>
      <c r="H11366">
        <f t="shared" si="532"/>
        <v>2</v>
      </c>
      <c r="I11366">
        <f t="shared" si="533"/>
        <v>2</v>
      </c>
    </row>
    <row r="11367" spans="1:9" x14ac:dyDescent="0.35">
      <c r="A11367" t="s">
        <v>11369</v>
      </c>
      <c r="B11367">
        <v>27</v>
      </c>
      <c r="C11367">
        <v>1</v>
      </c>
      <c r="D11367" s="1">
        <v>258959</v>
      </c>
      <c r="E11367">
        <v>392</v>
      </c>
      <c r="F11367">
        <v>1</v>
      </c>
      <c r="G11367">
        <f t="shared" si="531"/>
        <v>1</v>
      </c>
      <c r="H11367">
        <f t="shared" si="532"/>
        <v>3</v>
      </c>
      <c r="I11367">
        <f t="shared" si="533"/>
        <v>2</v>
      </c>
    </row>
    <row r="11368" spans="1:9" x14ac:dyDescent="0.35">
      <c r="A11368" t="s">
        <v>11370</v>
      </c>
      <c r="B11368">
        <v>25</v>
      </c>
      <c r="C11368">
        <v>1</v>
      </c>
      <c r="D11368" s="1">
        <v>120837</v>
      </c>
      <c r="E11368">
        <v>842</v>
      </c>
      <c r="F11368">
        <v>0</v>
      </c>
      <c r="G11368">
        <f t="shared" si="531"/>
        <v>1</v>
      </c>
      <c r="H11368">
        <f t="shared" si="532"/>
        <v>4</v>
      </c>
      <c r="I11368">
        <f t="shared" si="533"/>
        <v>1</v>
      </c>
    </row>
    <row r="11369" spans="1:9" x14ac:dyDescent="0.35">
      <c r="A11369" t="s">
        <v>11371</v>
      </c>
      <c r="B11369">
        <v>60</v>
      </c>
      <c r="C11369">
        <v>0</v>
      </c>
      <c r="D11369" s="1">
        <v>364298.66666666669</v>
      </c>
      <c r="E11369">
        <v>120</v>
      </c>
      <c r="F11369">
        <v>1</v>
      </c>
      <c r="G11369">
        <f t="shared" si="531"/>
        <v>3</v>
      </c>
      <c r="H11369">
        <f t="shared" si="532"/>
        <v>1</v>
      </c>
      <c r="I11369">
        <f t="shared" si="533"/>
        <v>2</v>
      </c>
    </row>
    <row r="11370" spans="1:9" x14ac:dyDescent="0.35">
      <c r="A11370" t="s">
        <v>11372</v>
      </c>
      <c r="B11370">
        <v>29</v>
      </c>
      <c r="C11370">
        <v>1</v>
      </c>
      <c r="D11370" s="1">
        <v>163030</v>
      </c>
      <c r="E11370">
        <v>469</v>
      </c>
      <c r="F11370">
        <v>1</v>
      </c>
      <c r="G11370">
        <f t="shared" si="531"/>
        <v>1</v>
      </c>
      <c r="H11370">
        <f t="shared" si="532"/>
        <v>3</v>
      </c>
      <c r="I11370">
        <f t="shared" si="533"/>
        <v>1</v>
      </c>
    </row>
    <row r="11371" spans="1:9" x14ac:dyDescent="0.35">
      <c r="A11371" t="s">
        <v>11373</v>
      </c>
      <c r="B11371">
        <v>36</v>
      </c>
      <c r="C11371">
        <v>0</v>
      </c>
      <c r="D11371" s="1">
        <v>363210.66666666669</v>
      </c>
      <c r="E11371">
        <v>296</v>
      </c>
      <c r="F11371">
        <v>0</v>
      </c>
      <c r="G11371">
        <f t="shared" si="531"/>
        <v>2</v>
      </c>
      <c r="H11371">
        <f t="shared" si="532"/>
        <v>2</v>
      </c>
      <c r="I11371">
        <f t="shared" si="533"/>
        <v>2</v>
      </c>
    </row>
    <row r="11372" spans="1:9" x14ac:dyDescent="0.35">
      <c r="A11372" t="s">
        <v>11374</v>
      </c>
      <c r="B11372">
        <v>65</v>
      </c>
      <c r="C11372">
        <v>1</v>
      </c>
      <c r="D11372" s="1">
        <v>687338</v>
      </c>
      <c r="E11372">
        <v>331</v>
      </c>
      <c r="F11372">
        <v>0</v>
      </c>
      <c r="G11372">
        <f t="shared" si="531"/>
        <v>3</v>
      </c>
      <c r="H11372">
        <f t="shared" si="532"/>
        <v>2</v>
      </c>
      <c r="I11372">
        <f t="shared" si="533"/>
        <v>3</v>
      </c>
    </row>
    <row r="11373" spans="1:9" x14ac:dyDescent="0.35">
      <c r="A11373" t="s">
        <v>11375</v>
      </c>
      <c r="B11373">
        <v>43</v>
      </c>
      <c r="C11373">
        <v>1</v>
      </c>
      <c r="D11373" s="1">
        <v>227311</v>
      </c>
      <c r="E11373">
        <v>128</v>
      </c>
      <c r="F11373">
        <v>0</v>
      </c>
      <c r="G11373">
        <f t="shared" si="531"/>
        <v>2</v>
      </c>
      <c r="H11373">
        <f t="shared" si="532"/>
        <v>1</v>
      </c>
      <c r="I11373">
        <f t="shared" si="533"/>
        <v>1</v>
      </c>
    </row>
    <row r="11374" spans="1:9" x14ac:dyDescent="0.35">
      <c r="A11374" t="s">
        <v>11376</v>
      </c>
      <c r="B11374">
        <v>59</v>
      </c>
      <c r="C11374">
        <v>0</v>
      </c>
      <c r="D11374" s="1">
        <v>511845.33333333331</v>
      </c>
      <c r="E11374">
        <v>463</v>
      </c>
      <c r="F11374">
        <v>1</v>
      </c>
      <c r="G11374">
        <f t="shared" si="531"/>
        <v>3</v>
      </c>
      <c r="H11374">
        <f t="shared" si="532"/>
        <v>3</v>
      </c>
      <c r="I11374">
        <f t="shared" si="533"/>
        <v>2</v>
      </c>
    </row>
    <row r="11375" spans="1:9" x14ac:dyDescent="0.35">
      <c r="A11375" t="s">
        <v>11377</v>
      </c>
      <c r="B11375">
        <v>54</v>
      </c>
      <c r="C11375">
        <v>1</v>
      </c>
      <c r="D11375" s="1">
        <v>246110</v>
      </c>
      <c r="E11375">
        <v>248</v>
      </c>
      <c r="F11375">
        <v>0</v>
      </c>
      <c r="G11375">
        <f t="shared" si="531"/>
        <v>2</v>
      </c>
      <c r="H11375">
        <f t="shared" si="532"/>
        <v>2</v>
      </c>
      <c r="I11375">
        <f t="shared" si="533"/>
        <v>1</v>
      </c>
    </row>
    <row r="11376" spans="1:9" x14ac:dyDescent="0.35">
      <c r="A11376" t="s">
        <v>11378</v>
      </c>
      <c r="B11376">
        <v>60</v>
      </c>
      <c r="C11376">
        <v>1</v>
      </c>
      <c r="D11376" s="1">
        <v>145389</v>
      </c>
      <c r="E11376">
        <v>255</v>
      </c>
      <c r="F11376">
        <v>0</v>
      </c>
      <c r="G11376">
        <f t="shared" si="531"/>
        <v>3</v>
      </c>
      <c r="H11376">
        <f t="shared" si="532"/>
        <v>2</v>
      </c>
      <c r="I11376">
        <f t="shared" si="533"/>
        <v>1</v>
      </c>
    </row>
    <row r="11377" spans="1:9" x14ac:dyDescent="0.35">
      <c r="A11377" t="s">
        <v>11379</v>
      </c>
      <c r="B11377">
        <v>40</v>
      </c>
      <c r="C11377">
        <v>1</v>
      </c>
      <c r="D11377" s="1">
        <v>379061</v>
      </c>
      <c r="E11377">
        <v>441</v>
      </c>
      <c r="F11377">
        <v>0</v>
      </c>
      <c r="G11377">
        <f t="shared" si="531"/>
        <v>2</v>
      </c>
      <c r="H11377">
        <f t="shared" si="532"/>
        <v>3</v>
      </c>
      <c r="I11377">
        <f t="shared" si="533"/>
        <v>2</v>
      </c>
    </row>
    <row r="11378" spans="1:9" x14ac:dyDescent="0.35">
      <c r="A11378" t="s">
        <v>11380</v>
      </c>
      <c r="B11378">
        <v>41</v>
      </c>
      <c r="C11378">
        <v>0</v>
      </c>
      <c r="D11378" s="1">
        <v>450786.66666666669</v>
      </c>
      <c r="E11378">
        <v>890</v>
      </c>
      <c r="F11378">
        <v>1</v>
      </c>
      <c r="G11378">
        <f t="shared" si="531"/>
        <v>2</v>
      </c>
      <c r="H11378">
        <f t="shared" si="532"/>
        <v>4</v>
      </c>
      <c r="I11378">
        <f t="shared" si="533"/>
        <v>2</v>
      </c>
    </row>
    <row r="11379" spans="1:9" x14ac:dyDescent="0.35">
      <c r="A11379" t="s">
        <v>11381</v>
      </c>
      <c r="B11379">
        <v>46</v>
      </c>
      <c r="C11379">
        <v>1</v>
      </c>
      <c r="D11379" s="1">
        <v>282781</v>
      </c>
      <c r="E11379">
        <v>389</v>
      </c>
      <c r="F11379">
        <v>1</v>
      </c>
      <c r="G11379">
        <f t="shared" si="531"/>
        <v>2</v>
      </c>
      <c r="H11379">
        <f t="shared" si="532"/>
        <v>3</v>
      </c>
      <c r="I11379">
        <f t="shared" si="533"/>
        <v>2</v>
      </c>
    </row>
    <row r="11380" spans="1:9" x14ac:dyDescent="0.35">
      <c r="A11380" t="s">
        <v>11382</v>
      </c>
      <c r="B11380">
        <v>61</v>
      </c>
      <c r="C11380">
        <v>0</v>
      </c>
      <c r="D11380" s="1">
        <v>154122.66666666666</v>
      </c>
      <c r="E11380">
        <v>927</v>
      </c>
      <c r="F11380">
        <v>1</v>
      </c>
      <c r="G11380">
        <f t="shared" si="531"/>
        <v>3</v>
      </c>
      <c r="H11380">
        <f t="shared" si="532"/>
        <v>4</v>
      </c>
      <c r="I11380">
        <f t="shared" si="533"/>
        <v>1</v>
      </c>
    </row>
    <row r="11381" spans="1:9" x14ac:dyDescent="0.35">
      <c r="A11381" t="s">
        <v>11383</v>
      </c>
      <c r="B11381">
        <v>57</v>
      </c>
      <c r="C11381">
        <v>1</v>
      </c>
      <c r="D11381" s="1">
        <v>653959</v>
      </c>
      <c r="E11381">
        <v>25</v>
      </c>
      <c r="F11381">
        <v>0</v>
      </c>
      <c r="G11381">
        <f t="shared" si="531"/>
        <v>3</v>
      </c>
      <c r="H11381">
        <f t="shared" si="532"/>
        <v>1</v>
      </c>
      <c r="I11381">
        <f t="shared" si="533"/>
        <v>3</v>
      </c>
    </row>
    <row r="11382" spans="1:9" x14ac:dyDescent="0.35">
      <c r="A11382" t="s">
        <v>11384</v>
      </c>
      <c r="B11382">
        <v>56</v>
      </c>
      <c r="C11382">
        <v>0</v>
      </c>
      <c r="D11382" s="1">
        <v>216853.33333333334</v>
      </c>
      <c r="E11382">
        <v>249</v>
      </c>
      <c r="F11382">
        <v>0</v>
      </c>
      <c r="G11382">
        <f t="shared" si="531"/>
        <v>3</v>
      </c>
      <c r="H11382">
        <f t="shared" si="532"/>
        <v>2</v>
      </c>
      <c r="I11382">
        <f t="shared" si="533"/>
        <v>1</v>
      </c>
    </row>
    <row r="11383" spans="1:9" x14ac:dyDescent="0.35">
      <c r="A11383" t="s">
        <v>11385</v>
      </c>
      <c r="B11383">
        <v>26</v>
      </c>
      <c r="C11383">
        <v>0</v>
      </c>
      <c r="D11383" s="1">
        <v>418984</v>
      </c>
      <c r="E11383">
        <v>120</v>
      </c>
      <c r="F11383">
        <v>1</v>
      </c>
      <c r="G11383">
        <f t="shared" si="531"/>
        <v>1</v>
      </c>
      <c r="H11383">
        <f t="shared" si="532"/>
        <v>1</v>
      </c>
      <c r="I11383">
        <f t="shared" si="533"/>
        <v>2</v>
      </c>
    </row>
    <row r="11384" spans="1:9" x14ac:dyDescent="0.35">
      <c r="A11384" t="s">
        <v>11386</v>
      </c>
      <c r="B11384">
        <v>61</v>
      </c>
      <c r="C11384">
        <v>1</v>
      </c>
      <c r="D11384" s="1">
        <v>280137</v>
      </c>
      <c r="E11384">
        <v>978</v>
      </c>
      <c r="F11384">
        <v>1</v>
      </c>
      <c r="G11384">
        <f t="shared" si="531"/>
        <v>3</v>
      </c>
      <c r="H11384">
        <f t="shared" si="532"/>
        <v>4</v>
      </c>
      <c r="I11384">
        <f t="shared" si="533"/>
        <v>2</v>
      </c>
    </row>
    <row r="11385" spans="1:9" x14ac:dyDescent="0.35">
      <c r="A11385" t="s">
        <v>11387</v>
      </c>
      <c r="B11385">
        <v>53</v>
      </c>
      <c r="C11385">
        <v>1</v>
      </c>
      <c r="D11385" s="1">
        <v>111333</v>
      </c>
      <c r="E11385">
        <v>462</v>
      </c>
      <c r="F11385">
        <v>0</v>
      </c>
      <c r="G11385">
        <f t="shared" si="531"/>
        <v>2</v>
      </c>
      <c r="H11385">
        <f t="shared" si="532"/>
        <v>3</v>
      </c>
      <c r="I11385">
        <f t="shared" si="533"/>
        <v>1</v>
      </c>
    </row>
    <row r="11386" spans="1:9" x14ac:dyDescent="0.35">
      <c r="A11386" t="s">
        <v>11388</v>
      </c>
      <c r="B11386">
        <v>47</v>
      </c>
      <c r="C11386">
        <v>0</v>
      </c>
      <c r="D11386" s="1">
        <v>587381.33333333337</v>
      </c>
      <c r="E11386">
        <v>205</v>
      </c>
      <c r="F11386">
        <v>1</v>
      </c>
      <c r="G11386">
        <f t="shared" si="531"/>
        <v>2</v>
      </c>
      <c r="H11386">
        <f t="shared" si="532"/>
        <v>2</v>
      </c>
      <c r="I11386">
        <f t="shared" si="533"/>
        <v>3</v>
      </c>
    </row>
    <row r="11387" spans="1:9" x14ac:dyDescent="0.35">
      <c r="A11387" t="s">
        <v>11389</v>
      </c>
      <c r="B11387">
        <v>59</v>
      </c>
      <c r="C11387">
        <v>0</v>
      </c>
      <c r="D11387" s="1">
        <v>413301.33333333331</v>
      </c>
      <c r="E11387">
        <v>338</v>
      </c>
      <c r="F11387">
        <v>1</v>
      </c>
      <c r="G11387">
        <f t="shared" si="531"/>
        <v>3</v>
      </c>
      <c r="H11387">
        <f t="shared" si="532"/>
        <v>2</v>
      </c>
      <c r="I11387">
        <f t="shared" si="533"/>
        <v>2</v>
      </c>
    </row>
    <row r="11388" spans="1:9" x14ac:dyDescent="0.35">
      <c r="A11388" t="s">
        <v>11390</v>
      </c>
      <c r="B11388">
        <v>40</v>
      </c>
      <c r="C11388">
        <v>1</v>
      </c>
      <c r="D11388" s="1">
        <v>156815</v>
      </c>
      <c r="E11388">
        <v>86</v>
      </c>
      <c r="F11388">
        <v>0</v>
      </c>
      <c r="G11388">
        <f t="shared" si="531"/>
        <v>2</v>
      </c>
      <c r="H11388">
        <f t="shared" si="532"/>
        <v>1</v>
      </c>
      <c r="I11388">
        <f t="shared" si="533"/>
        <v>1</v>
      </c>
    </row>
    <row r="11389" spans="1:9" x14ac:dyDescent="0.35">
      <c r="A11389" t="s">
        <v>11391</v>
      </c>
      <c r="B11389">
        <v>38</v>
      </c>
      <c r="C11389">
        <v>0</v>
      </c>
      <c r="D11389" s="1">
        <v>384034.66666666669</v>
      </c>
      <c r="E11389">
        <v>454</v>
      </c>
      <c r="F11389">
        <v>0</v>
      </c>
      <c r="G11389">
        <f t="shared" si="531"/>
        <v>2</v>
      </c>
      <c r="H11389">
        <f t="shared" si="532"/>
        <v>3</v>
      </c>
      <c r="I11389">
        <f t="shared" si="533"/>
        <v>2</v>
      </c>
    </row>
    <row r="11390" spans="1:9" x14ac:dyDescent="0.35">
      <c r="A11390" t="s">
        <v>11392</v>
      </c>
      <c r="B11390">
        <v>44</v>
      </c>
      <c r="C11390">
        <v>1</v>
      </c>
      <c r="D11390" s="1">
        <v>427821</v>
      </c>
      <c r="E11390">
        <v>464</v>
      </c>
      <c r="F11390">
        <v>1</v>
      </c>
      <c r="G11390">
        <f t="shared" si="531"/>
        <v>2</v>
      </c>
      <c r="H11390">
        <f t="shared" si="532"/>
        <v>3</v>
      </c>
      <c r="I11390">
        <f t="shared" si="533"/>
        <v>2</v>
      </c>
    </row>
    <row r="11391" spans="1:9" x14ac:dyDescent="0.35">
      <c r="A11391" t="s">
        <v>11393</v>
      </c>
      <c r="B11391">
        <v>42</v>
      </c>
      <c r="C11391">
        <v>1</v>
      </c>
      <c r="D11391" s="1">
        <v>267772</v>
      </c>
      <c r="E11391">
        <v>461</v>
      </c>
      <c r="F11391">
        <v>1</v>
      </c>
      <c r="G11391">
        <f t="shared" si="531"/>
        <v>2</v>
      </c>
      <c r="H11391">
        <f t="shared" si="532"/>
        <v>3</v>
      </c>
      <c r="I11391">
        <f t="shared" si="533"/>
        <v>2</v>
      </c>
    </row>
    <row r="11392" spans="1:9" x14ac:dyDescent="0.35">
      <c r="A11392" t="s">
        <v>11394</v>
      </c>
      <c r="B11392">
        <v>64</v>
      </c>
      <c r="C11392">
        <v>1</v>
      </c>
      <c r="D11392" s="1">
        <v>789072</v>
      </c>
      <c r="E11392">
        <v>183</v>
      </c>
      <c r="F11392">
        <v>0</v>
      </c>
      <c r="G11392">
        <f t="shared" si="531"/>
        <v>3</v>
      </c>
      <c r="H11392">
        <f t="shared" si="532"/>
        <v>1</v>
      </c>
      <c r="I11392">
        <f t="shared" si="533"/>
        <v>3</v>
      </c>
    </row>
    <row r="11393" spans="1:9" x14ac:dyDescent="0.35">
      <c r="A11393" t="s">
        <v>11395</v>
      </c>
      <c r="B11393">
        <v>43</v>
      </c>
      <c r="C11393">
        <v>0</v>
      </c>
      <c r="D11393" s="1">
        <v>624696</v>
      </c>
      <c r="E11393">
        <v>439</v>
      </c>
      <c r="F11393">
        <v>1</v>
      </c>
      <c r="G11393">
        <f t="shared" si="531"/>
        <v>2</v>
      </c>
      <c r="H11393">
        <f t="shared" si="532"/>
        <v>3</v>
      </c>
      <c r="I11393">
        <f t="shared" si="533"/>
        <v>3</v>
      </c>
    </row>
    <row r="11394" spans="1:9" x14ac:dyDescent="0.35">
      <c r="A11394" t="s">
        <v>11396</v>
      </c>
      <c r="B11394">
        <v>41</v>
      </c>
      <c r="C11394">
        <v>1</v>
      </c>
      <c r="D11394" s="1">
        <v>423236</v>
      </c>
      <c r="E11394">
        <v>359</v>
      </c>
      <c r="F11394">
        <v>0</v>
      </c>
      <c r="G11394">
        <f t="shared" ref="G11394:G11457" si="534">IF(B11394&lt;35, 1, IF(B11394&gt;55, 3, 2))</f>
        <v>2</v>
      </c>
      <c r="H11394">
        <f t="shared" ref="H11394:H11457" si="535">IF(E11394&lt;200,1, IF(E11394&gt;500, 4, IF(E11394&lt;360, 2,3 )))</f>
        <v>2</v>
      </c>
      <c r="I11394">
        <f t="shared" si="533"/>
        <v>2</v>
      </c>
    </row>
    <row r="11395" spans="1:9" x14ac:dyDescent="0.35">
      <c r="A11395" t="s">
        <v>11397</v>
      </c>
      <c r="B11395">
        <v>60</v>
      </c>
      <c r="C11395">
        <v>0</v>
      </c>
      <c r="D11395" s="1">
        <v>291381.33333333331</v>
      </c>
      <c r="E11395">
        <v>226</v>
      </c>
      <c r="F11395">
        <v>0</v>
      </c>
      <c r="G11395">
        <f t="shared" si="534"/>
        <v>3</v>
      </c>
      <c r="H11395">
        <f t="shared" si="535"/>
        <v>2</v>
      </c>
      <c r="I11395">
        <f t="shared" ref="I11395:I11458" si="536">IF(D11395&lt;250000, 1, IF(D11395&gt;550000, 3, 2))</f>
        <v>2</v>
      </c>
    </row>
    <row r="11396" spans="1:9" x14ac:dyDescent="0.35">
      <c r="A11396" t="s">
        <v>11398</v>
      </c>
      <c r="B11396">
        <v>56</v>
      </c>
      <c r="C11396">
        <v>0</v>
      </c>
      <c r="D11396" s="1">
        <v>471157.33333333331</v>
      </c>
      <c r="E11396">
        <v>46</v>
      </c>
      <c r="F11396">
        <v>1</v>
      </c>
      <c r="G11396">
        <f t="shared" si="534"/>
        <v>3</v>
      </c>
      <c r="H11396">
        <f t="shared" si="535"/>
        <v>1</v>
      </c>
      <c r="I11396">
        <f t="shared" si="536"/>
        <v>2</v>
      </c>
    </row>
    <row r="11397" spans="1:9" x14ac:dyDescent="0.35">
      <c r="A11397" t="s">
        <v>11399</v>
      </c>
      <c r="B11397">
        <v>65</v>
      </c>
      <c r="C11397">
        <v>1</v>
      </c>
      <c r="D11397" s="1">
        <v>797577</v>
      </c>
      <c r="E11397">
        <v>108</v>
      </c>
      <c r="F11397">
        <v>0</v>
      </c>
      <c r="G11397">
        <f t="shared" si="534"/>
        <v>3</v>
      </c>
      <c r="H11397">
        <f t="shared" si="535"/>
        <v>1</v>
      </c>
      <c r="I11397">
        <f t="shared" si="536"/>
        <v>3</v>
      </c>
    </row>
    <row r="11398" spans="1:9" x14ac:dyDescent="0.35">
      <c r="A11398" t="s">
        <v>11400</v>
      </c>
      <c r="B11398">
        <v>58</v>
      </c>
      <c r="C11398">
        <v>0</v>
      </c>
      <c r="D11398" s="1">
        <v>97936</v>
      </c>
      <c r="E11398">
        <v>487</v>
      </c>
      <c r="F11398">
        <v>0</v>
      </c>
      <c r="G11398">
        <f t="shared" si="534"/>
        <v>3</v>
      </c>
      <c r="H11398">
        <f t="shared" si="535"/>
        <v>3</v>
      </c>
      <c r="I11398">
        <f t="shared" si="536"/>
        <v>1</v>
      </c>
    </row>
    <row r="11399" spans="1:9" x14ac:dyDescent="0.35">
      <c r="A11399" t="s">
        <v>11401</v>
      </c>
      <c r="B11399">
        <v>45</v>
      </c>
      <c r="C11399">
        <v>1</v>
      </c>
      <c r="D11399" s="1">
        <v>474621</v>
      </c>
      <c r="E11399">
        <v>484</v>
      </c>
      <c r="F11399">
        <v>1</v>
      </c>
      <c r="G11399">
        <f t="shared" si="534"/>
        <v>2</v>
      </c>
      <c r="H11399">
        <f t="shared" si="535"/>
        <v>3</v>
      </c>
      <c r="I11399">
        <f t="shared" si="536"/>
        <v>2</v>
      </c>
    </row>
    <row r="11400" spans="1:9" x14ac:dyDescent="0.35">
      <c r="A11400" t="s">
        <v>11402</v>
      </c>
      <c r="B11400">
        <v>33</v>
      </c>
      <c r="C11400">
        <v>0</v>
      </c>
      <c r="D11400" s="1">
        <v>399719.33333333337</v>
      </c>
      <c r="E11400">
        <v>367</v>
      </c>
      <c r="F11400">
        <v>1</v>
      </c>
      <c r="G11400">
        <f t="shared" si="534"/>
        <v>1</v>
      </c>
      <c r="H11400">
        <f t="shared" si="535"/>
        <v>3</v>
      </c>
      <c r="I11400">
        <f t="shared" si="536"/>
        <v>2</v>
      </c>
    </row>
    <row r="11401" spans="1:9" x14ac:dyDescent="0.35">
      <c r="A11401" t="s">
        <v>11403</v>
      </c>
      <c r="B11401">
        <v>54</v>
      </c>
      <c r="C11401">
        <v>1</v>
      </c>
      <c r="D11401" s="1">
        <v>379500</v>
      </c>
      <c r="E11401">
        <v>667</v>
      </c>
      <c r="F11401">
        <v>1</v>
      </c>
      <c r="G11401">
        <f t="shared" si="534"/>
        <v>2</v>
      </c>
      <c r="H11401">
        <f t="shared" si="535"/>
        <v>4</v>
      </c>
      <c r="I11401">
        <f t="shared" si="536"/>
        <v>2</v>
      </c>
    </row>
    <row r="11402" spans="1:9" x14ac:dyDescent="0.35">
      <c r="A11402" t="s">
        <v>11404</v>
      </c>
      <c r="B11402">
        <v>52</v>
      </c>
      <c r="C11402">
        <v>0</v>
      </c>
      <c r="D11402" s="1">
        <v>196517.33333333334</v>
      </c>
      <c r="E11402">
        <v>262</v>
      </c>
      <c r="F11402">
        <v>0</v>
      </c>
      <c r="G11402">
        <f t="shared" si="534"/>
        <v>2</v>
      </c>
      <c r="H11402">
        <f t="shared" si="535"/>
        <v>2</v>
      </c>
      <c r="I11402">
        <f t="shared" si="536"/>
        <v>1</v>
      </c>
    </row>
    <row r="11403" spans="1:9" x14ac:dyDescent="0.35">
      <c r="A11403" t="s">
        <v>11405</v>
      </c>
      <c r="B11403">
        <v>55</v>
      </c>
      <c r="C11403">
        <v>0</v>
      </c>
      <c r="D11403" s="1">
        <v>146357.33333333334</v>
      </c>
      <c r="E11403">
        <v>312</v>
      </c>
      <c r="F11403">
        <v>0</v>
      </c>
      <c r="G11403">
        <f t="shared" si="534"/>
        <v>2</v>
      </c>
      <c r="H11403">
        <f t="shared" si="535"/>
        <v>2</v>
      </c>
      <c r="I11403">
        <f t="shared" si="536"/>
        <v>1</v>
      </c>
    </row>
    <row r="11404" spans="1:9" x14ac:dyDescent="0.35">
      <c r="A11404" t="s">
        <v>11406</v>
      </c>
      <c r="B11404">
        <v>33</v>
      </c>
      <c r="C11404">
        <v>0</v>
      </c>
      <c r="D11404" s="1">
        <v>324150</v>
      </c>
      <c r="E11404">
        <v>194</v>
      </c>
      <c r="F11404">
        <v>0</v>
      </c>
      <c r="G11404">
        <f t="shared" si="534"/>
        <v>1</v>
      </c>
      <c r="H11404">
        <f t="shared" si="535"/>
        <v>1</v>
      </c>
      <c r="I11404">
        <f t="shared" si="536"/>
        <v>2</v>
      </c>
    </row>
    <row r="11405" spans="1:9" x14ac:dyDescent="0.35">
      <c r="A11405" t="s">
        <v>11407</v>
      </c>
      <c r="B11405">
        <v>32</v>
      </c>
      <c r="C11405">
        <v>0</v>
      </c>
      <c r="D11405" s="1">
        <v>325080</v>
      </c>
      <c r="E11405">
        <v>490</v>
      </c>
      <c r="F11405">
        <v>0</v>
      </c>
      <c r="G11405">
        <f t="shared" si="534"/>
        <v>1</v>
      </c>
      <c r="H11405">
        <f t="shared" si="535"/>
        <v>3</v>
      </c>
      <c r="I11405">
        <f t="shared" si="536"/>
        <v>2</v>
      </c>
    </row>
    <row r="11406" spans="1:9" x14ac:dyDescent="0.35">
      <c r="A11406" t="s">
        <v>11408</v>
      </c>
      <c r="B11406">
        <v>49</v>
      </c>
      <c r="C11406">
        <v>1</v>
      </c>
      <c r="D11406" s="1">
        <v>547138.66666666663</v>
      </c>
      <c r="E11406">
        <v>49</v>
      </c>
      <c r="F11406">
        <v>1</v>
      </c>
      <c r="G11406">
        <f t="shared" si="534"/>
        <v>2</v>
      </c>
      <c r="H11406">
        <f t="shared" si="535"/>
        <v>1</v>
      </c>
      <c r="I11406">
        <f t="shared" si="536"/>
        <v>2</v>
      </c>
    </row>
    <row r="11407" spans="1:9" x14ac:dyDescent="0.35">
      <c r="A11407" t="s">
        <v>11409</v>
      </c>
      <c r="B11407">
        <v>25</v>
      </c>
      <c r="C11407">
        <v>1</v>
      </c>
      <c r="D11407" s="1">
        <v>192195</v>
      </c>
      <c r="E11407">
        <v>705</v>
      </c>
      <c r="F11407">
        <v>1</v>
      </c>
      <c r="G11407">
        <f t="shared" si="534"/>
        <v>1</v>
      </c>
      <c r="H11407">
        <f t="shared" si="535"/>
        <v>4</v>
      </c>
      <c r="I11407">
        <f t="shared" si="536"/>
        <v>1</v>
      </c>
    </row>
    <row r="11408" spans="1:9" x14ac:dyDescent="0.35">
      <c r="A11408" t="s">
        <v>11410</v>
      </c>
      <c r="B11408">
        <v>60</v>
      </c>
      <c r="C11408">
        <v>1</v>
      </c>
      <c r="D11408" s="1">
        <v>303582</v>
      </c>
      <c r="E11408">
        <v>462</v>
      </c>
      <c r="F11408">
        <v>1</v>
      </c>
      <c r="G11408">
        <f t="shared" si="534"/>
        <v>3</v>
      </c>
      <c r="H11408">
        <f t="shared" si="535"/>
        <v>3</v>
      </c>
      <c r="I11408">
        <f t="shared" si="536"/>
        <v>2</v>
      </c>
    </row>
    <row r="11409" spans="1:9" x14ac:dyDescent="0.35">
      <c r="A11409" t="s">
        <v>11411</v>
      </c>
      <c r="B11409">
        <v>50</v>
      </c>
      <c r="C11409">
        <v>1</v>
      </c>
      <c r="D11409" s="1">
        <v>442577</v>
      </c>
      <c r="E11409">
        <v>151</v>
      </c>
      <c r="F11409">
        <v>0</v>
      </c>
      <c r="G11409">
        <f t="shared" si="534"/>
        <v>2</v>
      </c>
      <c r="H11409">
        <f t="shared" si="535"/>
        <v>1</v>
      </c>
      <c r="I11409">
        <f t="shared" si="536"/>
        <v>2</v>
      </c>
    </row>
    <row r="11410" spans="1:9" x14ac:dyDescent="0.35">
      <c r="A11410" t="s">
        <v>11412</v>
      </c>
      <c r="B11410">
        <v>50</v>
      </c>
      <c r="C11410">
        <v>1</v>
      </c>
      <c r="D11410" s="1">
        <v>709458.66666666663</v>
      </c>
      <c r="E11410">
        <v>691</v>
      </c>
      <c r="F11410">
        <v>1</v>
      </c>
      <c r="G11410">
        <f t="shared" si="534"/>
        <v>2</v>
      </c>
      <c r="H11410">
        <f t="shared" si="535"/>
        <v>4</v>
      </c>
      <c r="I11410">
        <f t="shared" si="536"/>
        <v>3</v>
      </c>
    </row>
    <row r="11411" spans="1:9" x14ac:dyDescent="0.35">
      <c r="A11411" t="s">
        <v>11413</v>
      </c>
      <c r="B11411">
        <v>54</v>
      </c>
      <c r="C11411">
        <v>0</v>
      </c>
      <c r="D11411" s="1">
        <v>515666.66666666669</v>
      </c>
      <c r="E11411">
        <v>948</v>
      </c>
      <c r="F11411">
        <v>1</v>
      </c>
      <c r="G11411">
        <f t="shared" si="534"/>
        <v>2</v>
      </c>
      <c r="H11411">
        <f t="shared" si="535"/>
        <v>4</v>
      </c>
      <c r="I11411">
        <f t="shared" si="536"/>
        <v>2</v>
      </c>
    </row>
    <row r="11412" spans="1:9" x14ac:dyDescent="0.35">
      <c r="A11412" t="s">
        <v>11414</v>
      </c>
      <c r="B11412">
        <v>32</v>
      </c>
      <c r="C11412">
        <v>1</v>
      </c>
      <c r="D11412" s="1">
        <v>193275</v>
      </c>
      <c r="E11412">
        <v>280</v>
      </c>
      <c r="F11412">
        <v>0</v>
      </c>
      <c r="G11412">
        <f t="shared" si="534"/>
        <v>1</v>
      </c>
      <c r="H11412">
        <f t="shared" si="535"/>
        <v>2</v>
      </c>
      <c r="I11412">
        <f t="shared" si="536"/>
        <v>1</v>
      </c>
    </row>
    <row r="11413" spans="1:9" x14ac:dyDescent="0.35">
      <c r="A11413" t="s">
        <v>11415</v>
      </c>
      <c r="B11413">
        <v>42</v>
      </c>
      <c r="C11413">
        <v>1</v>
      </c>
      <c r="D11413" s="1">
        <v>518072</v>
      </c>
      <c r="E11413">
        <v>66</v>
      </c>
      <c r="F11413">
        <v>0</v>
      </c>
      <c r="G11413">
        <f t="shared" si="534"/>
        <v>2</v>
      </c>
      <c r="H11413">
        <f t="shared" si="535"/>
        <v>1</v>
      </c>
      <c r="I11413">
        <f t="shared" si="536"/>
        <v>2</v>
      </c>
    </row>
    <row r="11414" spans="1:9" x14ac:dyDescent="0.35">
      <c r="A11414" t="s">
        <v>11416</v>
      </c>
      <c r="B11414">
        <v>43</v>
      </c>
      <c r="C11414">
        <v>1</v>
      </c>
      <c r="D11414" s="1">
        <v>123728</v>
      </c>
      <c r="E11414">
        <v>487</v>
      </c>
      <c r="F11414">
        <v>0</v>
      </c>
      <c r="G11414">
        <f t="shared" si="534"/>
        <v>2</v>
      </c>
      <c r="H11414">
        <f t="shared" si="535"/>
        <v>3</v>
      </c>
      <c r="I11414">
        <f t="shared" si="536"/>
        <v>1</v>
      </c>
    </row>
    <row r="11415" spans="1:9" x14ac:dyDescent="0.35">
      <c r="A11415" t="s">
        <v>11417</v>
      </c>
      <c r="B11415">
        <v>37</v>
      </c>
      <c r="C11415">
        <v>1</v>
      </c>
      <c r="D11415" s="1">
        <v>408879</v>
      </c>
      <c r="E11415">
        <v>134</v>
      </c>
      <c r="F11415">
        <v>0</v>
      </c>
      <c r="G11415">
        <f t="shared" si="534"/>
        <v>2</v>
      </c>
      <c r="H11415">
        <f t="shared" si="535"/>
        <v>1</v>
      </c>
      <c r="I11415">
        <f t="shared" si="536"/>
        <v>2</v>
      </c>
    </row>
    <row r="11416" spans="1:9" x14ac:dyDescent="0.35">
      <c r="A11416" t="s">
        <v>11418</v>
      </c>
      <c r="B11416">
        <v>31</v>
      </c>
      <c r="C11416">
        <v>0</v>
      </c>
      <c r="D11416" s="1">
        <v>249738.66666666666</v>
      </c>
      <c r="E11416">
        <v>257</v>
      </c>
      <c r="F11416">
        <v>1</v>
      </c>
      <c r="G11416">
        <f t="shared" si="534"/>
        <v>1</v>
      </c>
      <c r="H11416">
        <f t="shared" si="535"/>
        <v>2</v>
      </c>
      <c r="I11416">
        <f t="shared" si="536"/>
        <v>1</v>
      </c>
    </row>
    <row r="11417" spans="1:9" x14ac:dyDescent="0.35">
      <c r="A11417" t="s">
        <v>11419</v>
      </c>
      <c r="B11417">
        <v>63</v>
      </c>
      <c r="C11417">
        <v>0</v>
      </c>
      <c r="D11417" s="1">
        <v>339373.33333333331</v>
      </c>
      <c r="E11417">
        <v>816</v>
      </c>
      <c r="F11417">
        <v>1</v>
      </c>
      <c r="G11417">
        <f t="shared" si="534"/>
        <v>3</v>
      </c>
      <c r="H11417">
        <f t="shared" si="535"/>
        <v>4</v>
      </c>
      <c r="I11417">
        <f t="shared" si="536"/>
        <v>2</v>
      </c>
    </row>
    <row r="11418" spans="1:9" x14ac:dyDescent="0.35">
      <c r="A11418" t="s">
        <v>11420</v>
      </c>
      <c r="B11418">
        <v>34</v>
      </c>
      <c r="C11418">
        <v>0</v>
      </c>
      <c r="D11418" s="1">
        <v>347237.33333333331</v>
      </c>
      <c r="E11418">
        <v>451</v>
      </c>
      <c r="F11418">
        <v>1</v>
      </c>
      <c r="G11418">
        <f t="shared" si="534"/>
        <v>1</v>
      </c>
      <c r="H11418">
        <f t="shared" si="535"/>
        <v>3</v>
      </c>
      <c r="I11418">
        <f t="shared" si="536"/>
        <v>2</v>
      </c>
    </row>
    <row r="11419" spans="1:9" x14ac:dyDescent="0.35">
      <c r="A11419" t="s">
        <v>11421</v>
      </c>
      <c r="B11419">
        <v>64</v>
      </c>
      <c r="C11419">
        <v>1</v>
      </c>
      <c r="D11419" s="1">
        <v>312300</v>
      </c>
      <c r="E11419">
        <v>269</v>
      </c>
      <c r="F11419">
        <v>0</v>
      </c>
      <c r="G11419">
        <f t="shared" si="534"/>
        <v>3</v>
      </c>
      <c r="H11419">
        <f t="shared" si="535"/>
        <v>2</v>
      </c>
      <c r="I11419">
        <f t="shared" si="536"/>
        <v>2</v>
      </c>
    </row>
    <row r="11420" spans="1:9" x14ac:dyDescent="0.35">
      <c r="A11420" t="s">
        <v>11422</v>
      </c>
      <c r="B11420">
        <v>64</v>
      </c>
      <c r="C11420">
        <v>0</v>
      </c>
      <c r="D11420" s="1">
        <v>168328</v>
      </c>
      <c r="E11420">
        <v>293</v>
      </c>
      <c r="F11420">
        <v>0</v>
      </c>
      <c r="G11420">
        <f t="shared" si="534"/>
        <v>3</v>
      </c>
      <c r="H11420">
        <f t="shared" si="535"/>
        <v>2</v>
      </c>
      <c r="I11420">
        <f t="shared" si="536"/>
        <v>1</v>
      </c>
    </row>
    <row r="11421" spans="1:9" x14ac:dyDescent="0.35">
      <c r="A11421" t="s">
        <v>11423</v>
      </c>
      <c r="B11421">
        <v>28</v>
      </c>
      <c r="C11421">
        <v>0</v>
      </c>
      <c r="D11421" s="1">
        <v>253592</v>
      </c>
      <c r="E11421">
        <v>249</v>
      </c>
      <c r="F11421">
        <v>1</v>
      </c>
      <c r="G11421">
        <f t="shared" si="534"/>
        <v>1</v>
      </c>
      <c r="H11421">
        <f t="shared" si="535"/>
        <v>2</v>
      </c>
      <c r="I11421">
        <f t="shared" si="536"/>
        <v>2</v>
      </c>
    </row>
    <row r="11422" spans="1:9" x14ac:dyDescent="0.35">
      <c r="A11422" t="s">
        <v>11424</v>
      </c>
      <c r="B11422">
        <v>64</v>
      </c>
      <c r="C11422">
        <v>0</v>
      </c>
      <c r="D11422" s="1">
        <v>359112</v>
      </c>
      <c r="E11422">
        <v>287</v>
      </c>
      <c r="F11422">
        <v>0</v>
      </c>
      <c r="G11422">
        <f t="shared" si="534"/>
        <v>3</v>
      </c>
      <c r="H11422">
        <f t="shared" si="535"/>
        <v>2</v>
      </c>
      <c r="I11422">
        <f t="shared" si="536"/>
        <v>2</v>
      </c>
    </row>
    <row r="11423" spans="1:9" x14ac:dyDescent="0.35">
      <c r="A11423" t="s">
        <v>11425</v>
      </c>
      <c r="B11423">
        <v>37</v>
      </c>
      <c r="C11423">
        <v>1</v>
      </c>
      <c r="D11423" s="1">
        <v>365881</v>
      </c>
      <c r="E11423">
        <v>301</v>
      </c>
      <c r="F11423">
        <v>0</v>
      </c>
      <c r="G11423">
        <f t="shared" si="534"/>
        <v>2</v>
      </c>
      <c r="H11423">
        <f t="shared" si="535"/>
        <v>2</v>
      </c>
      <c r="I11423">
        <f t="shared" si="536"/>
        <v>2</v>
      </c>
    </row>
    <row r="11424" spans="1:9" x14ac:dyDescent="0.35">
      <c r="A11424" t="s">
        <v>11426</v>
      </c>
      <c r="B11424">
        <v>50</v>
      </c>
      <c r="C11424">
        <v>1</v>
      </c>
      <c r="D11424" s="1">
        <v>180747</v>
      </c>
      <c r="E11424">
        <v>287</v>
      </c>
      <c r="F11424">
        <v>1</v>
      </c>
      <c r="G11424">
        <f t="shared" si="534"/>
        <v>2</v>
      </c>
      <c r="H11424">
        <f t="shared" si="535"/>
        <v>2</v>
      </c>
      <c r="I11424">
        <f t="shared" si="536"/>
        <v>1</v>
      </c>
    </row>
    <row r="11425" spans="1:9" x14ac:dyDescent="0.35">
      <c r="A11425" t="s">
        <v>11427</v>
      </c>
      <c r="B11425">
        <v>57</v>
      </c>
      <c r="C11425">
        <v>1</v>
      </c>
      <c r="D11425" s="1">
        <v>164144</v>
      </c>
      <c r="E11425">
        <v>411</v>
      </c>
      <c r="F11425">
        <v>1</v>
      </c>
      <c r="G11425">
        <f t="shared" si="534"/>
        <v>3</v>
      </c>
      <c r="H11425">
        <f t="shared" si="535"/>
        <v>3</v>
      </c>
      <c r="I11425">
        <f t="shared" si="536"/>
        <v>1</v>
      </c>
    </row>
    <row r="11426" spans="1:9" x14ac:dyDescent="0.35">
      <c r="A11426" t="s">
        <v>11428</v>
      </c>
      <c r="B11426">
        <v>53</v>
      </c>
      <c r="C11426">
        <v>0</v>
      </c>
      <c r="D11426" s="1">
        <v>91189.333333333328</v>
      </c>
      <c r="E11426">
        <v>715</v>
      </c>
      <c r="F11426">
        <v>0</v>
      </c>
      <c r="G11426">
        <f t="shared" si="534"/>
        <v>2</v>
      </c>
      <c r="H11426">
        <f t="shared" si="535"/>
        <v>4</v>
      </c>
      <c r="I11426">
        <f t="shared" si="536"/>
        <v>1</v>
      </c>
    </row>
    <row r="11427" spans="1:9" x14ac:dyDescent="0.35">
      <c r="A11427" t="s">
        <v>11429</v>
      </c>
      <c r="B11427">
        <v>36</v>
      </c>
      <c r="C11427">
        <v>0</v>
      </c>
      <c r="D11427" s="1">
        <v>338992</v>
      </c>
      <c r="E11427">
        <v>165</v>
      </c>
      <c r="F11427">
        <v>0</v>
      </c>
      <c r="G11427">
        <f t="shared" si="534"/>
        <v>2</v>
      </c>
      <c r="H11427">
        <f t="shared" si="535"/>
        <v>1</v>
      </c>
      <c r="I11427">
        <f t="shared" si="536"/>
        <v>2</v>
      </c>
    </row>
    <row r="11428" spans="1:9" x14ac:dyDescent="0.35">
      <c r="A11428" t="s">
        <v>11430</v>
      </c>
      <c r="B11428">
        <v>65</v>
      </c>
      <c r="C11428">
        <v>1</v>
      </c>
      <c r="D11428" s="1">
        <v>609919</v>
      </c>
      <c r="E11428">
        <v>279</v>
      </c>
      <c r="F11428">
        <v>1</v>
      </c>
      <c r="G11428">
        <f t="shared" si="534"/>
        <v>3</v>
      </c>
      <c r="H11428">
        <f t="shared" si="535"/>
        <v>2</v>
      </c>
      <c r="I11428">
        <f t="shared" si="536"/>
        <v>3</v>
      </c>
    </row>
    <row r="11429" spans="1:9" x14ac:dyDescent="0.35">
      <c r="A11429" t="s">
        <v>11431</v>
      </c>
      <c r="B11429">
        <v>30</v>
      </c>
      <c r="C11429">
        <v>0</v>
      </c>
      <c r="D11429" s="1">
        <v>375702</v>
      </c>
      <c r="E11429">
        <v>333</v>
      </c>
      <c r="F11429">
        <v>1</v>
      </c>
      <c r="G11429">
        <f t="shared" si="534"/>
        <v>1</v>
      </c>
      <c r="H11429">
        <f t="shared" si="535"/>
        <v>2</v>
      </c>
      <c r="I11429">
        <f t="shared" si="536"/>
        <v>2</v>
      </c>
    </row>
    <row r="11430" spans="1:9" x14ac:dyDescent="0.35">
      <c r="A11430" t="s">
        <v>11432</v>
      </c>
      <c r="B11430">
        <v>62</v>
      </c>
      <c r="C11430">
        <v>1</v>
      </c>
      <c r="D11430" s="1">
        <v>522284</v>
      </c>
      <c r="E11430">
        <v>683</v>
      </c>
      <c r="F11430">
        <v>1</v>
      </c>
      <c r="G11430">
        <f t="shared" si="534"/>
        <v>3</v>
      </c>
      <c r="H11430">
        <f t="shared" si="535"/>
        <v>4</v>
      </c>
      <c r="I11430">
        <f t="shared" si="536"/>
        <v>2</v>
      </c>
    </row>
    <row r="11431" spans="1:9" x14ac:dyDescent="0.35">
      <c r="A11431" t="s">
        <v>11433</v>
      </c>
      <c r="B11431">
        <v>47</v>
      </c>
      <c r="C11431">
        <v>1</v>
      </c>
      <c r="D11431" s="1">
        <v>293171</v>
      </c>
      <c r="E11431">
        <v>214</v>
      </c>
      <c r="F11431">
        <v>0</v>
      </c>
      <c r="G11431">
        <f t="shared" si="534"/>
        <v>2</v>
      </c>
      <c r="H11431">
        <f t="shared" si="535"/>
        <v>2</v>
      </c>
      <c r="I11431">
        <f t="shared" si="536"/>
        <v>2</v>
      </c>
    </row>
    <row r="11432" spans="1:9" x14ac:dyDescent="0.35">
      <c r="A11432" t="s">
        <v>11434</v>
      </c>
      <c r="B11432">
        <v>27</v>
      </c>
      <c r="C11432">
        <v>0</v>
      </c>
      <c r="D11432" s="1">
        <v>337954</v>
      </c>
      <c r="E11432">
        <v>411</v>
      </c>
      <c r="F11432">
        <v>0</v>
      </c>
      <c r="G11432">
        <f t="shared" si="534"/>
        <v>1</v>
      </c>
      <c r="H11432">
        <f t="shared" si="535"/>
        <v>3</v>
      </c>
      <c r="I11432">
        <f t="shared" si="536"/>
        <v>2</v>
      </c>
    </row>
    <row r="11433" spans="1:9" x14ac:dyDescent="0.35">
      <c r="A11433" t="s">
        <v>11435</v>
      </c>
      <c r="B11433">
        <v>42</v>
      </c>
      <c r="C11433">
        <v>0</v>
      </c>
      <c r="D11433" s="1">
        <v>394445.33333333331</v>
      </c>
      <c r="E11433">
        <v>641</v>
      </c>
      <c r="F11433">
        <v>0</v>
      </c>
      <c r="G11433">
        <f t="shared" si="534"/>
        <v>2</v>
      </c>
      <c r="H11433">
        <f t="shared" si="535"/>
        <v>4</v>
      </c>
      <c r="I11433">
        <f t="shared" si="536"/>
        <v>2</v>
      </c>
    </row>
    <row r="11434" spans="1:9" x14ac:dyDescent="0.35">
      <c r="A11434" t="s">
        <v>11436</v>
      </c>
      <c r="B11434">
        <v>64</v>
      </c>
      <c r="C11434">
        <v>0</v>
      </c>
      <c r="D11434" s="1">
        <v>118488</v>
      </c>
      <c r="E11434">
        <v>468</v>
      </c>
      <c r="F11434">
        <v>0</v>
      </c>
      <c r="G11434">
        <f t="shared" si="534"/>
        <v>3</v>
      </c>
      <c r="H11434">
        <f t="shared" si="535"/>
        <v>3</v>
      </c>
      <c r="I11434">
        <f t="shared" si="536"/>
        <v>1</v>
      </c>
    </row>
    <row r="11435" spans="1:9" x14ac:dyDescent="0.35">
      <c r="A11435" t="s">
        <v>11437</v>
      </c>
      <c r="B11435">
        <v>63</v>
      </c>
      <c r="C11435">
        <v>1</v>
      </c>
      <c r="D11435" s="1">
        <v>529461</v>
      </c>
      <c r="E11435">
        <v>489</v>
      </c>
      <c r="F11435">
        <v>1</v>
      </c>
      <c r="G11435">
        <f t="shared" si="534"/>
        <v>3</v>
      </c>
      <c r="H11435">
        <f t="shared" si="535"/>
        <v>3</v>
      </c>
      <c r="I11435">
        <f t="shared" si="536"/>
        <v>2</v>
      </c>
    </row>
    <row r="11436" spans="1:9" x14ac:dyDescent="0.35">
      <c r="A11436" t="s">
        <v>11438</v>
      </c>
      <c r="B11436">
        <v>63</v>
      </c>
      <c r="C11436">
        <v>0</v>
      </c>
      <c r="D11436" s="1">
        <v>474794.66666666669</v>
      </c>
      <c r="E11436">
        <v>460</v>
      </c>
      <c r="F11436">
        <v>1</v>
      </c>
      <c r="G11436">
        <f t="shared" si="534"/>
        <v>3</v>
      </c>
      <c r="H11436">
        <f t="shared" si="535"/>
        <v>3</v>
      </c>
      <c r="I11436">
        <f t="shared" si="536"/>
        <v>2</v>
      </c>
    </row>
    <row r="11437" spans="1:9" x14ac:dyDescent="0.35">
      <c r="A11437" t="s">
        <v>11439</v>
      </c>
      <c r="B11437">
        <v>39</v>
      </c>
      <c r="C11437">
        <v>0</v>
      </c>
      <c r="D11437" s="1">
        <v>747336</v>
      </c>
      <c r="E11437">
        <v>352</v>
      </c>
      <c r="F11437">
        <v>0</v>
      </c>
      <c r="G11437">
        <f t="shared" si="534"/>
        <v>2</v>
      </c>
      <c r="H11437">
        <f t="shared" si="535"/>
        <v>2</v>
      </c>
      <c r="I11437">
        <f t="shared" si="536"/>
        <v>3</v>
      </c>
    </row>
    <row r="11438" spans="1:9" x14ac:dyDescent="0.35">
      <c r="A11438" t="s">
        <v>11440</v>
      </c>
      <c r="B11438">
        <v>30</v>
      </c>
      <c r="C11438">
        <v>1</v>
      </c>
      <c r="D11438" s="1">
        <v>196558</v>
      </c>
      <c r="E11438">
        <v>88</v>
      </c>
      <c r="F11438">
        <v>0</v>
      </c>
      <c r="G11438">
        <f t="shared" si="534"/>
        <v>1</v>
      </c>
      <c r="H11438">
        <f t="shared" si="535"/>
        <v>1</v>
      </c>
      <c r="I11438">
        <f t="shared" si="536"/>
        <v>1</v>
      </c>
    </row>
    <row r="11439" spans="1:9" x14ac:dyDescent="0.35">
      <c r="A11439" t="s">
        <v>11441</v>
      </c>
      <c r="B11439">
        <v>52</v>
      </c>
      <c r="C11439">
        <v>0</v>
      </c>
      <c r="D11439" s="1">
        <v>502626.66666666669</v>
      </c>
      <c r="E11439">
        <v>388</v>
      </c>
      <c r="F11439">
        <v>1</v>
      </c>
      <c r="G11439">
        <f t="shared" si="534"/>
        <v>2</v>
      </c>
      <c r="H11439">
        <f t="shared" si="535"/>
        <v>3</v>
      </c>
      <c r="I11439">
        <f t="shared" si="536"/>
        <v>2</v>
      </c>
    </row>
    <row r="11440" spans="1:9" x14ac:dyDescent="0.35">
      <c r="A11440" t="s">
        <v>11442</v>
      </c>
      <c r="B11440">
        <v>37</v>
      </c>
      <c r="C11440">
        <v>1</v>
      </c>
      <c r="D11440" s="1">
        <v>689410.66666666663</v>
      </c>
      <c r="E11440">
        <v>835</v>
      </c>
      <c r="F11440">
        <v>1</v>
      </c>
      <c r="G11440">
        <f t="shared" si="534"/>
        <v>2</v>
      </c>
      <c r="H11440">
        <f t="shared" si="535"/>
        <v>4</v>
      </c>
      <c r="I11440">
        <f t="shared" si="536"/>
        <v>3</v>
      </c>
    </row>
    <row r="11441" spans="1:9" x14ac:dyDescent="0.35">
      <c r="A11441" t="s">
        <v>11443</v>
      </c>
      <c r="B11441">
        <v>57</v>
      </c>
      <c r="C11441">
        <v>0</v>
      </c>
      <c r="D11441" s="1">
        <v>481672</v>
      </c>
      <c r="E11441">
        <v>211</v>
      </c>
      <c r="F11441">
        <v>1</v>
      </c>
      <c r="G11441">
        <f t="shared" si="534"/>
        <v>3</v>
      </c>
      <c r="H11441">
        <f t="shared" si="535"/>
        <v>2</v>
      </c>
      <c r="I11441">
        <f t="shared" si="536"/>
        <v>2</v>
      </c>
    </row>
    <row r="11442" spans="1:9" x14ac:dyDescent="0.35">
      <c r="A11442" t="s">
        <v>11444</v>
      </c>
      <c r="B11442">
        <v>60</v>
      </c>
      <c r="C11442">
        <v>0</v>
      </c>
      <c r="D11442" s="1">
        <v>313408</v>
      </c>
      <c r="E11442">
        <v>186</v>
      </c>
      <c r="F11442">
        <v>1</v>
      </c>
      <c r="G11442">
        <f t="shared" si="534"/>
        <v>3</v>
      </c>
      <c r="H11442">
        <f t="shared" si="535"/>
        <v>1</v>
      </c>
      <c r="I11442">
        <f t="shared" si="536"/>
        <v>2</v>
      </c>
    </row>
    <row r="11443" spans="1:9" x14ac:dyDescent="0.35">
      <c r="A11443" t="s">
        <v>11445</v>
      </c>
      <c r="B11443">
        <v>46</v>
      </c>
      <c r="C11443">
        <v>0</v>
      </c>
      <c r="D11443" s="1">
        <v>422138.66666666669</v>
      </c>
      <c r="E11443">
        <v>1014</v>
      </c>
      <c r="F11443">
        <v>1</v>
      </c>
      <c r="G11443">
        <f t="shared" si="534"/>
        <v>2</v>
      </c>
      <c r="H11443">
        <f t="shared" si="535"/>
        <v>4</v>
      </c>
      <c r="I11443">
        <f t="shared" si="536"/>
        <v>2</v>
      </c>
    </row>
    <row r="11444" spans="1:9" x14ac:dyDescent="0.35">
      <c r="A11444" t="s">
        <v>11446</v>
      </c>
      <c r="B11444">
        <v>57</v>
      </c>
      <c r="C11444">
        <v>1</v>
      </c>
      <c r="D11444" s="1">
        <v>787330</v>
      </c>
      <c r="E11444">
        <v>447</v>
      </c>
      <c r="F11444">
        <v>1</v>
      </c>
      <c r="G11444">
        <f t="shared" si="534"/>
        <v>3</v>
      </c>
      <c r="H11444">
        <f t="shared" si="535"/>
        <v>3</v>
      </c>
      <c r="I11444">
        <f t="shared" si="536"/>
        <v>3</v>
      </c>
    </row>
    <row r="11445" spans="1:9" x14ac:dyDescent="0.35">
      <c r="A11445" t="s">
        <v>11447</v>
      </c>
      <c r="B11445">
        <v>62</v>
      </c>
      <c r="C11445">
        <v>0</v>
      </c>
      <c r="D11445" s="1">
        <v>400288</v>
      </c>
      <c r="E11445">
        <v>385</v>
      </c>
      <c r="F11445">
        <v>1</v>
      </c>
      <c r="G11445">
        <f t="shared" si="534"/>
        <v>3</v>
      </c>
      <c r="H11445">
        <f t="shared" si="535"/>
        <v>3</v>
      </c>
      <c r="I11445">
        <f t="shared" si="536"/>
        <v>2</v>
      </c>
    </row>
    <row r="11446" spans="1:9" x14ac:dyDescent="0.35">
      <c r="A11446" t="s">
        <v>11448</v>
      </c>
      <c r="B11446">
        <v>54</v>
      </c>
      <c r="C11446">
        <v>0</v>
      </c>
      <c r="D11446" s="1">
        <v>189864</v>
      </c>
      <c r="E11446">
        <v>913</v>
      </c>
      <c r="F11446">
        <v>1</v>
      </c>
      <c r="G11446">
        <f t="shared" si="534"/>
        <v>2</v>
      </c>
      <c r="H11446">
        <f t="shared" si="535"/>
        <v>4</v>
      </c>
      <c r="I11446">
        <f t="shared" si="536"/>
        <v>1</v>
      </c>
    </row>
    <row r="11447" spans="1:9" x14ac:dyDescent="0.35">
      <c r="A11447" t="s">
        <v>11449</v>
      </c>
      <c r="B11447">
        <v>39</v>
      </c>
      <c r="C11447">
        <v>0</v>
      </c>
      <c r="D11447" s="1">
        <v>380813.33333333331</v>
      </c>
      <c r="E11447">
        <v>332</v>
      </c>
      <c r="F11447">
        <v>0</v>
      </c>
      <c r="G11447">
        <f t="shared" si="534"/>
        <v>2</v>
      </c>
      <c r="H11447">
        <f t="shared" si="535"/>
        <v>2</v>
      </c>
      <c r="I11447">
        <f t="shared" si="536"/>
        <v>2</v>
      </c>
    </row>
    <row r="11448" spans="1:9" x14ac:dyDescent="0.35">
      <c r="A11448" t="s">
        <v>11450</v>
      </c>
      <c r="B11448">
        <v>59</v>
      </c>
      <c r="C11448">
        <v>1</v>
      </c>
      <c r="D11448" s="1">
        <v>365519</v>
      </c>
      <c r="E11448">
        <v>66</v>
      </c>
      <c r="F11448">
        <v>0</v>
      </c>
      <c r="G11448">
        <f t="shared" si="534"/>
        <v>3</v>
      </c>
      <c r="H11448">
        <f t="shared" si="535"/>
        <v>1</v>
      </c>
      <c r="I11448">
        <f t="shared" si="536"/>
        <v>2</v>
      </c>
    </row>
    <row r="11449" spans="1:9" x14ac:dyDescent="0.35">
      <c r="A11449" t="s">
        <v>11451</v>
      </c>
      <c r="B11449">
        <v>45</v>
      </c>
      <c r="C11449">
        <v>0</v>
      </c>
      <c r="D11449" s="1">
        <v>753298.66666666663</v>
      </c>
      <c r="E11449">
        <v>332</v>
      </c>
      <c r="F11449">
        <v>0</v>
      </c>
      <c r="G11449">
        <f t="shared" si="534"/>
        <v>2</v>
      </c>
      <c r="H11449">
        <f t="shared" si="535"/>
        <v>2</v>
      </c>
      <c r="I11449">
        <f t="shared" si="536"/>
        <v>3</v>
      </c>
    </row>
    <row r="11450" spans="1:9" x14ac:dyDescent="0.35">
      <c r="A11450" t="s">
        <v>11452</v>
      </c>
      <c r="B11450">
        <v>35</v>
      </c>
      <c r="C11450">
        <v>1</v>
      </c>
      <c r="D11450" s="1">
        <v>284651</v>
      </c>
      <c r="E11450">
        <v>198</v>
      </c>
      <c r="F11450">
        <v>0</v>
      </c>
      <c r="G11450">
        <f t="shared" si="534"/>
        <v>2</v>
      </c>
      <c r="H11450">
        <f t="shared" si="535"/>
        <v>1</v>
      </c>
      <c r="I11450">
        <f t="shared" si="536"/>
        <v>2</v>
      </c>
    </row>
    <row r="11451" spans="1:9" x14ac:dyDescent="0.35">
      <c r="A11451" t="s">
        <v>11453</v>
      </c>
      <c r="B11451">
        <v>44</v>
      </c>
      <c r="C11451">
        <v>1</v>
      </c>
      <c r="D11451" s="1">
        <v>238341</v>
      </c>
      <c r="E11451">
        <v>446</v>
      </c>
      <c r="F11451">
        <v>0</v>
      </c>
      <c r="G11451">
        <f t="shared" si="534"/>
        <v>2</v>
      </c>
      <c r="H11451">
        <f t="shared" si="535"/>
        <v>3</v>
      </c>
      <c r="I11451">
        <f t="shared" si="536"/>
        <v>1</v>
      </c>
    </row>
    <row r="11452" spans="1:9" x14ac:dyDescent="0.35">
      <c r="A11452" t="s">
        <v>11454</v>
      </c>
      <c r="B11452">
        <v>25</v>
      </c>
      <c r="C11452">
        <v>0</v>
      </c>
      <c r="D11452" s="1">
        <v>435923</v>
      </c>
      <c r="E11452">
        <v>240</v>
      </c>
      <c r="F11452">
        <v>0</v>
      </c>
      <c r="G11452">
        <f t="shared" si="534"/>
        <v>1</v>
      </c>
      <c r="H11452">
        <f t="shared" si="535"/>
        <v>2</v>
      </c>
      <c r="I11452">
        <f t="shared" si="536"/>
        <v>2</v>
      </c>
    </row>
    <row r="11453" spans="1:9" x14ac:dyDescent="0.35">
      <c r="A11453" t="s">
        <v>11455</v>
      </c>
      <c r="B11453">
        <v>48</v>
      </c>
      <c r="C11453">
        <v>1</v>
      </c>
      <c r="D11453" s="1">
        <v>346213</v>
      </c>
      <c r="E11453">
        <v>398</v>
      </c>
      <c r="F11453">
        <v>0</v>
      </c>
      <c r="G11453">
        <f t="shared" si="534"/>
        <v>2</v>
      </c>
      <c r="H11453">
        <f t="shared" si="535"/>
        <v>3</v>
      </c>
      <c r="I11453">
        <f t="shared" si="536"/>
        <v>2</v>
      </c>
    </row>
    <row r="11454" spans="1:9" x14ac:dyDescent="0.35">
      <c r="A11454" t="s">
        <v>11456</v>
      </c>
      <c r="B11454">
        <v>29</v>
      </c>
      <c r="C11454">
        <v>0</v>
      </c>
      <c r="D11454" s="1">
        <v>352448</v>
      </c>
      <c r="E11454">
        <v>390</v>
      </c>
      <c r="F11454">
        <v>1</v>
      </c>
      <c r="G11454">
        <f t="shared" si="534"/>
        <v>1</v>
      </c>
      <c r="H11454">
        <f t="shared" si="535"/>
        <v>3</v>
      </c>
      <c r="I11454">
        <f t="shared" si="536"/>
        <v>2</v>
      </c>
    </row>
    <row r="11455" spans="1:9" x14ac:dyDescent="0.35">
      <c r="A11455" t="s">
        <v>11457</v>
      </c>
      <c r="B11455">
        <v>31</v>
      </c>
      <c r="C11455">
        <v>0</v>
      </c>
      <c r="D11455" s="1">
        <v>388491.33333333337</v>
      </c>
      <c r="E11455">
        <v>78</v>
      </c>
      <c r="F11455">
        <v>0</v>
      </c>
      <c r="G11455">
        <f t="shared" si="534"/>
        <v>1</v>
      </c>
      <c r="H11455">
        <f t="shared" si="535"/>
        <v>1</v>
      </c>
      <c r="I11455">
        <f t="shared" si="536"/>
        <v>2</v>
      </c>
    </row>
    <row r="11456" spans="1:9" x14ac:dyDescent="0.35">
      <c r="A11456" t="s">
        <v>11458</v>
      </c>
      <c r="B11456">
        <v>50</v>
      </c>
      <c r="C11456">
        <v>0</v>
      </c>
      <c r="D11456" s="1">
        <v>490397.33333333331</v>
      </c>
      <c r="E11456">
        <v>647</v>
      </c>
      <c r="F11456">
        <v>1</v>
      </c>
      <c r="G11456">
        <f t="shared" si="534"/>
        <v>2</v>
      </c>
      <c r="H11456">
        <f t="shared" si="535"/>
        <v>4</v>
      </c>
      <c r="I11456">
        <f t="shared" si="536"/>
        <v>2</v>
      </c>
    </row>
    <row r="11457" spans="1:9" x14ac:dyDescent="0.35">
      <c r="A11457" t="s">
        <v>11459</v>
      </c>
      <c r="B11457">
        <v>37</v>
      </c>
      <c r="C11457">
        <v>0</v>
      </c>
      <c r="D11457" s="1">
        <v>401205.33333333331</v>
      </c>
      <c r="E11457">
        <v>193</v>
      </c>
      <c r="F11457">
        <v>0</v>
      </c>
      <c r="G11457">
        <f t="shared" si="534"/>
        <v>2</v>
      </c>
      <c r="H11457">
        <f t="shared" si="535"/>
        <v>1</v>
      </c>
      <c r="I11457">
        <f t="shared" si="536"/>
        <v>2</v>
      </c>
    </row>
    <row r="11458" spans="1:9" x14ac:dyDescent="0.35">
      <c r="A11458" t="s">
        <v>11460</v>
      </c>
      <c r="B11458">
        <v>25</v>
      </c>
      <c r="C11458">
        <v>1</v>
      </c>
      <c r="D11458" s="1">
        <v>248642</v>
      </c>
      <c r="E11458">
        <v>462</v>
      </c>
      <c r="F11458">
        <v>0</v>
      </c>
      <c r="G11458">
        <f t="shared" ref="G11458:G11521" si="537">IF(B11458&lt;35, 1, IF(B11458&gt;55, 3, 2))</f>
        <v>1</v>
      </c>
      <c r="H11458">
        <f t="shared" ref="H11458:H11521" si="538">IF(E11458&lt;200,1, IF(E11458&gt;500, 4, IF(E11458&lt;360, 2,3 )))</f>
        <v>3</v>
      </c>
      <c r="I11458">
        <f t="shared" si="536"/>
        <v>1</v>
      </c>
    </row>
    <row r="11459" spans="1:9" x14ac:dyDescent="0.35">
      <c r="A11459" t="s">
        <v>11461</v>
      </c>
      <c r="B11459">
        <v>28</v>
      </c>
      <c r="C11459">
        <v>1</v>
      </c>
      <c r="D11459" s="1">
        <v>227691</v>
      </c>
      <c r="E11459">
        <v>389</v>
      </c>
      <c r="F11459">
        <v>1</v>
      </c>
      <c r="G11459">
        <f t="shared" si="537"/>
        <v>1</v>
      </c>
      <c r="H11459">
        <f t="shared" si="538"/>
        <v>3</v>
      </c>
      <c r="I11459">
        <f t="shared" ref="I11459:I11522" si="539">IF(D11459&lt;250000, 1, IF(D11459&gt;550000, 3, 2))</f>
        <v>1</v>
      </c>
    </row>
    <row r="11460" spans="1:9" x14ac:dyDescent="0.35">
      <c r="A11460" t="s">
        <v>11462</v>
      </c>
      <c r="B11460">
        <v>63</v>
      </c>
      <c r="C11460">
        <v>0</v>
      </c>
      <c r="D11460" s="1">
        <v>460768</v>
      </c>
      <c r="E11460">
        <v>452</v>
      </c>
      <c r="F11460">
        <v>1</v>
      </c>
      <c r="G11460">
        <f t="shared" si="537"/>
        <v>3</v>
      </c>
      <c r="H11460">
        <f t="shared" si="538"/>
        <v>3</v>
      </c>
      <c r="I11460">
        <f t="shared" si="539"/>
        <v>2</v>
      </c>
    </row>
    <row r="11461" spans="1:9" x14ac:dyDescent="0.35">
      <c r="A11461" t="s">
        <v>11463</v>
      </c>
      <c r="B11461">
        <v>50</v>
      </c>
      <c r="C11461">
        <v>1</v>
      </c>
      <c r="D11461" s="1">
        <v>259311</v>
      </c>
      <c r="E11461">
        <v>205</v>
      </c>
      <c r="F11461">
        <v>1</v>
      </c>
      <c r="G11461">
        <f t="shared" si="537"/>
        <v>2</v>
      </c>
      <c r="H11461">
        <f t="shared" si="538"/>
        <v>2</v>
      </c>
      <c r="I11461">
        <f t="shared" si="539"/>
        <v>2</v>
      </c>
    </row>
    <row r="11462" spans="1:9" x14ac:dyDescent="0.35">
      <c r="A11462" t="s">
        <v>11464</v>
      </c>
      <c r="B11462">
        <v>54</v>
      </c>
      <c r="C11462">
        <v>0</v>
      </c>
      <c r="D11462" s="1">
        <v>343565.33333333331</v>
      </c>
      <c r="E11462">
        <v>299</v>
      </c>
      <c r="F11462">
        <v>0</v>
      </c>
      <c r="G11462">
        <f t="shared" si="537"/>
        <v>2</v>
      </c>
      <c r="H11462">
        <f t="shared" si="538"/>
        <v>2</v>
      </c>
      <c r="I11462">
        <f t="shared" si="539"/>
        <v>2</v>
      </c>
    </row>
    <row r="11463" spans="1:9" x14ac:dyDescent="0.35">
      <c r="A11463" t="s">
        <v>11465</v>
      </c>
      <c r="B11463">
        <v>28</v>
      </c>
      <c r="C11463">
        <v>1</v>
      </c>
      <c r="D11463" s="1">
        <v>290067</v>
      </c>
      <c r="E11463">
        <v>51</v>
      </c>
      <c r="F11463">
        <v>1</v>
      </c>
      <c r="G11463">
        <f t="shared" si="537"/>
        <v>1</v>
      </c>
      <c r="H11463">
        <f t="shared" si="538"/>
        <v>1</v>
      </c>
      <c r="I11463">
        <f t="shared" si="539"/>
        <v>2</v>
      </c>
    </row>
    <row r="11464" spans="1:9" x14ac:dyDescent="0.35">
      <c r="A11464" t="s">
        <v>11466</v>
      </c>
      <c r="B11464">
        <v>58</v>
      </c>
      <c r="C11464">
        <v>0</v>
      </c>
      <c r="D11464" s="1">
        <v>387298.66666666669</v>
      </c>
      <c r="E11464">
        <v>279</v>
      </c>
      <c r="F11464">
        <v>0</v>
      </c>
      <c r="G11464">
        <f t="shared" si="537"/>
        <v>3</v>
      </c>
      <c r="H11464">
        <f t="shared" si="538"/>
        <v>2</v>
      </c>
      <c r="I11464">
        <f t="shared" si="539"/>
        <v>2</v>
      </c>
    </row>
    <row r="11465" spans="1:9" x14ac:dyDescent="0.35">
      <c r="A11465" t="s">
        <v>11467</v>
      </c>
      <c r="B11465">
        <v>56</v>
      </c>
      <c r="C11465">
        <v>1</v>
      </c>
      <c r="D11465" s="1">
        <v>226786</v>
      </c>
      <c r="E11465">
        <v>884</v>
      </c>
      <c r="F11465">
        <v>1</v>
      </c>
      <c r="G11465">
        <f t="shared" si="537"/>
        <v>3</v>
      </c>
      <c r="H11465">
        <f t="shared" si="538"/>
        <v>4</v>
      </c>
      <c r="I11465">
        <f t="shared" si="539"/>
        <v>1</v>
      </c>
    </row>
    <row r="11466" spans="1:9" x14ac:dyDescent="0.35">
      <c r="A11466" t="s">
        <v>11468</v>
      </c>
      <c r="B11466">
        <v>63</v>
      </c>
      <c r="C11466">
        <v>0</v>
      </c>
      <c r="D11466" s="1">
        <v>189890.66666666666</v>
      </c>
      <c r="E11466">
        <v>346</v>
      </c>
      <c r="F11466">
        <v>0</v>
      </c>
      <c r="G11466">
        <f t="shared" si="537"/>
        <v>3</v>
      </c>
      <c r="H11466">
        <f t="shared" si="538"/>
        <v>2</v>
      </c>
      <c r="I11466">
        <f t="shared" si="539"/>
        <v>1</v>
      </c>
    </row>
    <row r="11467" spans="1:9" x14ac:dyDescent="0.35">
      <c r="A11467" t="s">
        <v>11469</v>
      </c>
      <c r="B11467">
        <v>48</v>
      </c>
      <c r="C11467">
        <v>1</v>
      </c>
      <c r="D11467" s="1">
        <v>488017</v>
      </c>
      <c r="E11467">
        <v>448</v>
      </c>
      <c r="F11467">
        <v>1</v>
      </c>
      <c r="G11467">
        <f t="shared" si="537"/>
        <v>2</v>
      </c>
      <c r="H11467">
        <f t="shared" si="538"/>
        <v>3</v>
      </c>
      <c r="I11467">
        <f t="shared" si="539"/>
        <v>2</v>
      </c>
    </row>
    <row r="11468" spans="1:9" x14ac:dyDescent="0.35">
      <c r="A11468" t="s">
        <v>11470</v>
      </c>
      <c r="B11468">
        <v>27</v>
      </c>
      <c r="C11468">
        <v>1</v>
      </c>
      <c r="D11468" s="1">
        <v>168501</v>
      </c>
      <c r="E11468">
        <v>937</v>
      </c>
      <c r="F11468">
        <v>1</v>
      </c>
      <c r="G11468">
        <f t="shared" si="537"/>
        <v>1</v>
      </c>
      <c r="H11468">
        <f t="shared" si="538"/>
        <v>4</v>
      </c>
      <c r="I11468">
        <f t="shared" si="539"/>
        <v>1</v>
      </c>
    </row>
    <row r="11469" spans="1:9" x14ac:dyDescent="0.35">
      <c r="A11469" t="s">
        <v>11471</v>
      </c>
      <c r="B11469">
        <v>47</v>
      </c>
      <c r="C11469">
        <v>0</v>
      </c>
      <c r="D11469" s="1">
        <v>365794.66666666669</v>
      </c>
      <c r="E11469">
        <v>218</v>
      </c>
      <c r="F11469">
        <v>1</v>
      </c>
      <c r="G11469">
        <f t="shared" si="537"/>
        <v>2</v>
      </c>
      <c r="H11469">
        <f t="shared" si="538"/>
        <v>2</v>
      </c>
      <c r="I11469">
        <f t="shared" si="539"/>
        <v>2</v>
      </c>
    </row>
    <row r="11470" spans="1:9" x14ac:dyDescent="0.35">
      <c r="A11470" t="s">
        <v>11472</v>
      </c>
      <c r="B11470">
        <v>26</v>
      </c>
      <c r="C11470">
        <v>1</v>
      </c>
      <c r="D11470" s="1">
        <v>214847</v>
      </c>
      <c r="E11470">
        <v>561</v>
      </c>
      <c r="F11470">
        <v>1</v>
      </c>
      <c r="G11470">
        <f t="shared" si="537"/>
        <v>1</v>
      </c>
      <c r="H11470">
        <f t="shared" si="538"/>
        <v>4</v>
      </c>
      <c r="I11470">
        <f t="shared" si="539"/>
        <v>1</v>
      </c>
    </row>
    <row r="11471" spans="1:9" x14ac:dyDescent="0.35">
      <c r="A11471" t="s">
        <v>11473</v>
      </c>
      <c r="B11471">
        <v>51</v>
      </c>
      <c r="C11471">
        <v>1</v>
      </c>
      <c r="D11471" s="1">
        <v>401754</v>
      </c>
      <c r="E11471">
        <v>241</v>
      </c>
      <c r="F11471">
        <v>1</v>
      </c>
      <c r="G11471">
        <f t="shared" si="537"/>
        <v>2</v>
      </c>
      <c r="H11471">
        <f t="shared" si="538"/>
        <v>2</v>
      </c>
      <c r="I11471">
        <f t="shared" si="539"/>
        <v>2</v>
      </c>
    </row>
    <row r="11472" spans="1:9" x14ac:dyDescent="0.35">
      <c r="A11472" t="s">
        <v>11474</v>
      </c>
      <c r="B11472">
        <v>28</v>
      </c>
      <c r="C11472">
        <v>0</v>
      </c>
      <c r="D11472" s="1">
        <v>179778.66666666666</v>
      </c>
      <c r="E11472">
        <v>225</v>
      </c>
      <c r="F11472">
        <v>0</v>
      </c>
      <c r="G11472">
        <f t="shared" si="537"/>
        <v>1</v>
      </c>
      <c r="H11472">
        <f t="shared" si="538"/>
        <v>2</v>
      </c>
      <c r="I11472">
        <f t="shared" si="539"/>
        <v>1</v>
      </c>
    </row>
    <row r="11473" spans="1:9" x14ac:dyDescent="0.35">
      <c r="A11473" t="s">
        <v>11475</v>
      </c>
      <c r="B11473">
        <v>31</v>
      </c>
      <c r="C11473">
        <v>1</v>
      </c>
      <c r="D11473" s="1">
        <v>141705</v>
      </c>
      <c r="E11473">
        <v>258</v>
      </c>
      <c r="F11473">
        <v>0</v>
      </c>
      <c r="G11473">
        <f t="shared" si="537"/>
        <v>1</v>
      </c>
      <c r="H11473">
        <f t="shared" si="538"/>
        <v>2</v>
      </c>
      <c r="I11473">
        <f t="shared" si="539"/>
        <v>1</v>
      </c>
    </row>
    <row r="11474" spans="1:9" x14ac:dyDescent="0.35">
      <c r="A11474" t="s">
        <v>11476</v>
      </c>
      <c r="B11474">
        <v>64</v>
      </c>
      <c r="C11474">
        <v>1</v>
      </c>
      <c r="D11474" s="1">
        <v>712855</v>
      </c>
      <c r="E11474">
        <v>283</v>
      </c>
      <c r="F11474">
        <v>1</v>
      </c>
      <c r="G11474">
        <f t="shared" si="537"/>
        <v>3</v>
      </c>
      <c r="H11474">
        <f t="shared" si="538"/>
        <v>2</v>
      </c>
      <c r="I11474">
        <f t="shared" si="539"/>
        <v>3</v>
      </c>
    </row>
    <row r="11475" spans="1:9" x14ac:dyDescent="0.35">
      <c r="A11475" t="s">
        <v>11477</v>
      </c>
      <c r="B11475">
        <v>49</v>
      </c>
      <c r="C11475">
        <v>1</v>
      </c>
      <c r="D11475" s="1">
        <v>313933</v>
      </c>
      <c r="E11475">
        <v>271</v>
      </c>
      <c r="F11475">
        <v>1</v>
      </c>
      <c r="G11475">
        <f t="shared" si="537"/>
        <v>2</v>
      </c>
      <c r="H11475">
        <f t="shared" si="538"/>
        <v>2</v>
      </c>
      <c r="I11475">
        <f t="shared" si="539"/>
        <v>2</v>
      </c>
    </row>
    <row r="11476" spans="1:9" x14ac:dyDescent="0.35">
      <c r="A11476" t="s">
        <v>11478</v>
      </c>
      <c r="B11476">
        <v>48</v>
      </c>
      <c r="C11476">
        <v>1</v>
      </c>
      <c r="D11476" s="1">
        <v>292586</v>
      </c>
      <c r="E11476">
        <v>33</v>
      </c>
      <c r="F11476">
        <v>0</v>
      </c>
      <c r="G11476">
        <f t="shared" si="537"/>
        <v>2</v>
      </c>
      <c r="H11476">
        <f t="shared" si="538"/>
        <v>1</v>
      </c>
      <c r="I11476">
        <f t="shared" si="539"/>
        <v>2</v>
      </c>
    </row>
    <row r="11477" spans="1:9" x14ac:dyDescent="0.35">
      <c r="A11477" t="s">
        <v>11479</v>
      </c>
      <c r="B11477">
        <v>63</v>
      </c>
      <c r="C11477">
        <v>0</v>
      </c>
      <c r="D11477" s="1">
        <v>509066.66666666669</v>
      </c>
      <c r="E11477">
        <v>264</v>
      </c>
      <c r="F11477">
        <v>0</v>
      </c>
      <c r="G11477">
        <f t="shared" si="537"/>
        <v>3</v>
      </c>
      <c r="H11477">
        <f t="shared" si="538"/>
        <v>2</v>
      </c>
      <c r="I11477">
        <f t="shared" si="539"/>
        <v>2</v>
      </c>
    </row>
    <row r="11478" spans="1:9" x14ac:dyDescent="0.35">
      <c r="A11478" t="s">
        <v>11480</v>
      </c>
      <c r="B11478">
        <v>62</v>
      </c>
      <c r="C11478">
        <v>0</v>
      </c>
      <c r="D11478" s="1">
        <v>531205.33333333337</v>
      </c>
      <c r="E11478">
        <v>420</v>
      </c>
      <c r="F11478">
        <v>1</v>
      </c>
      <c r="G11478">
        <f t="shared" si="537"/>
        <v>3</v>
      </c>
      <c r="H11478">
        <f t="shared" si="538"/>
        <v>3</v>
      </c>
      <c r="I11478">
        <f t="shared" si="539"/>
        <v>2</v>
      </c>
    </row>
    <row r="11479" spans="1:9" x14ac:dyDescent="0.35">
      <c r="A11479" t="s">
        <v>11481</v>
      </c>
      <c r="B11479">
        <v>54</v>
      </c>
      <c r="C11479">
        <v>1</v>
      </c>
      <c r="D11479" s="1">
        <v>676762</v>
      </c>
      <c r="E11479">
        <v>777</v>
      </c>
      <c r="F11479">
        <v>1</v>
      </c>
      <c r="G11479">
        <f t="shared" si="537"/>
        <v>2</v>
      </c>
      <c r="H11479">
        <f t="shared" si="538"/>
        <v>4</v>
      </c>
      <c r="I11479">
        <f t="shared" si="539"/>
        <v>3</v>
      </c>
    </row>
    <row r="11480" spans="1:9" x14ac:dyDescent="0.35">
      <c r="A11480" t="s">
        <v>11482</v>
      </c>
      <c r="B11480">
        <v>44</v>
      </c>
      <c r="C11480">
        <v>0</v>
      </c>
      <c r="D11480" s="1">
        <v>357986.66666666669</v>
      </c>
      <c r="E11480">
        <v>947</v>
      </c>
      <c r="F11480">
        <v>1</v>
      </c>
      <c r="G11480">
        <f t="shared" si="537"/>
        <v>2</v>
      </c>
      <c r="H11480">
        <f t="shared" si="538"/>
        <v>4</v>
      </c>
      <c r="I11480">
        <f t="shared" si="539"/>
        <v>2</v>
      </c>
    </row>
    <row r="11481" spans="1:9" x14ac:dyDescent="0.35">
      <c r="A11481" t="s">
        <v>11483</v>
      </c>
      <c r="B11481">
        <v>37</v>
      </c>
      <c r="C11481">
        <v>1</v>
      </c>
      <c r="D11481" s="1">
        <v>182622</v>
      </c>
      <c r="E11481">
        <v>474</v>
      </c>
      <c r="F11481">
        <v>1</v>
      </c>
      <c r="G11481">
        <f t="shared" si="537"/>
        <v>2</v>
      </c>
      <c r="H11481">
        <f t="shared" si="538"/>
        <v>3</v>
      </c>
      <c r="I11481">
        <f t="shared" si="539"/>
        <v>1</v>
      </c>
    </row>
    <row r="11482" spans="1:9" x14ac:dyDescent="0.35">
      <c r="A11482" t="s">
        <v>11484</v>
      </c>
      <c r="B11482">
        <v>61</v>
      </c>
      <c r="C11482">
        <v>0</v>
      </c>
      <c r="D11482" s="1">
        <v>386234.66666666669</v>
      </c>
      <c r="E11482">
        <v>144</v>
      </c>
      <c r="F11482">
        <v>1</v>
      </c>
      <c r="G11482">
        <f t="shared" si="537"/>
        <v>3</v>
      </c>
      <c r="H11482">
        <f t="shared" si="538"/>
        <v>1</v>
      </c>
      <c r="I11482">
        <f t="shared" si="539"/>
        <v>2</v>
      </c>
    </row>
    <row r="11483" spans="1:9" x14ac:dyDescent="0.35">
      <c r="A11483" t="s">
        <v>11485</v>
      </c>
      <c r="B11483">
        <v>35</v>
      </c>
      <c r="C11483">
        <v>0</v>
      </c>
      <c r="D11483" s="1">
        <v>469890.66666666669</v>
      </c>
      <c r="E11483">
        <v>266</v>
      </c>
      <c r="F11483">
        <v>0</v>
      </c>
      <c r="G11483">
        <f t="shared" si="537"/>
        <v>2</v>
      </c>
      <c r="H11483">
        <f t="shared" si="538"/>
        <v>2</v>
      </c>
      <c r="I11483">
        <f t="shared" si="539"/>
        <v>2</v>
      </c>
    </row>
    <row r="11484" spans="1:9" x14ac:dyDescent="0.35">
      <c r="A11484" t="s">
        <v>11486</v>
      </c>
      <c r="B11484">
        <v>39</v>
      </c>
      <c r="C11484">
        <v>1</v>
      </c>
      <c r="D11484" s="1">
        <v>582866.66666666663</v>
      </c>
      <c r="E11484">
        <v>205</v>
      </c>
      <c r="F11484">
        <v>1</v>
      </c>
      <c r="G11484">
        <f t="shared" si="537"/>
        <v>2</v>
      </c>
      <c r="H11484">
        <f t="shared" si="538"/>
        <v>2</v>
      </c>
      <c r="I11484">
        <f t="shared" si="539"/>
        <v>3</v>
      </c>
    </row>
    <row r="11485" spans="1:9" x14ac:dyDescent="0.35">
      <c r="A11485" t="s">
        <v>11487</v>
      </c>
      <c r="B11485">
        <v>63</v>
      </c>
      <c r="C11485">
        <v>1</v>
      </c>
      <c r="D11485" s="1">
        <v>479127</v>
      </c>
      <c r="E11485">
        <v>468</v>
      </c>
      <c r="F11485">
        <v>1</v>
      </c>
      <c r="G11485">
        <f t="shared" si="537"/>
        <v>3</v>
      </c>
      <c r="H11485">
        <f t="shared" si="538"/>
        <v>3</v>
      </c>
      <c r="I11485">
        <f t="shared" si="539"/>
        <v>2</v>
      </c>
    </row>
    <row r="11486" spans="1:9" x14ac:dyDescent="0.35">
      <c r="A11486" t="s">
        <v>11488</v>
      </c>
      <c r="B11486">
        <v>59</v>
      </c>
      <c r="C11486">
        <v>0</v>
      </c>
      <c r="D11486" s="1">
        <v>255893.33333333334</v>
      </c>
      <c r="E11486">
        <v>182</v>
      </c>
      <c r="F11486">
        <v>0</v>
      </c>
      <c r="G11486">
        <f t="shared" si="537"/>
        <v>3</v>
      </c>
      <c r="H11486">
        <f t="shared" si="538"/>
        <v>1</v>
      </c>
      <c r="I11486">
        <f t="shared" si="539"/>
        <v>2</v>
      </c>
    </row>
    <row r="11487" spans="1:9" x14ac:dyDescent="0.35">
      <c r="A11487" t="s">
        <v>11489</v>
      </c>
      <c r="B11487">
        <v>46</v>
      </c>
      <c r="C11487">
        <v>1</v>
      </c>
      <c r="D11487" s="1">
        <v>541458.66666666663</v>
      </c>
      <c r="E11487">
        <v>249</v>
      </c>
      <c r="F11487">
        <v>1</v>
      </c>
      <c r="G11487">
        <f t="shared" si="537"/>
        <v>2</v>
      </c>
      <c r="H11487">
        <f t="shared" si="538"/>
        <v>2</v>
      </c>
      <c r="I11487">
        <f t="shared" si="539"/>
        <v>2</v>
      </c>
    </row>
    <row r="11488" spans="1:9" x14ac:dyDescent="0.35">
      <c r="A11488" t="s">
        <v>11490</v>
      </c>
      <c r="B11488">
        <v>43</v>
      </c>
      <c r="C11488">
        <v>1</v>
      </c>
      <c r="D11488" s="1">
        <v>446621</v>
      </c>
      <c r="E11488">
        <v>290</v>
      </c>
      <c r="F11488">
        <v>1</v>
      </c>
      <c r="G11488">
        <f t="shared" si="537"/>
        <v>2</v>
      </c>
      <c r="H11488">
        <f t="shared" si="538"/>
        <v>2</v>
      </c>
      <c r="I11488">
        <f t="shared" si="539"/>
        <v>2</v>
      </c>
    </row>
    <row r="11489" spans="1:9" x14ac:dyDescent="0.35">
      <c r="A11489" t="s">
        <v>11491</v>
      </c>
      <c r="B11489">
        <v>53</v>
      </c>
      <c r="C11489">
        <v>0</v>
      </c>
      <c r="D11489" s="1">
        <v>281384</v>
      </c>
      <c r="E11489">
        <v>481</v>
      </c>
      <c r="F11489">
        <v>1</v>
      </c>
      <c r="G11489">
        <f t="shared" si="537"/>
        <v>2</v>
      </c>
      <c r="H11489">
        <f t="shared" si="538"/>
        <v>3</v>
      </c>
      <c r="I11489">
        <f t="shared" si="539"/>
        <v>2</v>
      </c>
    </row>
    <row r="11490" spans="1:9" x14ac:dyDescent="0.35">
      <c r="A11490" t="s">
        <v>11492</v>
      </c>
      <c r="B11490">
        <v>38</v>
      </c>
      <c r="C11490">
        <v>1</v>
      </c>
      <c r="D11490" s="1">
        <v>737069.33333333337</v>
      </c>
      <c r="E11490">
        <v>489</v>
      </c>
      <c r="F11490">
        <v>0</v>
      </c>
      <c r="G11490">
        <f t="shared" si="537"/>
        <v>2</v>
      </c>
      <c r="H11490">
        <f t="shared" si="538"/>
        <v>3</v>
      </c>
      <c r="I11490">
        <f t="shared" si="539"/>
        <v>3</v>
      </c>
    </row>
    <row r="11491" spans="1:9" x14ac:dyDescent="0.35">
      <c r="A11491" t="s">
        <v>11493</v>
      </c>
      <c r="B11491">
        <v>50</v>
      </c>
      <c r="C11491">
        <v>0</v>
      </c>
      <c r="D11491" s="1">
        <v>615981.33333333337</v>
      </c>
      <c r="E11491">
        <v>243</v>
      </c>
      <c r="F11491">
        <v>0</v>
      </c>
      <c r="G11491">
        <f t="shared" si="537"/>
        <v>2</v>
      </c>
      <c r="H11491">
        <f t="shared" si="538"/>
        <v>2</v>
      </c>
      <c r="I11491">
        <f t="shared" si="539"/>
        <v>3</v>
      </c>
    </row>
    <row r="11492" spans="1:9" x14ac:dyDescent="0.35">
      <c r="A11492" t="s">
        <v>11494</v>
      </c>
      <c r="B11492">
        <v>54</v>
      </c>
      <c r="C11492">
        <v>1</v>
      </c>
      <c r="D11492" s="1">
        <v>767356</v>
      </c>
      <c r="E11492">
        <v>384</v>
      </c>
      <c r="F11492">
        <v>1</v>
      </c>
      <c r="G11492">
        <f t="shared" si="537"/>
        <v>2</v>
      </c>
      <c r="H11492">
        <f t="shared" si="538"/>
        <v>3</v>
      </c>
      <c r="I11492">
        <f t="shared" si="539"/>
        <v>3</v>
      </c>
    </row>
    <row r="11493" spans="1:9" x14ac:dyDescent="0.35">
      <c r="A11493" t="s">
        <v>11495</v>
      </c>
      <c r="B11493">
        <v>45</v>
      </c>
      <c r="C11493">
        <v>1</v>
      </c>
      <c r="D11493" s="1">
        <v>212907</v>
      </c>
      <c r="E11493">
        <v>427</v>
      </c>
      <c r="F11493">
        <v>0</v>
      </c>
      <c r="G11493">
        <f t="shared" si="537"/>
        <v>2</v>
      </c>
      <c r="H11493">
        <f t="shared" si="538"/>
        <v>3</v>
      </c>
      <c r="I11493">
        <f t="shared" si="539"/>
        <v>1</v>
      </c>
    </row>
    <row r="11494" spans="1:9" x14ac:dyDescent="0.35">
      <c r="A11494" t="s">
        <v>11496</v>
      </c>
      <c r="B11494">
        <v>31</v>
      </c>
      <c r="C11494">
        <v>1</v>
      </c>
      <c r="D11494" s="1">
        <v>253897</v>
      </c>
      <c r="E11494">
        <v>121</v>
      </c>
      <c r="F11494">
        <v>0</v>
      </c>
      <c r="G11494">
        <f t="shared" si="537"/>
        <v>1</v>
      </c>
      <c r="H11494">
        <f t="shared" si="538"/>
        <v>1</v>
      </c>
      <c r="I11494">
        <f t="shared" si="539"/>
        <v>2</v>
      </c>
    </row>
    <row r="11495" spans="1:9" x14ac:dyDescent="0.35">
      <c r="A11495" t="s">
        <v>11497</v>
      </c>
      <c r="B11495">
        <v>62</v>
      </c>
      <c r="C11495">
        <v>0</v>
      </c>
      <c r="D11495" s="1">
        <v>374232</v>
      </c>
      <c r="E11495">
        <v>257</v>
      </c>
      <c r="F11495">
        <v>0</v>
      </c>
      <c r="G11495">
        <f t="shared" si="537"/>
        <v>3</v>
      </c>
      <c r="H11495">
        <f t="shared" si="538"/>
        <v>2</v>
      </c>
      <c r="I11495">
        <f t="shared" si="539"/>
        <v>2</v>
      </c>
    </row>
    <row r="11496" spans="1:9" x14ac:dyDescent="0.35">
      <c r="A11496" t="s">
        <v>11498</v>
      </c>
      <c r="B11496">
        <v>43</v>
      </c>
      <c r="C11496">
        <v>1</v>
      </c>
      <c r="D11496" s="1">
        <v>618210.66666666663</v>
      </c>
      <c r="E11496">
        <v>407</v>
      </c>
      <c r="F11496">
        <v>1</v>
      </c>
      <c r="G11496">
        <f t="shared" si="537"/>
        <v>2</v>
      </c>
      <c r="H11496">
        <f t="shared" si="538"/>
        <v>3</v>
      </c>
      <c r="I11496">
        <f t="shared" si="539"/>
        <v>3</v>
      </c>
    </row>
    <row r="11497" spans="1:9" x14ac:dyDescent="0.35">
      <c r="A11497" t="s">
        <v>11499</v>
      </c>
      <c r="B11497">
        <v>36</v>
      </c>
      <c r="C11497">
        <v>1</v>
      </c>
      <c r="D11497" s="1">
        <v>145626</v>
      </c>
      <c r="E11497">
        <v>324</v>
      </c>
      <c r="F11497">
        <v>0</v>
      </c>
      <c r="G11497">
        <f t="shared" si="537"/>
        <v>2</v>
      </c>
      <c r="H11497">
        <f t="shared" si="538"/>
        <v>2</v>
      </c>
      <c r="I11497">
        <f t="shared" si="539"/>
        <v>1</v>
      </c>
    </row>
    <row r="11498" spans="1:9" x14ac:dyDescent="0.35">
      <c r="A11498" t="s">
        <v>11500</v>
      </c>
      <c r="B11498">
        <v>38</v>
      </c>
      <c r="C11498">
        <v>1</v>
      </c>
      <c r="D11498" s="1">
        <v>187348</v>
      </c>
      <c r="E11498">
        <v>259</v>
      </c>
      <c r="F11498">
        <v>1</v>
      </c>
      <c r="G11498">
        <f t="shared" si="537"/>
        <v>2</v>
      </c>
      <c r="H11498">
        <f t="shared" si="538"/>
        <v>2</v>
      </c>
      <c r="I11498">
        <f t="shared" si="539"/>
        <v>1</v>
      </c>
    </row>
    <row r="11499" spans="1:9" x14ac:dyDescent="0.35">
      <c r="A11499" t="s">
        <v>11501</v>
      </c>
      <c r="B11499">
        <v>56</v>
      </c>
      <c r="C11499">
        <v>1</v>
      </c>
      <c r="D11499" s="1">
        <v>270759</v>
      </c>
      <c r="E11499">
        <v>958</v>
      </c>
      <c r="F11499">
        <v>1</v>
      </c>
      <c r="G11499">
        <f t="shared" si="537"/>
        <v>3</v>
      </c>
      <c r="H11499">
        <f t="shared" si="538"/>
        <v>4</v>
      </c>
      <c r="I11499">
        <f t="shared" si="539"/>
        <v>2</v>
      </c>
    </row>
    <row r="11500" spans="1:9" x14ac:dyDescent="0.35">
      <c r="A11500" t="s">
        <v>11502</v>
      </c>
      <c r="B11500">
        <v>61</v>
      </c>
      <c r="C11500">
        <v>0</v>
      </c>
      <c r="D11500" s="1">
        <v>440608</v>
      </c>
      <c r="E11500">
        <v>325</v>
      </c>
      <c r="F11500">
        <v>0</v>
      </c>
      <c r="G11500">
        <f t="shared" si="537"/>
        <v>3</v>
      </c>
      <c r="H11500">
        <f t="shared" si="538"/>
        <v>2</v>
      </c>
      <c r="I11500">
        <f t="shared" si="539"/>
        <v>2</v>
      </c>
    </row>
    <row r="11501" spans="1:9" x14ac:dyDescent="0.35">
      <c r="A11501" t="s">
        <v>11503</v>
      </c>
      <c r="B11501">
        <v>53</v>
      </c>
      <c r="C11501">
        <v>1</v>
      </c>
      <c r="D11501" s="1">
        <v>140409</v>
      </c>
      <c r="E11501">
        <v>599</v>
      </c>
      <c r="F11501">
        <v>0</v>
      </c>
      <c r="G11501">
        <f t="shared" si="537"/>
        <v>2</v>
      </c>
      <c r="H11501">
        <f t="shared" si="538"/>
        <v>4</v>
      </c>
      <c r="I11501">
        <f t="shared" si="539"/>
        <v>1</v>
      </c>
    </row>
    <row r="11502" spans="1:9" x14ac:dyDescent="0.35">
      <c r="A11502" t="s">
        <v>11504</v>
      </c>
      <c r="B11502">
        <v>59</v>
      </c>
      <c r="C11502">
        <v>1</v>
      </c>
      <c r="D11502" s="1">
        <v>782573</v>
      </c>
      <c r="E11502">
        <v>242</v>
      </c>
      <c r="F11502">
        <v>0</v>
      </c>
      <c r="G11502">
        <f t="shared" si="537"/>
        <v>3</v>
      </c>
      <c r="H11502">
        <f t="shared" si="538"/>
        <v>2</v>
      </c>
      <c r="I11502">
        <f t="shared" si="539"/>
        <v>3</v>
      </c>
    </row>
    <row r="11503" spans="1:9" x14ac:dyDescent="0.35">
      <c r="A11503" t="s">
        <v>11505</v>
      </c>
      <c r="B11503">
        <v>46</v>
      </c>
      <c r="C11503">
        <v>0</v>
      </c>
      <c r="D11503" s="1">
        <v>490946.66666666669</v>
      </c>
      <c r="E11503">
        <v>532</v>
      </c>
      <c r="F11503">
        <v>1</v>
      </c>
      <c r="G11503">
        <f t="shared" si="537"/>
        <v>2</v>
      </c>
      <c r="H11503">
        <f t="shared" si="538"/>
        <v>4</v>
      </c>
      <c r="I11503">
        <f t="shared" si="539"/>
        <v>2</v>
      </c>
    </row>
    <row r="11504" spans="1:9" x14ac:dyDescent="0.35">
      <c r="A11504" t="s">
        <v>11506</v>
      </c>
      <c r="B11504">
        <v>27</v>
      </c>
      <c r="C11504">
        <v>1</v>
      </c>
      <c r="D11504" s="1">
        <v>184141</v>
      </c>
      <c r="E11504">
        <v>225</v>
      </c>
      <c r="F11504">
        <v>0</v>
      </c>
      <c r="G11504">
        <f t="shared" si="537"/>
        <v>1</v>
      </c>
      <c r="H11504">
        <f t="shared" si="538"/>
        <v>2</v>
      </c>
      <c r="I11504">
        <f t="shared" si="539"/>
        <v>1</v>
      </c>
    </row>
    <row r="11505" spans="1:9" x14ac:dyDescent="0.35">
      <c r="A11505" t="s">
        <v>11507</v>
      </c>
      <c r="B11505">
        <v>61</v>
      </c>
      <c r="C11505">
        <v>0</v>
      </c>
      <c r="D11505" s="1">
        <v>241205.33333333334</v>
      </c>
      <c r="E11505">
        <v>970</v>
      </c>
      <c r="F11505">
        <v>1</v>
      </c>
      <c r="G11505">
        <f t="shared" si="537"/>
        <v>3</v>
      </c>
      <c r="H11505">
        <f t="shared" si="538"/>
        <v>4</v>
      </c>
      <c r="I11505">
        <f t="shared" si="539"/>
        <v>1</v>
      </c>
    </row>
    <row r="11506" spans="1:9" x14ac:dyDescent="0.35">
      <c r="A11506" t="s">
        <v>11508</v>
      </c>
      <c r="B11506">
        <v>49</v>
      </c>
      <c r="C11506">
        <v>0</v>
      </c>
      <c r="D11506" s="1">
        <v>402781.33333333331</v>
      </c>
      <c r="E11506">
        <v>229</v>
      </c>
      <c r="F11506">
        <v>0</v>
      </c>
      <c r="G11506">
        <f t="shared" si="537"/>
        <v>2</v>
      </c>
      <c r="H11506">
        <f t="shared" si="538"/>
        <v>2</v>
      </c>
      <c r="I11506">
        <f t="shared" si="539"/>
        <v>2</v>
      </c>
    </row>
    <row r="11507" spans="1:9" x14ac:dyDescent="0.35">
      <c r="A11507" t="s">
        <v>11509</v>
      </c>
      <c r="B11507">
        <v>37</v>
      </c>
      <c r="C11507">
        <v>0</v>
      </c>
      <c r="D11507" s="1">
        <v>326581.33333333331</v>
      </c>
      <c r="E11507">
        <v>103</v>
      </c>
      <c r="F11507">
        <v>0</v>
      </c>
      <c r="G11507">
        <f t="shared" si="537"/>
        <v>2</v>
      </c>
      <c r="H11507">
        <f t="shared" si="538"/>
        <v>1</v>
      </c>
      <c r="I11507">
        <f t="shared" si="539"/>
        <v>2</v>
      </c>
    </row>
    <row r="11508" spans="1:9" x14ac:dyDescent="0.35">
      <c r="A11508" t="s">
        <v>11510</v>
      </c>
      <c r="B11508">
        <v>46</v>
      </c>
      <c r="C11508">
        <v>0</v>
      </c>
      <c r="D11508" s="1">
        <v>638733.33333333337</v>
      </c>
      <c r="E11508">
        <v>264</v>
      </c>
      <c r="F11508">
        <v>0</v>
      </c>
      <c r="G11508">
        <f t="shared" si="537"/>
        <v>2</v>
      </c>
      <c r="H11508">
        <f t="shared" si="538"/>
        <v>2</v>
      </c>
      <c r="I11508">
        <f t="shared" si="539"/>
        <v>3</v>
      </c>
    </row>
    <row r="11509" spans="1:9" x14ac:dyDescent="0.35">
      <c r="A11509" t="s">
        <v>11511</v>
      </c>
      <c r="B11509">
        <v>53</v>
      </c>
      <c r="C11509">
        <v>1</v>
      </c>
      <c r="D11509" s="1">
        <v>599766</v>
      </c>
      <c r="E11509">
        <v>326</v>
      </c>
      <c r="F11509">
        <v>0</v>
      </c>
      <c r="G11509">
        <f t="shared" si="537"/>
        <v>2</v>
      </c>
      <c r="H11509">
        <f t="shared" si="538"/>
        <v>2</v>
      </c>
      <c r="I11509">
        <f t="shared" si="539"/>
        <v>3</v>
      </c>
    </row>
    <row r="11510" spans="1:9" x14ac:dyDescent="0.35">
      <c r="A11510" t="s">
        <v>11512</v>
      </c>
      <c r="B11510">
        <v>25</v>
      </c>
      <c r="C11510">
        <v>0</v>
      </c>
      <c r="D11510" s="1">
        <v>377932.66666666663</v>
      </c>
      <c r="E11510">
        <v>101</v>
      </c>
      <c r="F11510">
        <v>1</v>
      </c>
      <c r="G11510">
        <f t="shared" si="537"/>
        <v>1</v>
      </c>
      <c r="H11510">
        <f t="shared" si="538"/>
        <v>1</v>
      </c>
      <c r="I11510">
        <f t="shared" si="539"/>
        <v>2</v>
      </c>
    </row>
    <row r="11511" spans="1:9" x14ac:dyDescent="0.35">
      <c r="A11511" t="s">
        <v>11513</v>
      </c>
      <c r="B11511">
        <v>42</v>
      </c>
      <c r="C11511">
        <v>1</v>
      </c>
      <c r="D11511" s="1">
        <v>183696</v>
      </c>
      <c r="E11511">
        <v>437</v>
      </c>
      <c r="F11511">
        <v>0</v>
      </c>
      <c r="G11511">
        <f t="shared" si="537"/>
        <v>2</v>
      </c>
      <c r="H11511">
        <f t="shared" si="538"/>
        <v>3</v>
      </c>
      <c r="I11511">
        <f t="shared" si="539"/>
        <v>1</v>
      </c>
    </row>
    <row r="11512" spans="1:9" x14ac:dyDescent="0.35">
      <c r="A11512" t="s">
        <v>11514</v>
      </c>
      <c r="B11512">
        <v>53</v>
      </c>
      <c r="C11512">
        <v>1</v>
      </c>
      <c r="D11512" s="1">
        <v>668905</v>
      </c>
      <c r="E11512">
        <v>111</v>
      </c>
      <c r="F11512">
        <v>0</v>
      </c>
      <c r="G11512">
        <f t="shared" si="537"/>
        <v>2</v>
      </c>
      <c r="H11512">
        <f t="shared" si="538"/>
        <v>1</v>
      </c>
      <c r="I11512">
        <f t="shared" si="539"/>
        <v>3</v>
      </c>
    </row>
    <row r="11513" spans="1:9" x14ac:dyDescent="0.35">
      <c r="A11513" t="s">
        <v>11515</v>
      </c>
      <c r="B11513">
        <v>26</v>
      </c>
      <c r="C11513">
        <v>1</v>
      </c>
      <c r="D11513" s="1">
        <v>202837</v>
      </c>
      <c r="E11513">
        <v>227</v>
      </c>
      <c r="F11513">
        <v>0</v>
      </c>
      <c r="G11513">
        <f t="shared" si="537"/>
        <v>1</v>
      </c>
      <c r="H11513">
        <f t="shared" si="538"/>
        <v>2</v>
      </c>
      <c r="I11513">
        <f t="shared" si="539"/>
        <v>1</v>
      </c>
    </row>
    <row r="11514" spans="1:9" x14ac:dyDescent="0.35">
      <c r="A11514" t="s">
        <v>11516</v>
      </c>
      <c r="B11514">
        <v>52</v>
      </c>
      <c r="C11514">
        <v>1</v>
      </c>
      <c r="D11514" s="1">
        <v>546396</v>
      </c>
      <c r="E11514">
        <v>345</v>
      </c>
      <c r="F11514">
        <v>1</v>
      </c>
      <c r="G11514">
        <f t="shared" si="537"/>
        <v>2</v>
      </c>
      <c r="H11514">
        <f t="shared" si="538"/>
        <v>2</v>
      </c>
      <c r="I11514">
        <f t="shared" si="539"/>
        <v>2</v>
      </c>
    </row>
    <row r="11515" spans="1:9" x14ac:dyDescent="0.35">
      <c r="A11515" t="s">
        <v>11517</v>
      </c>
      <c r="B11515">
        <v>39</v>
      </c>
      <c r="C11515">
        <v>1</v>
      </c>
      <c r="D11515" s="1">
        <v>791218.66666666663</v>
      </c>
      <c r="E11515">
        <v>168</v>
      </c>
      <c r="F11515">
        <v>0</v>
      </c>
      <c r="G11515">
        <f t="shared" si="537"/>
        <v>2</v>
      </c>
      <c r="H11515">
        <f t="shared" si="538"/>
        <v>1</v>
      </c>
      <c r="I11515">
        <f t="shared" si="539"/>
        <v>3</v>
      </c>
    </row>
    <row r="11516" spans="1:9" x14ac:dyDescent="0.35">
      <c r="A11516" t="s">
        <v>11518</v>
      </c>
      <c r="B11516">
        <v>25</v>
      </c>
      <c r="C11516">
        <v>0</v>
      </c>
      <c r="D11516" s="1">
        <v>340816</v>
      </c>
      <c r="E11516">
        <v>331</v>
      </c>
      <c r="F11516">
        <v>1</v>
      </c>
      <c r="G11516">
        <f t="shared" si="537"/>
        <v>1</v>
      </c>
      <c r="H11516">
        <f t="shared" si="538"/>
        <v>2</v>
      </c>
      <c r="I11516">
        <f t="shared" si="539"/>
        <v>2</v>
      </c>
    </row>
    <row r="11517" spans="1:9" x14ac:dyDescent="0.35">
      <c r="A11517" t="s">
        <v>11519</v>
      </c>
      <c r="B11517">
        <v>28</v>
      </c>
      <c r="C11517">
        <v>1</v>
      </c>
      <c r="D11517" s="1">
        <v>217979</v>
      </c>
      <c r="E11517">
        <v>484</v>
      </c>
      <c r="F11517">
        <v>1</v>
      </c>
      <c r="G11517">
        <f t="shared" si="537"/>
        <v>1</v>
      </c>
      <c r="H11517">
        <f t="shared" si="538"/>
        <v>3</v>
      </c>
      <c r="I11517">
        <f t="shared" si="539"/>
        <v>1</v>
      </c>
    </row>
    <row r="11518" spans="1:9" x14ac:dyDescent="0.35">
      <c r="A11518" t="s">
        <v>11520</v>
      </c>
      <c r="B11518">
        <v>30</v>
      </c>
      <c r="C11518">
        <v>0</v>
      </c>
      <c r="D11518" s="1">
        <v>460437.33333333331</v>
      </c>
      <c r="E11518">
        <v>224</v>
      </c>
      <c r="F11518">
        <v>1</v>
      </c>
      <c r="G11518">
        <f t="shared" si="537"/>
        <v>1</v>
      </c>
      <c r="H11518">
        <f t="shared" si="538"/>
        <v>2</v>
      </c>
      <c r="I11518">
        <f t="shared" si="539"/>
        <v>2</v>
      </c>
    </row>
    <row r="11519" spans="1:9" x14ac:dyDescent="0.35">
      <c r="A11519" t="s">
        <v>11521</v>
      </c>
      <c r="B11519">
        <v>47</v>
      </c>
      <c r="C11519">
        <v>1</v>
      </c>
      <c r="D11519" s="1">
        <v>702453.33333333337</v>
      </c>
      <c r="E11519">
        <v>271</v>
      </c>
      <c r="F11519">
        <v>0</v>
      </c>
      <c r="G11519">
        <f t="shared" si="537"/>
        <v>2</v>
      </c>
      <c r="H11519">
        <f t="shared" si="538"/>
        <v>2</v>
      </c>
      <c r="I11519">
        <f t="shared" si="539"/>
        <v>3</v>
      </c>
    </row>
    <row r="11520" spans="1:9" x14ac:dyDescent="0.35">
      <c r="A11520" t="s">
        <v>11522</v>
      </c>
      <c r="B11520">
        <v>33</v>
      </c>
      <c r="C11520">
        <v>1</v>
      </c>
      <c r="D11520" s="1">
        <v>237808</v>
      </c>
      <c r="E11520">
        <v>52</v>
      </c>
      <c r="F11520">
        <v>1</v>
      </c>
      <c r="G11520">
        <f t="shared" si="537"/>
        <v>1</v>
      </c>
      <c r="H11520">
        <f t="shared" si="538"/>
        <v>1</v>
      </c>
      <c r="I11520">
        <f t="shared" si="539"/>
        <v>1</v>
      </c>
    </row>
    <row r="11521" spans="1:9" x14ac:dyDescent="0.35">
      <c r="A11521" t="s">
        <v>11523</v>
      </c>
      <c r="B11521">
        <v>48</v>
      </c>
      <c r="C11521">
        <v>1</v>
      </c>
      <c r="D11521" s="1">
        <v>429700</v>
      </c>
      <c r="E11521">
        <v>142</v>
      </c>
      <c r="F11521">
        <v>1</v>
      </c>
      <c r="G11521">
        <f t="shared" si="537"/>
        <v>2</v>
      </c>
      <c r="H11521">
        <f t="shared" si="538"/>
        <v>1</v>
      </c>
      <c r="I11521">
        <f t="shared" si="539"/>
        <v>2</v>
      </c>
    </row>
    <row r="11522" spans="1:9" x14ac:dyDescent="0.35">
      <c r="A11522" t="s">
        <v>11524</v>
      </c>
      <c r="B11522">
        <v>37</v>
      </c>
      <c r="C11522">
        <v>1</v>
      </c>
      <c r="D11522" s="1">
        <v>489509</v>
      </c>
      <c r="E11522">
        <v>342</v>
      </c>
      <c r="F11522">
        <v>0</v>
      </c>
      <c r="G11522">
        <f t="shared" ref="G11522:G11585" si="540">IF(B11522&lt;35, 1, IF(B11522&gt;55, 3, 2))</f>
        <v>2</v>
      </c>
      <c r="H11522">
        <f t="shared" ref="H11522:H11585" si="541">IF(E11522&lt;200,1, IF(E11522&gt;500, 4, IF(E11522&lt;360, 2,3 )))</f>
        <v>2</v>
      </c>
      <c r="I11522">
        <f t="shared" si="539"/>
        <v>2</v>
      </c>
    </row>
    <row r="11523" spans="1:9" x14ac:dyDescent="0.35">
      <c r="A11523" t="s">
        <v>11525</v>
      </c>
      <c r="B11523">
        <v>51</v>
      </c>
      <c r="C11523">
        <v>0</v>
      </c>
      <c r="D11523" s="1">
        <v>175994.66666666666</v>
      </c>
      <c r="E11523">
        <v>201</v>
      </c>
      <c r="F11523">
        <v>0</v>
      </c>
      <c r="G11523">
        <f t="shared" si="540"/>
        <v>2</v>
      </c>
      <c r="H11523">
        <f t="shared" si="541"/>
        <v>2</v>
      </c>
      <c r="I11523">
        <f t="shared" ref="I11523:I11586" si="542">IF(D11523&lt;250000, 1, IF(D11523&gt;550000, 3, 2))</f>
        <v>1</v>
      </c>
    </row>
    <row r="11524" spans="1:9" x14ac:dyDescent="0.35">
      <c r="A11524" t="s">
        <v>11526</v>
      </c>
      <c r="B11524">
        <v>34</v>
      </c>
      <c r="C11524">
        <v>0</v>
      </c>
      <c r="D11524" s="1">
        <v>160298.66666666666</v>
      </c>
      <c r="E11524">
        <v>449</v>
      </c>
      <c r="F11524">
        <v>1</v>
      </c>
      <c r="G11524">
        <f t="shared" si="540"/>
        <v>1</v>
      </c>
      <c r="H11524">
        <f t="shared" si="541"/>
        <v>3</v>
      </c>
      <c r="I11524">
        <f t="shared" si="542"/>
        <v>1</v>
      </c>
    </row>
    <row r="11525" spans="1:9" x14ac:dyDescent="0.35">
      <c r="A11525" t="s">
        <v>11527</v>
      </c>
      <c r="B11525">
        <v>44</v>
      </c>
      <c r="C11525">
        <v>1</v>
      </c>
      <c r="D11525" s="1">
        <v>277832</v>
      </c>
      <c r="E11525">
        <v>439</v>
      </c>
      <c r="F11525">
        <v>1</v>
      </c>
      <c r="G11525">
        <f t="shared" si="540"/>
        <v>2</v>
      </c>
      <c r="H11525">
        <f t="shared" si="541"/>
        <v>3</v>
      </c>
      <c r="I11525">
        <f t="shared" si="542"/>
        <v>2</v>
      </c>
    </row>
    <row r="11526" spans="1:9" x14ac:dyDescent="0.35">
      <c r="A11526" t="s">
        <v>11528</v>
      </c>
      <c r="B11526">
        <v>62</v>
      </c>
      <c r="C11526">
        <v>1</v>
      </c>
      <c r="D11526" s="1">
        <v>554598</v>
      </c>
      <c r="E11526">
        <v>462</v>
      </c>
      <c r="F11526">
        <v>0</v>
      </c>
      <c r="G11526">
        <f t="shared" si="540"/>
        <v>3</v>
      </c>
      <c r="H11526">
        <f t="shared" si="541"/>
        <v>3</v>
      </c>
      <c r="I11526">
        <f t="shared" si="542"/>
        <v>3</v>
      </c>
    </row>
    <row r="11527" spans="1:9" x14ac:dyDescent="0.35">
      <c r="A11527" t="s">
        <v>11529</v>
      </c>
      <c r="B11527">
        <v>42</v>
      </c>
      <c r="C11527">
        <v>1</v>
      </c>
      <c r="D11527" s="1">
        <v>672778.66666666663</v>
      </c>
      <c r="E11527">
        <v>211</v>
      </c>
      <c r="F11527">
        <v>0</v>
      </c>
      <c r="G11527">
        <f t="shared" si="540"/>
        <v>2</v>
      </c>
      <c r="H11527">
        <f t="shared" si="541"/>
        <v>2</v>
      </c>
      <c r="I11527">
        <f t="shared" si="542"/>
        <v>3</v>
      </c>
    </row>
    <row r="11528" spans="1:9" x14ac:dyDescent="0.35">
      <c r="A11528" t="s">
        <v>11530</v>
      </c>
      <c r="B11528">
        <v>46</v>
      </c>
      <c r="C11528">
        <v>1</v>
      </c>
      <c r="D11528" s="1">
        <v>229205</v>
      </c>
      <c r="E11528">
        <v>446</v>
      </c>
      <c r="F11528">
        <v>1</v>
      </c>
      <c r="G11528">
        <f t="shared" si="540"/>
        <v>2</v>
      </c>
      <c r="H11528">
        <f t="shared" si="541"/>
        <v>3</v>
      </c>
      <c r="I11528">
        <f t="shared" si="542"/>
        <v>1</v>
      </c>
    </row>
    <row r="11529" spans="1:9" x14ac:dyDescent="0.35">
      <c r="A11529" t="s">
        <v>11531</v>
      </c>
      <c r="B11529">
        <v>34</v>
      </c>
      <c r="C11529">
        <v>1</v>
      </c>
      <c r="D11529" s="1">
        <v>235519</v>
      </c>
      <c r="E11529">
        <v>338</v>
      </c>
      <c r="F11529">
        <v>1</v>
      </c>
      <c r="G11529">
        <f t="shared" si="540"/>
        <v>1</v>
      </c>
      <c r="H11529">
        <f t="shared" si="541"/>
        <v>2</v>
      </c>
      <c r="I11529">
        <f t="shared" si="542"/>
        <v>1</v>
      </c>
    </row>
    <row r="11530" spans="1:9" x14ac:dyDescent="0.35">
      <c r="A11530" t="s">
        <v>11532</v>
      </c>
      <c r="B11530">
        <v>40</v>
      </c>
      <c r="C11530">
        <v>1</v>
      </c>
      <c r="D11530" s="1">
        <v>213999</v>
      </c>
      <c r="E11530">
        <v>221</v>
      </c>
      <c r="F11530">
        <v>0</v>
      </c>
      <c r="G11530">
        <f t="shared" si="540"/>
        <v>2</v>
      </c>
      <c r="H11530">
        <f t="shared" si="541"/>
        <v>2</v>
      </c>
      <c r="I11530">
        <f t="shared" si="542"/>
        <v>1</v>
      </c>
    </row>
    <row r="11531" spans="1:9" x14ac:dyDescent="0.35">
      <c r="A11531" t="s">
        <v>11533</v>
      </c>
      <c r="B11531">
        <v>39</v>
      </c>
      <c r="C11531">
        <v>0</v>
      </c>
      <c r="D11531" s="1">
        <v>423448</v>
      </c>
      <c r="E11531">
        <v>134</v>
      </c>
      <c r="F11531">
        <v>0</v>
      </c>
      <c r="G11531">
        <f t="shared" si="540"/>
        <v>2</v>
      </c>
      <c r="H11531">
        <f t="shared" si="541"/>
        <v>1</v>
      </c>
      <c r="I11531">
        <f t="shared" si="542"/>
        <v>2</v>
      </c>
    </row>
    <row r="11532" spans="1:9" x14ac:dyDescent="0.35">
      <c r="A11532" t="s">
        <v>11534</v>
      </c>
      <c r="B11532">
        <v>61</v>
      </c>
      <c r="C11532">
        <v>1</v>
      </c>
      <c r="D11532" s="1">
        <v>567862</v>
      </c>
      <c r="E11532">
        <v>236</v>
      </c>
      <c r="F11532">
        <v>1</v>
      </c>
      <c r="G11532">
        <f t="shared" si="540"/>
        <v>3</v>
      </c>
      <c r="H11532">
        <f t="shared" si="541"/>
        <v>2</v>
      </c>
      <c r="I11532">
        <f t="shared" si="542"/>
        <v>3</v>
      </c>
    </row>
    <row r="11533" spans="1:9" x14ac:dyDescent="0.35">
      <c r="A11533" t="s">
        <v>11535</v>
      </c>
      <c r="B11533">
        <v>64</v>
      </c>
      <c r="C11533">
        <v>0</v>
      </c>
      <c r="D11533" s="1">
        <v>207314.66666666666</v>
      </c>
      <c r="E11533">
        <v>964</v>
      </c>
      <c r="F11533">
        <v>1</v>
      </c>
      <c r="G11533">
        <f t="shared" si="540"/>
        <v>3</v>
      </c>
      <c r="H11533">
        <f t="shared" si="541"/>
        <v>4</v>
      </c>
      <c r="I11533">
        <f t="shared" si="542"/>
        <v>1</v>
      </c>
    </row>
    <row r="11534" spans="1:9" x14ac:dyDescent="0.35">
      <c r="A11534" t="s">
        <v>11536</v>
      </c>
      <c r="B11534">
        <v>55</v>
      </c>
      <c r="C11534">
        <v>0</v>
      </c>
      <c r="D11534" s="1">
        <v>255901.33333333334</v>
      </c>
      <c r="E11534">
        <v>439</v>
      </c>
      <c r="F11534">
        <v>1</v>
      </c>
      <c r="G11534">
        <f t="shared" si="540"/>
        <v>2</v>
      </c>
      <c r="H11534">
        <f t="shared" si="541"/>
        <v>3</v>
      </c>
      <c r="I11534">
        <f t="shared" si="542"/>
        <v>2</v>
      </c>
    </row>
    <row r="11535" spans="1:9" x14ac:dyDescent="0.35">
      <c r="A11535" t="s">
        <v>11537</v>
      </c>
      <c r="B11535">
        <v>31</v>
      </c>
      <c r="C11535">
        <v>0</v>
      </c>
      <c r="D11535" s="1">
        <v>319193.33333333337</v>
      </c>
      <c r="E11535">
        <v>491</v>
      </c>
      <c r="F11535">
        <v>1</v>
      </c>
      <c r="G11535">
        <f t="shared" si="540"/>
        <v>1</v>
      </c>
      <c r="H11535">
        <f t="shared" si="541"/>
        <v>3</v>
      </c>
      <c r="I11535">
        <f t="shared" si="542"/>
        <v>2</v>
      </c>
    </row>
    <row r="11536" spans="1:9" x14ac:dyDescent="0.35">
      <c r="A11536" t="s">
        <v>11538</v>
      </c>
      <c r="B11536">
        <v>54</v>
      </c>
      <c r="C11536">
        <v>1</v>
      </c>
      <c r="D11536" s="1">
        <v>399580</v>
      </c>
      <c r="E11536">
        <v>298</v>
      </c>
      <c r="F11536">
        <v>1</v>
      </c>
      <c r="G11536">
        <f t="shared" si="540"/>
        <v>2</v>
      </c>
      <c r="H11536">
        <f t="shared" si="541"/>
        <v>2</v>
      </c>
      <c r="I11536">
        <f t="shared" si="542"/>
        <v>2</v>
      </c>
    </row>
    <row r="11537" spans="1:9" x14ac:dyDescent="0.35">
      <c r="A11537" t="s">
        <v>11539</v>
      </c>
      <c r="B11537">
        <v>35</v>
      </c>
      <c r="C11537">
        <v>0</v>
      </c>
      <c r="D11537" s="1">
        <v>225085.33333333334</v>
      </c>
      <c r="E11537">
        <v>302</v>
      </c>
      <c r="F11537">
        <v>1</v>
      </c>
      <c r="G11537">
        <f t="shared" si="540"/>
        <v>2</v>
      </c>
      <c r="H11537">
        <f t="shared" si="541"/>
        <v>2</v>
      </c>
      <c r="I11537">
        <f t="shared" si="542"/>
        <v>1</v>
      </c>
    </row>
    <row r="11538" spans="1:9" x14ac:dyDescent="0.35">
      <c r="A11538" t="s">
        <v>11540</v>
      </c>
      <c r="B11538">
        <v>50</v>
      </c>
      <c r="C11538">
        <v>1</v>
      </c>
      <c r="D11538" s="1">
        <v>117117</v>
      </c>
      <c r="E11538">
        <v>373</v>
      </c>
      <c r="F11538">
        <v>1</v>
      </c>
      <c r="G11538">
        <f t="shared" si="540"/>
        <v>2</v>
      </c>
      <c r="H11538">
        <f t="shared" si="541"/>
        <v>3</v>
      </c>
      <c r="I11538">
        <f t="shared" si="542"/>
        <v>1</v>
      </c>
    </row>
    <row r="11539" spans="1:9" x14ac:dyDescent="0.35">
      <c r="A11539" t="s">
        <v>11541</v>
      </c>
      <c r="B11539">
        <v>33</v>
      </c>
      <c r="C11539">
        <v>1</v>
      </c>
      <c r="D11539" s="1">
        <v>277788</v>
      </c>
      <c r="E11539">
        <v>813</v>
      </c>
      <c r="F11539">
        <v>0</v>
      </c>
      <c r="G11539">
        <f t="shared" si="540"/>
        <v>1</v>
      </c>
      <c r="H11539">
        <f t="shared" si="541"/>
        <v>4</v>
      </c>
      <c r="I11539">
        <f t="shared" si="542"/>
        <v>2</v>
      </c>
    </row>
    <row r="11540" spans="1:9" x14ac:dyDescent="0.35">
      <c r="A11540" t="s">
        <v>11542</v>
      </c>
      <c r="B11540">
        <v>43</v>
      </c>
      <c r="C11540">
        <v>1</v>
      </c>
      <c r="D11540" s="1">
        <v>217794</v>
      </c>
      <c r="E11540">
        <v>363</v>
      </c>
      <c r="F11540">
        <v>1</v>
      </c>
      <c r="G11540">
        <f t="shared" si="540"/>
        <v>2</v>
      </c>
      <c r="H11540">
        <f t="shared" si="541"/>
        <v>3</v>
      </c>
      <c r="I11540">
        <f t="shared" si="542"/>
        <v>1</v>
      </c>
    </row>
    <row r="11541" spans="1:9" x14ac:dyDescent="0.35">
      <c r="A11541" t="s">
        <v>11543</v>
      </c>
      <c r="B11541">
        <v>44</v>
      </c>
      <c r="C11541">
        <v>0</v>
      </c>
      <c r="D11541" s="1">
        <v>699480</v>
      </c>
      <c r="E11541">
        <v>502</v>
      </c>
      <c r="F11541">
        <v>0</v>
      </c>
      <c r="G11541">
        <f t="shared" si="540"/>
        <v>2</v>
      </c>
      <c r="H11541">
        <f t="shared" si="541"/>
        <v>4</v>
      </c>
      <c r="I11541">
        <f t="shared" si="542"/>
        <v>3</v>
      </c>
    </row>
    <row r="11542" spans="1:9" x14ac:dyDescent="0.35">
      <c r="A11542" t="s">
        <v>11544</v>
      </c>
      <c r="B11542">
        <v>33</v>
      </c>
      <c r="C11542">
        <v>1</v>
      </c>
      <c r="D11542" s="1">
        <v>194631</v>
      </c>
      <c r="E11542">
        <v>636</v>
      </c>
      <c r="F11542">
        <v>1</v>
      </c>
      <c r="G11542">
        <f t="shared" si="540"/>
        <v>1</v>
      </c>
      <c r="H11542">
        <f t="shared" si="541"/>
        <v>4</v>
      </c>
      <c r="I11542">
        <f t="shared" si="542"/>
        <v>1</v>
      </c>
    </row>
    <row r="11543" spans="1:9" x14ac:dyDescent="0.35">
      <c r="A11543" t="s">
        <v>11545</v>
      </c>
      <c r="B11543">
        <v>34</v>
      </c>
      <c r="C11543">
        <v>1</v>
      </c>
      <c r="D11543" s="1">
        <v>161017</v>
      </c>
      <c r="E11543">
        <v>438</v>
      </c>
      <c r="F11543">
        <v>1</v>
      </c>
      <c r="G11543">
        <f t="shared" si="540"/>
        <v>1</v>
      </c>
      <c r="H11543">
        <f t="shared" si="541"/>
        <v>3</v>
      </c>
      <c r="I11543">
        <f t="shared" si="542"/>
        <v>1</v>
      </c>
    </row>
    <row r="11544" spans="1:9" x14ac:dyDescent="0.35">
      <c r="A11544" t="s">
        <v>11546</v>
      </c>
      <c r="B11544">
        <v>60</v>
      </c>
      <c r="C11544">
        <v>1</v>
      </c>
      <c r="D11544" s="1">
        <v>265893</v>
      </c>
      <c r="E11544">
        <v>494</v>
      </c>
      <c r="F11544">
        <v>1</v>
      </c>
      <c r="G11544">
        <f t="shared" si="540"/>
        <v>3</v>
      </c>
      <c r="H11544">
        <f t="shared" si="541"/>
        <v>3</v>
      </c>
      <c r="I11544">
        <f t="shared" si="542"/>
        <v>2</v>
      </c>
    </row>
    <row r="11545" spans="1:9" x14ac:dyDescent="0.35">
      <c r="A11545" t="s">
        <v>11547</v>
      </c>
      <c r="B11545">
        <v>32</v>
      </c>
      <c r="C11545">
        <v>0</v>
      </c>
      <c r="D11545" s="1">
        <v>397234.66666666669</v>
      </c>
      <c r="E11545">
        <v>370</v>
      </c>
      <c r="F11545">
        <v>1</v>
      </c>
      <c r="G11545">
        <f t="shared" si="540"/>
        <v>1</v>
      </c>
      <c r="H11545">
        <f t="shared" si="541"/>
        <v>3</v>
      </c>
      <c r="I11545">
        <f t="shared" si="542"/>
        <v>2</v>
      </c>
    </row>
    <row r="11546" spans="1:9" x14ac:dyDescent="0.35">
      <c r="A11546" t="s">
        <v>11548</v>
      </c>
      <c r="B11546">
        <v>41</v>
      </c>
      <c r="C11546">
        <v>0</v>
      </c>
      <c r="D11546" s="1">
        <v>411210.66666666669</v>
      </c>
      <c r="E11546">
        <v>464</v>
      </c>
      <c r="F11546">
        <v>0</v>
      </c>
      <c r="G11546">
        <f t="shared" si="540"/>
        <v>2</v>
      </c>
      <c r="H11546">
        <f t="shared" si="541"/>
        <v>3</v>
      </c>
      <c r="I11546">
        <f t="shared" si="542"/>
        <v>2</v>
      </c>
    </row>
    <row r="11547" spans="1:9" x14ac:dyDescent="0.35">
      <c r="A11547" t="s">
        <v>11549</v>
      </c>
      <c r="B11547">
        <v>49</v>
      </c>
      <c r="C11547">
        <v>1</v>
      </c>
      <c r="D11547" s="1">
        <v>291661</v>
      </c>
      <c r="E11547">
        <v>455</v>
      </c>
      <c r="F11547">
        <v>1</v>
      </c>
      <c r="G11547">
        <f t="shared" si="540"/>
        <v>2</v>
      </c>
      <c r="H11547">
        <f t="shared" si="541"/>
        <v>3</v>
      </c>
      <c r="I11547">
        <f t="shared" si="542"/>
        <v>2</v>
      </c>
    </row>
    <row r="11548" spans="1:9" x14ac:dyDescent="0.35">
      <c r="A11548" t="s">
        <v>11550</v>
      </c>
      <c r="B11548">
        <v>45</v>
      </c>
      <c r="C11548">
        <v>1</v>
      </c>
      <c r="D11548" s="1">
        <v>364586</v>
      </c>
      <c r="E11548">
        <v>210</v>
      </c>
      <c r="F11548">
        <v>1</v>
      </c>
      <c r="G11548">
        <f t="shared" si="540"/>
        <v>2</v>
      </c>
      <c r="H11548">
        <f t="shared" si="541"/>
        <v>2</v>
      </c>
      <c r="I11548">
        <f t="shared" si="542"/>
        <v>2</v>
      </c>
    </row>
    <row r="11549" spans="1:9" x14ac:dyDescent="0.35">
      <c r="A11549" t="s">
        <v>11551</v>
      </c>
      <c r="B11549">
        <v>32</v>
      </c>
      <c r="C11549">
        <v>0</v>
      </c>
      <c r="D11549" s="1">
        <v>168802.66666666666</v>
      </c>
      <c r="E11549">
        <v>269</v>
      </c>
      <c r="F11549">
        <v>0</v>
      </c>
      <c r="G11549">
        <f t="shared" si="540"/>
        <v>1</v>
      </c>
      <c r="H11549">
        <f t="shared" si="541"/>
        <v>2</v>
      </c>
      <c r="I11549">
        <f t="shared" si="542"/>
        <v>1</v>
      </c>
    </row>
    <row r="11550" spans="1:9" x14ac:dyDescent="0.35">
      <c r="A11550" t="s">
        <v>11552</v>
      </c>
      <c r="B11550">
        <v>48</v>
      </c>
      <c r="C11550">
        <v>0</v>
      </c>
      <c r="D11550" s="1">
        <v>391608</v>
      </c>
      <c r="E11550">
        <v>222</v>
      </c>
      <c r="F11550">
        <v>1</v>
      </c>
      <c r="G11550">
        <f t="shared" si="540"/>
        <v>2</v>
      </c>
      <c r="H11550">
        <f t="shared" si="541"/>
        <v>2</v>
      </c>
      <c r="I11550">
        <f t="shared" si="542"/>
        <v>2</v>
      </c>
    </row>
    <row r="11551" spans="1:9" x14ac:dyDescent="0.35">
      <c r="A11551" t="s">
        <v>11553</v>
      </c>
      <c r="B11551">
        <v>31</v>
      </c>
      <c r="C11551">
        <v>1</v>
      </c>
      <c r="D11551" s="1">
        <v>137093</v>
      </c>
      <c r="E11551">
        <v>280</v>
      </c>
      <c r="F11551">
        <v>0</v>
      </c>
      <c r="G11551">
        <f t="shared" si="540"/>
        <v>1</v>
      </c>
      <c r="H11551">
        <f t="shared" si="541"/>
        <v>2</v>
      </c>
      <c r="I11551">
        <f t="shared" si="542"/>
        <v>1</v>
      </c>
    </row>
    <row r="11552" spans="1:9" x14ac:dyDescent="0.35">
      <c r="A11552" t="s">
        <v>11554</v>
      </c>
      <c r="B11552">
        <v>40</v>
      </c>
      <c r="C11552">
        <v>0</v>
      </c>
      <c r="D11552" s="1">
        <v>368600</v>
      </c>
      <c r="E11552">
        <v>238</v>
      </c>
      <c r="F11552">
        <v>0</v>
      </c>
      <c r="G11552">
        <f t="shared" si="540"/>
        <v>2</v>
      </c>
      <c r="H11552">
        <f t="shared" si="541"/>
        <v>2</v>
      </c>
      <c r="I11552">
        <f t="shared" si="542"/>
        <v>2</v>
      </c>
    </row>
    <row r="11553" spans="1:9" x14ac:dyDescent="0.35">
      <c r="A11553" t="s">
        <v>11555</v>
      </c>
      <c r="B11553">
        <v>27</v>
      </c>
      <c r="C11553">
        <v>1</v>
      </c>
      <c r="D11553" s="1">
        <v>121111</v>
      </c>
      <c r="E11553">
        <v>40</v>
      </c>
      <c r="F11553">
        <v>0</v>
      </c>
      <c r="G11553">
        <f t="shared" si="540"/>
        <v>1</v>
      </c>
      <c r="H11553">
        <f t="shared" si="541"/>
        <v>1</v>
      </c>
      <c r="I11553">
        <f t="shared" si="542"/>
        <v>1</v>
      </c>
    </row>
    <row r="11554" spans="1:9" x14ac:dyDescent="0.35">
      <c r="A11554" t="s">
        <v>11556</v>
      </c>
      <c r="B11554">
        <v>48</v>
      </c>
      <c r="C11554">
        <v>1</v>
      </c>
      <c r="D11554" s="1">
        <v>137101</v>
      </c>
      <c r="E11554">
        <v>487</v>
      </c>
      <c r="F11554">
        <v>1</v>
      </c>
      <c r="G11554">
        <f t="shared" si="540"/>
        <v>2</v>
      </c>
      <c r="H11554">
        <f t="shared" si="541"/>
        <v>3</v>
      </c>
      <c r="I11554">
        <f t="shared" si="542"/>
        <v>1</v>
      </c>
    </row>
    <row r="11555" spans="1:9" x14ac:dyDescent="0.35">
      <c r="A11555" t="s">
        <v>11557</v>
      </c>
      <c r="B11555">
        <v>36</v>
      </c>
      <c r="C11555">
        <v>1</v>
      </c>
      <c r="D11555" s="1">
        <v>113177</v>
      </c>
      <c r="E11555">
        <v>219</v>
      </c>
      <c r="F11555">
        <v>0</v>
      </c>
      <c r="G11555">
        <f t="shared" si="540"/>
        <v>2</v>
      </c>
      <c r="H11555">
        <f t="shared" si="541"/>
        <v>2</v>
      </c>
      <c r="I11555">
        <f t="shared" si="542"/>
        <v>1</v>
      </c>
    </row>
    <row r="11556" spans="1:9" x14ac:dyDescent="0.35">
      <c r="A11556" t="s">
        <v>11558</v>
      </c>
      <c r="B11556">
        <v>65</v>
      </c>
      <c r="C11556">
        <v>1</v>
      </c>
      <c r="D11556" s="1">
        <v>115173</v>
      </c>
      <c r="E11556">
        <v>118</v>
      </c>
      <c r="F11556">
        <v>0</v>
      </c>
      <c r="G11556">
        <f t="shared" si="540"/>
        <v>3</v>
      </c>
      <c r="H11556">
        <f t="shared" si="541"/>
        <v>1</v>
      </c>
      <c r="I11556">
        <f t="shared" si="542"/>
        <v>1</v>
      </c>
    </row>
    <row r="11557" spans="1:9" x14ac:dyDescent="0.35">
      <c r="A11557" t="s">
        <v>11559</v>
      </c>
      <c r="B11557">
        <v>29</v>
      </c>
      <c r="C11557">
        <v>1</v>
      </c>
      <c r="D11557" s="1">
        <v>112247</v>
      </c>
      <c r="E11557">
        <v>122</v>
      </c>
      <c r="F11557">
        <v>1</v>
      </c>
      <c r="G11557">
        <f t="shared" si="540"/>
        <v>1</v>
      </c>
      <c r="H11557">
        <f t="shared" si="541"/>
        <v>1</v>
      </c>
      <c r="I11557">
        <f t="shared" si="542"/>
        <v>1</v>
      </c>
    </row>
    <row r="11558" spans="1:9" x14ac:dyDescent="0.35">
      <c r="A11558" t="s">
        <v>11560</v>
      </c>
      <c r="B11558">
        <v>64</v>
      </c>
      <c r="C11558">
        <v>1</v>
      </c>
      <c r="D11558" s="1">
        <v>378395</v>
      </c>
      <c r="E11558">
        <v>257</v>
      </c>
      <c r="F11558">
        <v>0</v>
      </c>
      <c r="G11558">
        <f t="shared" si="540"/>
        <v>3</v>
      </c>
      <c r="H11558">
        <f t="shared" si="541"/>
        <v>2</v>
      </c>
      <c r="I11558">
        <f t="shared" si="542"/>
        <v>2</v>
      </c>
    </row>
    <row r="11559" spans="1:9" x14ac:dyDescent="0.35">
      <c r="A11559" t="s">
        <v>11561</v>
      </c>
      <c r="B11559">
        <v>63</v>
      </c>
      <c r="C11559">
        <v>0</v>
      </c>
      <c r="D11559" s="1">
        <v>90701.333333333328</v>
      </c>
      <c r="E11559">
        <v>424</v>
      </c>
      <c r="F11559">
        <v>0</v>
      </c>
      <c r="G11559">
        <f t="shared" si="540"/>
        <v>3</v>
      </c>
      <c r="H11559">
        <f t="shared" si="541"/>
        <v>3</v>
      </c>
      <c r="I11559">
        <f t="shared" si="542"/>
        <v>1</v>
      </c>
    </row>
    <row r="11560" spans="1:9" x14ac:dyDescent="0.35">
      <c r="A11560" t="s">
        <v>11562</v>
      </c>
      <c r="B11560">
        <v>44</v>
      </c>
      <c r="C11560">
        <v>1</v>
      </c>
      <c r="D11560" s="1">
        <v>171830</v>
      </c>
      <c r="E11560">
        <v>221</v>
      </c>
      <c r="F11560">
        <v>1</v>
      </c>
      <c r="G11560">
        <f t="shared" si="540"/>
        <v>2</v>
      </c>
      <c r="H11560">
        <f t="shared" si="541"/>
        <v>2</v>
      </c>
      <c r="I11560">
        <f t="shared" si="542"/>
        <v>1</v>
      </c>
    </row>
    <row r="11561" spans="1:9" x14ac:dyDescent="0.35">
      <c r="A11561" t="s">
        <v>11563</v>
      </c>
      <c r="B11561">
        <v>58</v>
      </c>
      <c r="C11561">
        <v>0</v>
      </c>
      <c r="D11561" s="1">
        <v>382085.33333333331</v>
      </c>
      <c r="E11561">
        <v>410</v>
      </c>
      <c r="F11561">
        <v>0</v>
      </c>
      <c r="G11561">
        <f t="shared" si="540"/>
        <v>3</v>
      </c>
      <c r="H11561">
        <f t="shared" si="541"/>
        <v>3</v>
      </c>
      <c r="I11561">
        <f t="shared" si="542"/>
        <v>2</v>
      </c>
    </row>
    <row r="11562" spans="1:9" x14ac:dyDescent="0.35">
      <c r="A11562" t="s">
        <v>11564</v>
      </c>
      <c r="B11562">
        <v>60</v>
      </c>
      <c r="C11562">
        <v>1</v>
      </c>
      <c r="D11562" s="1">
        <v>747479</v>
      </c>
      <c r="E11562">
        <v>329</v>
      </c>
      <c r="F11562">
        <v>0</v>
      </c>
      <c r="G11562">
        <f t="shared" si="540"/>
        <v>3</v>
      </c>
      <c r="H11562">
        <f t="shared" si="541"/>
        <v>2</v>
      </c>
      <c r="I11562">
        <f t="shared" si="542"/>
        <v>3</v>
      </c>
    </row>
    <row r="11563" spans="1:9" x14ac:dyDescent="0.35">
      <c r="A11563" t="s">
        <v>11565</v>
      </c>
      <c r="B11563">
        <v>26</v>
      </c>
      <c r="C11563">
        <v>0</v>
      </c>
      <c r="D11563" s="1">
        <v>421498.66666666669</v>
      </c>
      <c r="E11563">
        <v>497</v>
      </c>
      <c r="F11563">
        <v>1</v>
      </c>
      <c r="G11563">
        <f t="shared" si="540"/>
        <v>1</v>
      </c>
      <c r="H11563">
        <f t="shared" si="541"/>
        <v>3</v>
      </c>
      <c r="I11563">
        <f t="shared" si="542"/>
        <v>2</v>
      </c>
    </row>
    <row r="11564" spans="1:9" x14ac:dyDescent="0.35">
      <c r="A11564" t="s">
        <v>11566</v>
      </c>
      <c r="B11564">
        <v>30</v>
      </c>
      <c r="C11564">
        <v>1</v>
      </c>
      <c r="D11564" s="1">
        <v>168474</v>
      </c>
      <c r="E11564">
        <v>318</v>
      </c>
      <c r="F11564">
        <v>0</v>
      </c>
      <c r="G11564">
        <f t="shared" si="540"/>
        <v>1</v>
      </c>
      <c r="H11564">
        <f t="shared" si="541"/>
        <v>2</v>
      </c>
      <c r="I11564">
        <f t="shared" si="542"/>
        <v>1</v>
      </c>
    </row>
    <row r="11565" spans="1:9" x14ac:dyDescent="0.35">
      <c r="A11565" t="s">
        <v>11567</v>
      </c>
      <c r="B11565">
        <v>46</v>
      </c>
      <c r="C11565">
        <v>1</v>
      </c>
      <c r="D11565" s="1">
        <v>374673</v>
      </c>
      <c r="E11565">
        <v>189</v>
      </c>
      <c r="F11565">
        <v>0</v>
      </c>
      <c r="G11565">
        <f t="shared" si="540"/>
        <v>2</v>
      </c>
      <c r="H11565">
        <f t="shared" si="541"/>
        <v>1</v>
      </c>
      <c r="I11565">
        <f t="shared" si="542"/>
        <v>2</v>
      </c>
    </row>
    <row r="11566" spans="1:9" x14ac:dyDescent="0.35">
      <c r="A11566" t="s">
        <v>11568</v>
      </c>
      <c r="B11566">
        <v>59</v>
      </c>
      <c r="C11566">
        <v>1</v>
      </c>
      <c r="D11566" s="1">
        <v>202638</v>
      </c>
      <c r="E11566">
        <v>250</v>
      </c>
      <c r="F11566">
        <v>1</v>
      </c>
      <c r="G11566">
        <f t="shared" si="540"/>
        <v>3</v>
      </c>
      <c r="H11566">
        <f t="shared" si="541"/>
        <v>2</v>
      </c>
      <c r="I11566">
        <f t="shared" si="542"/>
        <v>1</v>
      </c>
    </row>
    <row r="11567" spans="1:9" x14ac:dyDescent="0.35">
      <c r="A11567" t="s">
        <v>11569</v>
      </c>
      <c r="B11567">
        <v>43</v>
      </c>
      <c r="C11567">
        <v>1</v>
      </c>
      <c r="D11567" s="1">
        <v>203466</v>
      </c>
      <c r="E11567">
        <v>405</v>
      </c>
      <c r="F11567">
        <v>1</v>
      </c>
      <c r="G11567">
        <f t="shared" si="540"/>
        <v>2</v>
      </c>
      <c r="H11567">
        <f t="shared" si="541"/>
        <v>3</v>
      </c>
      <c r="I11567">
        <f t="shared" si="542"/>
        <v>1</v>
      </c>
    </row>
    <row r="11568" spans="1:9" x14ac:dyDescent="0.35">
      <c r="A11568" t="s">
        <v>11570</v>
      </c>
      <c r="B11568">
        <v>57</v>
      </c>
      <c r="C11568">
        <v>0</v>
      </c>
      <c r="D11568" s="1">
        <v>308685.33333333331</v>
      </c>
      <c r="E11568">
        <v>435</v>
      </c>
      <c r="F11568">
        <v>1</v>
      </c>
      <c r="G11568">
        <f t="shared" si="540"/>
        <v>3</v>
      </c>
      <c r="H11568">
        <f t="shared" si="541"/>
        <v>3</v>
      </c>
      <c r="I11568">
        <f t="shared" si="542"/>
        <v>2</v>
      </c>
    </row>
    <row r="11569" spans="1:9" x14ac:dyDescent="0.35">
      <c r="A11569" t="s">
        <v>11571</v>
      </c>
      <c r="B11569">
        <v>54</v>
      </c>
      <c r="C11569">
        <v>1</v>
      </c>
      <c r="D11569" s="1">
        <v>420338</v>
      </c>
      <c r="E11569">
        <v>61</v>
      </c>
      <c r="F11569">
        <v>1</v>
      </c>
      <c r="G11569">
        <f t="shared" si="540"/>
        <v>2</v>
      </c>
      <c r="H11569">
        <f t="shared" si="541"/>
        <v>1</v>
      </c>
      <c r="I11569">
        <f t="shared" si="542"/>
        <v>2</v>
      </c>
    </row>
    <row r="11570" spans="1:9" x14ac:dyDescent="0.35">
      <c r="A11570" t="s">
        <v>11572</v>
      </c>
      <c r="B11570">
        <v>46</v>
      </c>
      <c r="C11570">
        <v>1</v>
      </c>
      <c r="D11570" s="1">
        <v>566053.33333333337</v>
      </c>
      <c r="E11570">
        <v>373</v>
      </c>
      <c r="F11570">
        <v>1</v>
      </c>
      <c r="G11570">
        <f t="shared" si="540"/>
        <v>2</v>
      </c>
      <c r="H11570">
        <f t="shared" si="541"/>
        <v>3</v>
      </c>
      <c r="I11570">
        <f t="shared" si="542"/>
        <v>3</v>
      </c>
    </row>
    <row r="11571" spans="1:9" x14ac:dyDescent="0.35">
      <c r="A11571" t="s">
        <v>11573</v>
      </c>
      <c r="B11571">
        <v>45</v>
      </c>
      <c r="C11571">
        <v>1</v>
      </c>
      <c r="D11571" s="1">
        <v>279273</v>
      </c>
      <c r="E11571">
        <v>207</v>
      </c>
      <c r="F11571">
        <v>0</v>
      </c>
      <c r="G11571">
        <f t="shared" si="540"/>
        <v>2</v>
      </c>
      <c r="H11571">
        <f t="shared" si="541"/>
        <v>2</v>
      </c>
      <c r="I11571">
        <f t="shared" si="542"/>
        <v>2</v>
      </c>
    </row>
    <row r="11572" spans="1:9" x14ac:dyDescent="0.35">
      <c r="A11572" t="s">
        <v>11574</v>
      </c>
      <c r="B11572">
        <v>33</v>
      </c>
      <c r="C11572">
        <v>1</v>
      </c>
      <c r="D11572" s="1">
        <v>269772</v>
      </c>
      <c r="E11572">
        <v>272</v>
      </c>
      <c r="F11572">
        <v>1</v>
      </c>
      <c r="G11572">
        <f t="shared" si="540"/>
        <v>1</v>
      </c>
      <c r="H11572">
        <f t="shared" si="541"/>
        <v>2</v>
      </c>
      <c r="I11572">
        <f t="shared" si="542"/>
        <v>2</v>
      </c>
    </row>
    <row r="11573" spans="1:9" x14ac:dyDescent="0.35">
      <c r="A11573" t="s">
        <v>11575</v>
      </c>
      <c r="B11573">
        <v>53</v>
      </c>
      <c r="C11573">
        <v>0</v>
      </c>
      <c r="D11573" s="1">
        <v>350978.66666666669</v>
      </c>
      <c r="E11573">
        <v>484</v>
      </c>
      <c r="F11573">
        <v>1</v>
      </c>
      <c r="G11573">
        <f t="shared" si="540"/>
        <v>2</v>
      </c>
      <c r="H11573">
        <f t="shared" si="541"/>
        <v>3</v>
      </c>
      <c r="I11573">
        <f t="shared" si="542"/>
        <v>2</v>
      </c>
    </row>
    <row r="11574" spans="1:9" x14ac:dyDescent="0.35">
      <c r="A11574" t="s">
        <v>11576</v>
      </c>
      <c r="B11574">
        <v>49</v>
      </c>
      <c r="C11574">
        <v>0</v>
      </c>
      <c r="D11574" s="1">
        <v>456133.33333333331</v>
      </c>
      <c r="E11574">
        <v>184</v>
      </c>
      <c r="F11574">
        <v>0</v>
      </c>
      <c r="G11574">
        <f t="shared" si="540"/>
        <v>2</v>
      </c>
      <c r="H11574">
        <f t="shared" si="541"/>
        <v>1</v>
      </c>
      <c r="I11574">
        <f t="shared" si="542"/>
        <v>2</v>
      </c>
    </row>
    <row r="11575" spans="1:9" x14ac:dyDescent="0.35">
      <c r="A11575" t="s">
        <v>11577</v>
      </c>
      <c r="B11575">
        <v>53</v>
      </c>
      <c r="C11575">
        <v>0</v>
      </c>
      <c r="D11575" s="1">
        <v>521992</v>
      </c>
      <c r="E11575">
        <v>356</v>
      </c>
      <c r="F11575">
        <v>0</v>
      </c>
      <c r="G11575">
        <f t="shared" si="540"/>
        <v>2</v>
      </c>
      <c r="H11575">
        <f t="shared" si="541"/>
        <v>2</v>
      </c>
      <c r="I11575">
        <f t="shared" si="542"/>
        <v>2</v>
      </c>
    </row>
    <row r="11576" spans="1:9" x14ac:dyDescent="0.35">
      <c r="A11576" t="s">
        <v>11578</v>
      </c>
      <c r="B11576">
        <v>28</v>
      </c>
      <c r="C11576">
        <v>1</v>
      </c>
      <c r="D11576" s="1">
        <v>142390</v>
      </c>
      <c r="E11576">
        <v>714</v>
      </c>
      <c r="F11576">
        <v>0</v>
      </c>
      <c r="G11576">
        <f t="shared" si="540"/>
        <v>1</v>
      </c>
      <c r="H11576">
        <f t="shared" si="541"/>
        <v>4</v>
      </c>
      <c r="I11576">
        <f t="shared" si="542"/>
        <v>1</v>
      </c>
    </row>
    <row r="11577" spans="1:9" x14ac:dyDescent="0.35">
      <c r="A11577" t="s">
        <v>11579</v>
      </c>
      <c r="B11577">
        <v>65</v>
      </c>
      <c r="C11577">
        <v>0</v>
      </c>
      <c r="D11577" s="1">
        <v>142168</v>
      </c>
      <c r="E11577">
        <v>355</v>
      </c>
      <c r="F11577">
        <v>0</v>
      </c>
      <c r="G11577">
        <f t="shared" si="540"/>
        <v>3</v>
      </c>
      <c r="H11577">
        <f t="shared" si="541"/>
        <v>2</v>
      </c>
      <c r="I11577">
        <f t="shared" si="542"/>
        <v>1</v>
      </c>
    </row>
    <row r="11578" spans="1:9" x14ac:dyDescent="0.35">
      <c r="A11578" t="s">
        <v>11580</v>
      </c>
      <c r="B11578">
        <v>47</v>
      </c>
      <c r="C11578">
        <v>0</v>
      </c>
      <c r="D11578" s="1">
        <v>304213.33333333331</v>
      </c>
      <c r="E11578">
        <v>245</v>
      </c>
      <c r="F11578">
        <v>1</v>
      </c>
      <c r="G11578">
        <f t="shared" si="540"/>
        <v>2</v>
      </c>
      <c r="H11578">
        <f t="shared" si="541"/>
        <v>2</v>
      </c>
      <c r="I11578">
        <f t="shared" si="542"/>
        <v>2</v>
      </c>
    </row>
    <row r="11579" spans="1:9" x14ac:dyDescent="0.35">
      <c r="A11579" t="s">
        <v>11581</v>
      </c>
      <c r="B11579">
        <v>49</v>
      </c>
      <c r="C11579">
        <v>1</v>
      </c>
      <c r="D11579" s="1">
        <v>532032</v>
      </c>
      <c r="E11579">
        <v>414</v>
      </c>
      <c r="F11579">
        <v>1</v>
      </c>
      <c r="G11579">
        <f t="shared" si="540"/>
        <v>2</v>
      </c>
      <c r="H11579">
        <f t="shared" si="541"/>
        <v>3</v>
      </c>
      <c r="I11579">
        <f t="shared" si="542"/>
        <v>2</v>
      </c>
    </row>
    <row r="11580" spans="1:9" x14ac:dyDescent="0.35">
      <c r="A11580" t="s">
        <v>11582</v>
      </c>
      <c r="B11580">
        <v>37</v>
      </c>
      <c r="C11580">
        <v>1</v>
      </c>
      <c r="D11580" s="1">
        <v>161532</v>
      </c>
      <c r="E11580">
        <v>247</v>
      </c>
      <c r="F11580">
        <v>0</v>
      </c>
      <c r="G11580">
        <f t="shared" si="540"/>
        <v>2</v>
      </c>
      <c r="H11580">
        <f t="shared" si="541"/>
        <v>2</v>
      </c>
      <c r="I11580">
        <f t="shared" si="542"/>
        <v>1</v>
      </c>
    </row>
    <row r="11581" spans="1:9" x14ac:dyDescent="0.35">
      <c r="A11581" t="s">
        <v>11583</v>
      </c>
      <c r="B11581">
        <v>44</v>
      </c>
      <c r="C11581">
        <v>0</v>
      </c>
      <c r="D11581" s="1">
        <v>459594.66666666669</v>
      </c>
      <c r="E11581">
        <v>327</v>
      </c>
      <c r="F11581">
        <v>0</v>
      </c>
      <c r="G11581">
        <f t="shared" si="540"/>
        <v>2</v>
      </c>
      <c r="H11581">
        <f t="shared" si="541"/>
        <v>2</v>
      </c>
      <c r="I11581">
        <f t="shared" si="542"/>
        <v>2</v>
      </c>
    </row>
    <row r="11582" spans="1:9" x14ac:dyDescent="0.35">
      <c r="A11582" t="s">
        <v>11584</v>
      </c>
      <c r="B11582">
        <v>49</v>
      </c>
      <c r="C11582">
        <v>0</v>
      </c>
      <c r="D11582" s="1">
        <v>747314.66666666663</v>
      </c>
      <c r="E11582">
        <v>415</v>
      </c>
      <c r="F11582">
        <v>1</v>
      </c>
      <c r="G11582">
        <f t="shared" si="540"/>
        <v>2</v>
      </c>
      <c r="H11582">
        <f t="shared" si="541"/>
        <v>3</v>
      </c>
      <c r="I11582">
        <f t="shared" si="542"/>
        <v>3</v>
      </c>
    </row>
    <row r="11583" spans="1:9" x14ac:dyDescent="0.35">
      <c r="A11583" t="s">
        <v>11585</v>
      </c>
      <c r="B11583">
        <v>52</v>
      </c>
      <c r="C11583">
        <v>0</v>
      </c>
      <c r="D11583" s="1">
        <v>419922.66666666669</v>
      </c>
      <c r="E11583">
        <v>813</v>
      </c>
      <c r="F11583">
        <v>1</v>
      </c>
      <c r="G11583">
        <f t="shared" si="540"/>
        <v>2</v>
      </c>
      <c r="H11583">
        <f t="shared" si="541"/>
        <v>4</v>
      </c>
      <c r="I11583">
        <f t="shared" si="542"/>
        <v>2</v>
      </c>
    </row>
    <row r="11584" spans="1:9" x14ac:dyDescent="0.35">
      <c r="A11584" t="s">
        <v>11586</v>
      </c>
      <c r="B11584">
        <v>38</v>
      </c>
      <c r="C11584">
        <v>1</v>
      </c>
      <c r="D11584" s="1">
        <v>481614</v>
      </c>
      <c r="E11584">
        <v>470</v>
      </c>
      <c r="F11584">
        <v>0</v>
      </c>
      <c r="G11584">
        <f t="shared" si="540"/>
        <v>2</v>
      </c>
      <c r="H11584">
        <f t="shared" si="541"/>
        <v>3</v>
      </c>
      <c r="I11584">
        <f t="shared" si="542"/>
        <v>2</v>
      </c>
    </row>
    <row r="11585" spans="1:9" x14ac:dyDescent="0.35">
      <c r="A11585" t="s">
        <v>11587</v>
      </c>
      <c r="B11585">
        <v>34</v>
      </c>
      <c r="C11585">
        <v>1</v>
      </c>
      <c r="D11585" s="1">
        <v>263620</v>
      </c>
      <c r="E11585">
        <v>245</v>
      </c>
      <c r="F11585">
        <v>0</v>
      </c>
      <c r="G11585">
        <f t="shared" si="540"/>
        <v>1</v>
      </c>
      <c r="H11585">
        <f t="shared" si="541"/>
        <v>2</v>
      </c>
      <c r="I11585">
        <f t="shared" si="542"/>
        <v>2</v>
      </c>
    </row>
    <row r="11586" spans="1:9" x14ac:dyDescent="0.35">
      <c r="A11586" t="s">
        <v>11588</v>
      </c>
      <c r="B11586">
        <v>53</v>
      </c>
      <c r="C11586">
        <v>1</v>
      </c>
      <c r="D11586" s="1">
        <v>322743</v>
      </c>
      <c r="E11586">
        <v>387</v>
      </c>
      <c r="F11586">
        <v>1</v>
      </c>
      <c r="G11586">
        <f t="shared" ref="G11586:G11649" si="543">IF(B11586&lt;35, 1, IF(B11586&gt;55, 3, 2))</f>
        <v>2</v>
      </c>
      <c r="H11586">
        <f t="shared" ref="H11586:H11649" si="544">IF(E11586&lt;200,1, IF(E11586&gt;500, 4, IF(E11586&lt;360, 2,3 )))</f>
        <v>3</v>
      </c>
      <c r="I11586">
        <f t="shared" si="542"/>
        <v>2</v>
      </c>
    </row>
    <row r="11587" spans="1:9" x14ac:dyDescent="0.35">
      <c r="A11587" t="s">
        <v>11589</v>
      </c>
      <c r="B11587">
        <v>63</v>
      </c>
      <c r="C11587">
        <v>0</v>
      </c>
      <c r="D11587" s="1">
        <v>150874.66666666666</v>
      </c>
      <c r="E11587">
        <v>199</v>
      </c>
      <c r="F11587">
        <v>1</v>
      </c>
      <c r="G11587">
        <f t="shared" si="543"/>
        <v>3</v>
      </c>
      <c r="H11587">
        <f t="shared" si="544"/>
        <v>1</v>
      </c>
      <c r="I11587">
        <f t="shared" ref="I11587:I11650" si="545">IF(D11587&lt;250000, 1, IF(D11587&gt;550000, 3, 2))</f>
        <v>1</v>
      </c>
    </row>
    <row r="11588" spans="1:9" x14ac:dyDescent="0.35">
      <c r="A11588" t="s">
        <v>11590</v>
      </c>
      <c r="B11588">
        <v>59</v>
      </c>
      <c r="C11588">
        <v>0</v>
      </c>
      <c r="D11588" s="1">
        <v>412280</v>
      </c>
      <c r="E11588">
        <v>581</v>
      </c>
      <c r="F11588">
        <v>0</v>
      </c>
      <c r="G11588">
        <f t="shared" si="543"/>
        <v>3</v>
      </c>
      <c r="H11588">
        <f t="shared" si="544"/>
        <v>4</v>
      </c>
      <c r="I11588">
        <f t="shared" si="545"/>
        <v>2</v>
      </c>
    </row>
    <row r="11589" spans="1:9" x14ac:dyDescent="0.35">
      <c r="A11589" t="s">
        <v>11591</v>
      </c>
      <c r="B11589">
        <v>56</v>
      </c>
      <c r="C11589">
        <v>0</v>
      </c>
      <c r="D11589" s="1">
        <v>160541.33333333334</v>
      </c>
      <c r="E11589">
        <v>661</v>
      </c>
      <c r="F11589">
        <v>1</v>
      </c>
      <c r="G11589">
        <f t="shared" si="543"/>
        <v>3</v>
      </c>
      <c r="H11589">
        <f t="shared" si="544"/>
        <v>4</v>
      </c>
      <c r="I11589">
        <f t="shared" si="545"/>
        <v>1</v>
      </c>
    </row>
    <row r="11590" spans="1:9" x14ac:dyDescent="0.35">
      <c r="A11590" t="s">
        <v>11592</v>
      </c>
      <c r="B11590">
        <v>57</v>
      </c>
      <c r="C11590">
        <v>0</v>
      </c>
      <c r="D11590" s="1">
        <v>209389.33333333334</v>
      </c>
      <c r="E11590">
        <v>601</v>
      </c>
      <c r="F11590">
        <v>0</v>
      </c>
      <c r="G11590">
        <f t="shared" si="543"/>
        <v>3</v>
      </c>
      <c r="H11590">
        <f t="shared" si="544"/>
        <v>4</v>
      </c>
      <c r="I11590">
        <f t="shared" si="545"/>
        <v>1</v>
      </c>
    </row>
    <row r="11591" spans="1:9" x14ac:dyDescent="0.35">
      <c r="A11591" t="s">
        <v>11593</v>
      </c>
      <c r="B11591">
        <v>33</v>
      </c>
      <c r="C11591">
        <v>0</v>
      </c>
      <c r="D11591" s="1">
        <v>147682.66666666666</v>
      </c>
      <c r="E11591">
        <v>340</v>
      </c>
      <c r="F11591">
        <v>1</v>
      </c>
      <c r="G11591">
        <f t="shared" si="543"/>
        <v>1</v>
      </c>
      <c r="H11591">
        <f t="shared" si="544"/>
        <v>2</v>
      </c>
      <c r="I11591">
        <f t="shared" si="545"/>
        <v>1</v>
      </c>
    </row>
    <row r="11592" spans="1:9" x14ac:dyDescent="0.35">
      <c r="A11592" t="s">
        <v>11594</v>
      </c>
      <c r="B11592">
        <v>31</v>
      </c>
      <c r="C11592">
        <v>0</v>
      </c>
      <c r="D11592" s="1">
        <v>321160</v>
      </c>
      <c r="E11592">
        <v>379</v>
      </c>
      <c r="F11592">
        <v>0</v>
      </c>
      <c r="G11592">
        <f t="shared" si="543"/>
        <v>1</v>
      </c>
      <c r="H11592">
        <f t="shared" si="544"/>
        <v>3</v>
      </c>
      <c r="I11592">
        <f t="shared" si="545"/>
        <v>2</v>
      </c>
    </row>
    <row r="11593" spans="1:9" x14ac:dyDescent="0.35">
      <c r="A11593" t="s">
        <v>11595</v>
      </c>
      <c r="B11593">
        <v>60</v>
      </c>
      <c r="C11593">
        <v>1</v>
      </c>
      <c r="D11593" s="1">
        <v>596477</v>
      </c>
      <c r="E11593">
        <v>353</v>
      </c>
      <c r="F11593">
        <v>1</v>
      </c>
      <c r="G11593">
        <f t="shared" si="543"/>
        <v>3</v>
      </c>
      <c r="H11593">
        <f t="shared" si="544"/>
        <v>2</v>
      </c>
      <c r="I11593">
        <f t="shared" si="545"/>
        <v>3</v>
      </c>
    </row>
    <row r="11594" spans="1:9" x14ac:dyDescent="0.35">
      <c r="A11594" t="s">
        <v>11596</v>
      </c>
      <c r="B11594">
        <v>63</v>
      </c>
      <c r="C11594">
        <v>1</v>
      </c>
      <c r="D11594" s="1">
        <v>561702</v>
      </c>
      <c r="E11594">
        <v>301</v>
      </c>
      <c r="F11594">
        <v>1</v>
      </c>
      <c r="G11594">
        <f t="shared" si="543"/>
        <v>3</v>
      </c>
      <c r="H11594">
        <f t="shared" si="544"/>
        <v>2</v>
      </c>
      <c r="I11594">
        <f t="shared" si="545"/>
        <v>3</v>
      </c>
    </row>
    <row r="11595" spans="1:9" x14ac:dyDescent="0.35">
      <c r="A11595" t="s">
        <v>11597</v>
      </c>
      <c r="B11595">
        <v>34</v>
      </c>
      <c r="C11595">
        <v>0</v>
      </c>
      <c r="D11595" s="1">
        <v>160661.33333333334</v>
      </c>
      <c r="E11595">
        <v>271</v>
      </c>
      <c r="F11595">
        <v>1</v>
      </c>
      <c r="G11595">
        <f t="shared" si="543"/>
        <v>1</v>
      </c>
      <c r="H11595">
        <f t="shared" si="544"/>
        <v>2</v>
      </c>
      <c r="I11595">
        <f t="shared" si="545"/>
        <v>1</v>
      </c>
    </row>
    <row r="11596" spans="1:9" x14ac:dyDescent="0.35">
      <c r="A11596" t="s">
        <v>11598</v>
      </c>
      <c r="B11596">
        <v>38</v>
      </c>
      <c r="C11596">
        <v>1</v>
      </c>
      <c r="D11596" s="1">
        <v>279746</v>
      </c>
      <c r="E11596">
        <v>241</v>
      </c>
      <c r="F11596">
        <v>0</v>
      </c>
      <c r="G11596">
        <f t="shared" si="543"/>
        <v>2</v>
      </c>
      <c r="H11596">
        <f t="shared" si="544"/>
        <v>2</v>
      </c>
      <c r="I11596">
        <f t="shared" si="545"/>
        <v>2</v>
      </c>
    </row>
    <row r="11597" spans="1:9" x14ac:dyDescent="0.35">
      <c r="A11597" t="s">
        <v>11599</v>
      </c>
      <c r="B11597">
        <v>29</v>
      </c>
      <c r="C11597">
        <v>0</v>
      </c>
      <c r="D11597" s="1">
        <v>445100.33333333337</v>
      </c>
      <c r="E11597">
        <v>357</v>
      </c>
      <c r="F11597">
        <v>1</v>
      </c>
      <c r="G11597">
        <f t="shared" si="543"/>
        <v>1</v>
      </c>
      <c r="H11597">
        <f t="shared" si="544"/>
        <v>2</v>
      </c>
      <c r="I11597">
        <f t="shared" si="545"/>
        <v>2</v>
      </c>
    </row>
    <row r="11598" spans="1:9" x14ac:dyDescent="0.35">
      <c r="A11598" t="s">
        <v>11600</v>
      </c>
      <c r="B11598">
        <v>28</v>
      </c>
      <c r="C11598">
        <v>0</v>
      </c>
      <c r="D11598" s="1">
        <v>312672</v>
      </c>
      <c r="E11598">
        <v>464</v>
      </c>
      <c r="F11598">
        <v>1</v>
      </c>
      <c r="G11598">
        <f t="shared" si="543"/>
        <v>1</v>
      </c>
      <c r="H11598">
        <f t="shared" si="544"/>
        <v>3</v>
      </c>
      <c r="I11598">
        <f t="shared" si="545"/>
        <v>2</v>
      </c>
    </row>
    <row r="11599" spans="1:9" x14ac:dyDescent="0.35">
      <c r="A11599" t="s">
        <v>11601</v>
      </c>
      <c r="B11599">
        <v>57</v>
      </c>
      <c r="C11599">
        <v>1</v>
      </c>
      <c r="D11599" s="1">
        <v>589054</v>
      </c>
      <c r="E11599">
        <v>300</v>
      </c>
      <c r="F11599">
        <v>0</v>
      </c>
      <c r="G11599">
        <f t="shared" si="543"/>
        <v>3</v>
      </c>
      <c r="H11599">
        <f t="shared" si="544"/>
        <v>2</v>
      </c>
      <c r="I11599">
        <f t="shared" si="545"/>
        <v>3</v>
      </c>
    </row>
    <row r="11600" spans="1:9" x14ac:dyDescent="0.35">
      <c r="A11600" t="s">
        <v>11602</v>
      </c>
      <c r="B11600">
        <v>32</v>
      </c>
      <c r="C11600">
        <v>0</v>
      </c>
      <c r="D11600" s="1">
        <v>287154.66666666669</v>
      </c>
      <c r="E11600">
        <v>317</v>
      </c>
      <c r="F11600">
        <v>0</v>
      </c>
      <c r="G11600">
        <f t="shared" si="543"/>
        <v>1</v>
      </c>
      <c r="H11600">
        <f t="shared" si="544"/>
        <v>2</v>
      </c>
      <c r="I11600">
        <f t="shared" si="545"/>
        <v>2</v>
      </c>
    </row>
    <row r="11601" spans="1:9" x14ac:dyDescent="0.35">
      <c r="A11601" t="s">
        <v>11603</v>
      </c>
      <c r="B11601">
        <v>58</v>
      </c>
      <c r="C11601">
        <v>1</v>
      </c>
      <c r="D11601" s="1">
        <v>628300</v>
      </c>
      <c r="E11601">
        <v>143</v>
      </c>
      <c r="F11601">
        <v>0</v>
      </c>
      <c r="G11601">
        <f t="shared" si="543"/>
        <v>3</v>
      </c>
      <c r="H11601">
        <f t="shared" si="544"/>
        <v>1</v>
      </c>
      <c r="I11601">
        <f t="shared" si="545"/>
        <v>3</v>
      </c>
    </row>
    <row r="11602" spans="1:9" x14ac:dyDescent="0.35">
      <c r="A11602" t="s">
        <v>11604</v>
      </c>
      <c r="B11602">
        <v>61</v>
      </c>
      <c r="C11602">
        <v>1</v>
      </c>
      <c r="D11602" s="1">
        <v>773007</v>
      </c>
      <c r="E11602">
        <v>128</v>
      </c>
      <c r="F11602">
        <v>0</v>
      </c>
      <c r="G11602">
        <f t="shared" si="543"/>
        <v>3</v>
      </c>
      <c r="H11602">
        <f t="shared" si="544"/>
        <v>1</v>
      </c>
      <c r="I11602">
        <f t="shared" si="545"/>
        <v>3</v>
      </c>
    </row>
    <row r="11603" spans="1:9" x14ac:dyDescent="0.35">
      <c r="A11603" t="s">
        <v>11605</v>
      </c>
      <c r="B11603">
        <v>45</v>
      </c>
      <c r="C11603">
        <v>0</v>
      </c>
      <c r="D11603" s="1">
        <v>753018.66666666663</v>
      </c>
      <c r="E11603">
        <v>484</v>
      </c>
      <c r="F11603">
        <v>1</v>
      </c>
      <c r="G11603">
        <f t="shared" si="543"/>
        <v>2</v>
      </c>
      <c r="H11603">
        <f t="shared" si="544"/>
        <v>3</v>
      </c>
      <c r="I11603">
        <f t="shared" si="545"/>
        <v>3</v>
      </c>
    </row>
    <row r="11604" spans="1:9" x14ac:dyDescent="0.35">
      <c r="A11604" t="s">
        <v>11606</v>
      </c>
      <c r="B11604">
        <v>51</v>
      </c>
      <c r="C11604">
        <v>1</v>
      </c>
      <c r="D11604" s="1">
        <v>197264</v>
      </c>
      <c r="E11604">
        <v>1014</v>
      </c>
      <c r="F11604">
        <v>0</v>
      </c>
      <c r="G11604">
        <f t="shared" si="543"/>
        <v>2</v>
      </c>
      <c r="H11604">
        <f t="shared" si="544"/>
        <v>4</v>
      </c>
      <c r="I11604">
        <f t="shared" si="545"/>
        <v>1</v>
      </c>
    </row>
    <row r="11605" spans="1:9" x14ac:dyDescent="0.35">
      <c r="A11605" t="s">
        <v>11607</v>
      </c>
      <c r="B11605">
        <v>40</v>
      </c>
      <c r="C11605">
        <v>0</v>
      </c>
      <c r="D11605" s="1">
        <v>562981.33333333337</v>
      </c>
      <c r="E11605">
        <v>69</v>
      </c>
      <c r="F11605">
        <v>0</v>
      </c>
      <c r="G11605">
        <f t="shared" si="543"/>
        <v>2</v>
      </c>
      <c r="H11605">
        <f t="shared" si="544"/>
        <v>1</v>
      </c>
      <c r="I11605">
        <f t="shared" si="545"/>
        <v>3</v>
      </c>
    </row>
    <row r="11606" spans="1:9" x14ac:dyDescent="0.35">
      <c r="A11606" t="s">
        <v>11608</v>
      </c>
      <c r="B11606">
        <v>43</v>
      </c>
      <c r="C11606">
        <v>0</v>
      </c>
      <c r="D11606" s="1">
        <v>639602.66666666663</v>
      </c>
      <c r="E11606">
        <v>286</v>
      </c>
      <c r="F11606">
        <v>0</v>
      </c>
      <c r="G11606">
        <f t="shared" si="543"/>
        <v>2</v>
      </c>
      <c r="H11606">
        <f t="shared" si="544"/>
        <v>2</v>
      </c>
      <c r="I11606">
        <f t="shared" si="545"/>
        <v>3</v>
      </c>
    </row>
    <row r="11607" spans="1:9" x14ac:dyDescent="0.35">
      <c r="A11607" t="s">
        <v>11609</v>
      </c>
      <c r="B11607">
        <v>30</v>
      </c>
      <c r="C11607">
        <v>0</v>
      </c>
      <c r="D11607" s="1">
        <v>370581.33333333331</v>
      </c>
      <c r="E11607">
        <v>305</v>
      </c>
      <c r="F11607">
        <v>0</v>
      </c>
      <c r="G11607">
        <f t="shared" si="543"/>
        <v>1</v>
      </c>
      <c r="H11607">
        <f t="shared" si="544"/>
        <v>2</v>
      </c>
      <c r="I11607">
        <f t="shared" si="545"/>
        <v>2</v>
      </c>
    </row>
    <row r="11608" spans="1:9" x14ac:dyDescent="0.35">
      <c r="A11608" t="s">
        <v>11610</v>
      </c>
      <c r="B11608">
        <v>31</v>
      </c>
      <c r="C11608">
        <v>1</v>
      </c>
      <c r="D11608" s="1">
        <v>196328</v>
      </c>
      <c r="E11608">
        <v>99</v>
      </c>
      <c r="F11608">
        <v>0</v>
      </c>
      <c r="G11608">
        <f t="shared" si="543"/>
        <v>1</v>
      </c>
      <c r="H11608">
        <f t="shared" si="544"/>
        <v>1</v>
      </c>
      <c r="I11608">
        <f t="shared" si="545"/>
        <v>1</v>
      </c>
    </row>
    <row r="11609" spans="1:9" x14ac:dyDescent="0.35">
      <c r="A11609" t="s">
        <v>11611</v>
      </c>
      <c r="B11609">
        <v>44</v>
      </c>
      <c r="C11609">
        <v>0</v>
      </c>
      <c r="D11609" s="1">
        <v>553104</v>
      </c>
      <c r="E11609">
        <v>60</v>
      </c>
      <c r="F11609">
        <v>0</v>
      </c>
      <c r="G11609">
        <f t="shared" si="543"/>
        <v>2</v>
      </c>
      <c r="H11609">
        <f t="shared" si="544"/>
        <v>1</v>
      </c>
      <c r="I11609">
        <f t="shared" si="545"/>
        <v>3</v>
      </c>
    </row>
    <row r="11610" spans="1:9" x14ac:dyDescent="0.35">
      <c r="A11610" t="s">
        <v>11612</v>
      </c>
      <c r="B11610">
        <v>46</v>
      </c>
      <c r="C11610">
        <v>1</v>
      </c>
      <c r="D11610" s="1">
        <v>623381.33333333337</v>
      </c>
      <c r="E11610">
        <v>393</v>
      </c>
      <c r="F11610">
        <v>0</v>
      </c>
      <c r="G11610">
        <f t="shared" si="543"/>
        <v>2</v>
      </c>
      <c r="H11610">
        <f t="shared" si="544"/>
        <v>3</v>
      </c>
      <c r="I11610">
        <f t="shared" si="545"/>
        <v>3</v>
      </c>
    </row>
    <row r="11611" spans="1:9" x14ac:dyDescent="0.35">
      <c r="A11611" t="s">
        <v>11613</v>
      </c>
      <c r="B11611">
        <v>56</v>
      </c>
      <c r="C11611">
        <v>1</v>
      </c>
      <c r="D11611" s="1">
        <v>178766</v>
      </c>
      <c r="E11611">
        <v>160</v>
      </c>
      <c r="F11611">
        <v>0</v>
      </c>
      <c r="G11611">
        <f t="shared" si="543"/>
        <v>3</v>
      </c>
      <c r="H11611">
        <f t="shared" si="544"/>
        <v>1</v>
      </c>
      <c r="I11611">
        <f t="shared" si="545"/>
        <v>1</v>
      </c>
    </row>
    <row r="11612" spans="1:9" x14ac:dyDescent="0.35">
      <c r="A11612" t="s">
        <v>11614</v>
      </c>
      <c r="B11612">
        <v>61</v>
      </c>
      <c r="C11612">
        <v>1</v>
      </c>
      <c r="D11612" s="1">
        <v>466670</v>
      </c>
      <c r="E11612">
        <v>434</v>
      </c>
      <c r="F11612">
        <v>1</v>
      </c>
      <c r="G11612">
        <f t="shared" si="543"/>
        <v>3</v>
      </c>
      <c r="H11612">
        <f t="shared" si="544"/>
        <v>3</v>
      </c>
      <c r="I11612">
        <f t="shared" si="545"/>
        <v>2</v>
      </c>
    </row>
    <row r="11613" spans="1:9" x14ac:dyDescent="0.35">
      <c r="A11613" t="s">
        <v>11615</v>
      </c>
      <c r="B11613">
        <v>45</v>
      </c>
      <c r="C11613">
        <v>1</v>
      </c>
      <c r="D11613" s="1">
        <v>651816</v>
      </c>
      <c r="E11613">
        <v>320</v>
      </c>
      <c r="F11613">
        <v>1</v>
      </c>
      <c r="G11613">
        <f t="shared" si="543"/>
        <v>2</v>
      </c>
      <c r="H11613">
        <f t="shared" si="544"/>
        <v>2</v>
      </c>
      <c r="I11613">
        <f t="shared" si="545"/>
        <v>3</v>
      </c>
    </row>
    <row r="11614" spans="1:9" x14ac:dyDescent="0.35">
      <c r="A11614" t="s">
        <v>11616</v>
      </c>
      <c r="B11614">
        <v>41</v>
      </c>
      <c r="C11614">
        <v>0</v>
      </c>
      <c r="D11614" s="1">
        <v>566106.66666666663</v>
      </c>
      <c r="E11614">
        <v>284</v>
      </c>
      <c r="F11614">
        <v>0</v>
      </c>
      <c r="G11614">
        <f t="shared" si="543"/>
        <v>2</v>
      </c>
      <c r="H11614">
        <f t="shared" si="544"/>
        <v>2</v>
      </c>
      <c r="I11614">
        <f t="shared" si="545"/>
        <v>3</v>
      </c>
    </row>
    <row r="11615" spans="1:9" x14ac:dyDescent="0.35">
      <c r="A11615" t="s">
        <v>11617</v>
      </c>
      <c r="B11615">
        <v>46</v>
      </c>
      <c r="C11615">
        <v>1</v>
      </c>
      <c r="D11615" s="1">
        <v>617362.66666666663</v>
      </c>
      <c r="E11615">
        <v>823</v>
      </c>
      <c r="F11615">
        <v>1</v>
      </c>
      <c r="G11615">
        <f t="shared" si="543"/>
        <v>2</v>
      </c>
      <c r="H11615">
        <f t="shared" si="544"/>
        <v>4</v>
      </c>
      <c r="I11615">
        <f t="shared" si="545"/>
        <v>3</v>
      </c>
    </row>
    <row r="11616" spans="1:9" x14ac:dyDescent="0.35">
      <c r="A11616" t="s">
        <v>11618</v>
      </c>
      <c r="B11616">
        <v>42</v>
      </c>
      <c r="C11616">
        <v>0</v>
      </c>
      <c r="D11616" s="1">
        <v>667405.33333333337</v>
      </c>
      <c r="E11616">
        <v>408</v>
      </c>
      <c r="F11616">
        <v>1</v>
      </c>
      <c r="G11616">
        <f t="shared" si="543"/>
        <v>2</v>
      </c>
      <c r="H11616">
        <f t="shared" si="544"/>
        <v>3</v>
      </c>
      <c r="I11616">
        <f t="shared" si="545"/>
        <v>3</v>
      </c>
    </row>
    <row r="11617" spans="1:9" x14ac:dyDescent="0.35">
      <c r="A11617" t="s">
        <v>11619</v>
      </c>
      <c r="B11617">
        <v>50</v>
      </c>
      <c r="C11617">
        <v>0</v>
      </c>
      <c r="D11617" s="1">
        <v>338629.33333333331</v>
      </c>
      <c r="E11617">
        <v>424</v>
      </c>
      <c r="F11617">
        <v>0</v>
      </c>
      <c r="G11617">
        <f t="shared" si="543"/>
        <v>2</v>
      </c>
      <c r="H11617">
        <f t="shared" si="544"/>
        <v>3</v>
      </c>
      <c r="I11617">
        <f t="shared" si="545"/>
        <v>2</v>
      </c>
    </row>
    <row r="11618" spans="1:9" x14ac:dyDescent="0.35">
      <c r="A11618" t="s">
        <v>11620</v>
      </c>
      <c r="B11618">
        <v>36</v>
      </c>
      <c r="C11618">
        <v>1</v>
      </c>
      <c r="D11618" s="1">
        <v>344795</v>
      </c>
      <c r="E11618">
        <v>292</v>
      </c>
      <c r="F11618">
        <v>1</v>
      </c>
      <c r="G11618">
        <f t="shared" si="543"/>
        <v>2</v>
      </c>
      <c r="H11618">
        <f t="shared" si="544"/>
        <v>2</v>
      </c>
      <c r="I11618">
        <f t="shared" si="545"/>
        <v>2</v>
      </c>
    </row>
    <row r="11619" spans="1:9" x14ac:dyDescent="0.35">
      <c r="A11619" t="s">
        <v>11621</v>
      </c>
      <c r="B11619">
        <v>37</v>
      </c>
      <c r="C11619">
        <v>0</v>
      </c>
      <c r="D11619" s="1">
        <v>736149.33333333337</v>
      </c>
      <c r="E11619">
        <v>483</v>
      </c>
      <c r="F11619">
        <v>1</v>
      </c>
      <c r="G11619">
        <f t="shared" si="543"/>
        <v>2</v>
      </c>
      <c r="H11619">
        <f t="shared" si="544"/>
        <v>3</v>
      </c>
      <c r="I11619">
        <f t="shared" si="545"/>
        <v>3</v>
      </c>
    </row>
    <row r="11620" spans="1:9" x14ac:dyDescent="0.35">
      <c r="A11620" t="s">
        <v>11622</v>
      </c>
      <c r="B11620">
        <v>34</v>
      </c>
      <c r="C11620">
        <v>0</v>
      </c>
      <c r="D11620" s="1">
        <v>215826.66666666666</v>
      </c>
      <c r="E11620">
        <v>411</v>
      </c>
      <c r="F11620">
        <v>0</v>
      </c>
      <c r="G11620">
        <f t="shared" si="543"/>
        <v>1</v>
      </c>
      <c r="H11620">
        <f t="shared" si="544"/>
        <v>3</v>
      </c>
      <c r="I11620">
        <f t="shared" si="545"/>
        <v>1</v>
      </c>
    </row>
    <row r="11621" spans="1:9" x14ac:dyDescent="0.35">
      <c r="A11621" t="s">
        <v>11623</v>
      </c>
      <c r="B11621">
        <v>62</v>
      </c>
      <c r="C11621">
        <v>1</v>
      </c>
      <c r="D11621" s="1">
        <v>224091</v>
      </c>
      <c r="E11621">
        <v>389</v>
      </c>
      <c r="F11621">
        <v>1</v>
      </c>
      <c r="G11621">
        <f t="shared" si="543"/>
        <v>3</v>
      </c>
      <c r="H11621">
        <f t="shared" si="544"/>
        <v>3</v>
      </c>
      <c r="I11621">
        <f t="shared" si="545"/>
        <v>1</v>
      </c>
    </row>
    <row r="11622" spans="1:9" x14ac:dyDescent="0.35">
      <c r="A11622" t="s">
        <v>11624</v>
      </c>
      <c r="B11622">
        <v>27</v>
      </c>
      <c r="C11622">
        <v>1</v>
      </c>
      <c r="D11622" s="1">
        <v>242021</v>
      </c>
      <c r="E11622">
        <v>90</v>
      </c>
      <c r="F11622">
        <v>0</v>
      </c>
      <c r="G11622">
        <f t="shared" si="543"/>
        <v>1</v>
      </c>
      <c r="H11622">
        <f t="shared" si="544"/>
        <v>1</v>
      </c>
      <c r="I11622">
        <f t="shared" si="545"/>
        <v>1</v>
      </c>
    </row>
    <row r="11623" spans="1:9" x14ac:dyDescent="0.35">
      <c r="A11623" t="s">
        <v>11625</v>
      </c>
      <c r="B11623">
        <v>65</v>
      </c>
      <c r="C11623">
        <v>0</v>
      </c>
      <c r="D11623" s="1">
        <v>286962.66666666669</v>
      </c>
      <c r="E11623">
        <v>705</v>
      </c>
      <c r="F11623">
        <v>1</v>
      </c>
      <c r="G11623">
        <f t="shared" si="543"/>
        <v>3</v>
      </c>
      <c r="H11623">
        <f t="shared" si="544"/>
        <v>4</v>
      </c>
      <c r="I11623">
        <f t="shared" si="545"/>
        <v>2</v>
      </c>
    </row>
    <row r="11624" spans="1:9" x14ac:dyDescent="0.35">
      <c r="A11624" t="s">
        <v>11626</v>
      </c>
      <c r="B11624">
        <v>33</v>
      </c>
      <c r="C11624">
        <v>0</v>
      </c>
      <c r="D11624" s="1">
        <v>360704</v>
      </c>
      <c r="E11624">
        <v>359</v>
      </c>
      <c r="F11624">
        <v>1</v>
      </c>
      <c r="G11624">
        <f t="shared" si="543"/>
        <v>1</v>
      </c>
      <c r="H11624">
        <f t="shared" si="544"/>
        <v>2</v>
      </c>
      <c r="I11624">
        <f t="shared" si="545"/>
        <v>2</v>
      </c>
    </row>
    <row r="11625" spans="1:9" x14ac:dyDescent="0.35">
      <c r="A11625" t="s">
        <v>11627</v>
      </c>
      <c r="B11625">
        <v>57</v>
      </c>
      <c r="C11625">
        <v>0</v>
      </c>
      <c r="D11625" s="1">
        <v>513912</v>
      </c>
      <c r="E11625">
        <v>228</v>
      </c>
      <c r="F11625">
        <v>1</v>
      </c>
      <c r="G11625">
        <f t="shared" si="543"/>
        <v>3</v>
      </c>
      <c r="H11625">
        <f t="shared" si="544"/>
        <v>2</v>
      </c>
      <c r="I11625">
        <f t="shared" si="545"/>
        <v>2</v>
      </c>
    </row>
    <row r="11626" spans="1:9" x14ac:dyDescent="0.35">
      <c r="A11626" t="s">
        <v>11628</v>
      </c>
      <c r="B11626">
        <v>43</v>
      </c>
      <c r="C11626">
        <v>1</v>
      </c>
      <c r="D11626" s="1">
        <v>401606</v>
      </c>
      <c r="E11626">
        <v>459</v>
      </c>
      <c r="F11626">
        <v>1</v>
      </c>
      <c r="G11626">
        <f t="shared" si="543"/>
        <v>2</v>
      </c>
      <c r="H11626">
        <f t="shared" si="544"/>
        <v>3</v>
      </c>
      <c r="I11626">
        <f t="shared" si="545"/>
        <v>2</v>
      </c>
    </row>
    <row r="11627" spans="1:9" x14ac:dyDescent="0.35">
      <c r="A11627" t="s">
        <v>11629</v>
      </c>
      <c r="B11627">
        <v>58</v>
      </c>
      <c r="C11627">
        <v>0</v>
      </c>
      <c r="D11627" s="1">
        <v>275082.66666666669</v>
      </c>
      <c r="E11627">
        <v>374</v>
      </c>
      <c r="F11627">
        <v>1</v>
      </c>
      <c r="G11627">
        <f t="shared" si="543"/>
        <v>3</v>
      </c>
      <c r="H11627">
        <f t="shared" si="544"/>
        <v>3</v>
      </c>
      <c r="I11627">
        <f t="shared" si="545"/>
        <v>2</v>
      </c>
    </row>
    <row r="11628" spans="1:9" x14ac:dyDescent="0.35">
      <c r="A11628" t="s">
        <v>11630</v>
      </c>
      <c r="B11628">
        <v>33</v>
      </c>
      <c r="C11628">
        <v>1</v>
      </c>
      <c r="D11628" s="1">
        <v>219811</v>
      </c>
      <c r="E11628">
        <v>820</v>
      </c>
      <c r="F11628">
        <v>1</v>
      </c>
      <c r="G11628">
        <f t="shared" si="543"/>
        <v>1</v>
      </c>
      <c r="H11628">
        <f t="shared" si="544"/>
        <v>4</v>
      </c>
      <c r="I11628">
        <f t="shared" si="545"/>
        <v>1</v>
      </c>
    </row>
    <row r="11629" spans="1:9" x14ac:dyDescent="0.35">
      <c r="A11629" t="s">
        <v>11631</v>
      </c>
      <c r="B11629">
        <v>56</v>
      </c>
      <c r="C11629">
        <v>1</v>
      </c>
      <c r="D11629" s="1">
        <v>532889</v>
      </c>
      <c r="E11629">
        <v>774</v>
      </c>
      <c r="F11629">
        <v>1</v>
      </c>
      <c r="G11629">
        <f t="shared" si="543"/>
        <v>3</v>
      </c>
      <c r="H11629">
        <f t="shared" si="544"/>
        <v>4</v>
      </c>
      <c r="I11629">
        <f t="shared" si="545"/>
        <v>2</v>
      </c>
    </row>
    <row r="11630" spans="1:9" x14ac:dyDescent="0.35">
      <c r="A11630" t="s">
        <v>11632</v>
      </c>
      <c r="B11630">
        <v>28</v>
      </c>
      <c r="C11630">
        <v>1</v>
      </c>
      <c r="D11630" s="1">
        <v>178509</v>
      </c>
      <c r="E11630">
        <v>211</v>
      </c>
      <c r="F11630">
        <v>0</v>
      </c>
      <c r="G11630">
        <f t="shared" si="543"/>
        <v>1</v>
      </c>
      <c r="H11630">
        <f t="shared" si="544"/>
        <v>2</v>
      </c>
      <c r="I11630">
        <f t="shared" si="545"/>
        <v>1</v>
      </c>
    </row>
    <row r="11631" spans="1:9" x14ac:dyDescent="0.35">
      <c r="A11631" t="s">
        <v>11633</v>
      </c>
      <c r="B11631">
        <v>26</v>
      </c>
      <c r="C11631">
        <v>0</v>
      </c>
      <c r="D11631" s="1">
        <v>340945.66666666663</v>
      </c>
      <c r="E11631">
        <v>253</v>
      </c>
      <c r="F11631">
        <v>0</v>
      </c>
      <c r="G11631">
        <f t="shared" si="543"/>
        <v>1</v>
      </c>
      <c r="H11631">
        <f t="shared" si="544"/>
        <v>2</v>
      </c>
      <c r="I11631">
        <f t="shared" si="545"/>
        <v>2</v>
      </c>
    </row>
    <row r="11632" spans="1:9" x14ac:dyDescent="0.35">
      <c r="A11632" t="s">
        <v>11634</v>
      </c>
      <c r="B11632">
        <v>25</v>
      </c>
      <c r="C11632">
        <v>0</v>
      </c>
      <c r="D11632" s="1">
        <v>408250.66666666669</v>
      </c>
      <c r="E11632">
        <v>392</v>
      </c>
      <c r="F11632">
        <v>1</v>
      </c>
      <c r="G11632">
        <f t="shared" si="543"/>
        <v>1</v>
      </c>
      <c r="H11632">
        <f t="shared" si="544"/>
        <v>3</v>
      </c>
      <c r="I11632">
        <f t="shared" si="545"/>
        <v>2</v>
      </c>
    </row>
    <row r="11633" spans="1:9" x14ac:dyDescent="0.35">
      <c r="A11633" t="s">
        <v>11635</v>
      </c>
      <c r="B11633">
        <v>59</v>
      </c>
      <c r="C11633">
        <v>0</v>
      </c>
      <c r="D11633" s="1">
        <v>316080</v>
      </c>
      <c r="E11633">
        <v>15</v>
      </c>
      <c r="F11633">
        <v>1</v>
      </c>
      <c r="G11633">
        <f t="shared" si="543"/>
        <v>3</v>
      </c>
      <c r="H11633">
        <f t="shared" si="544"/>
        <v>1</v>
      </c>
      <c r="I11633">
        <f t="shared" si="545"/>
        <v>2</v>
      </c>
    </row>
    <row r="11634" spans="1:9" x14ac:dyDescent="0.35">
      <c r="A11634" t="s">
        <v>11636</v>
      </c>
      <c r="B11634">
        <v>55</v>
      </c>
      <c r="C11634">
        <v>1</v>
      </c>
      <c r="D11634" s="1">
        <v>464162</v>
      </c>
      <c r="E11634">
        <v>945</v>
      </c>
      <c r="F11634">
        <v>1</v>
      </c>
      <c r="G11634">
        <f t="shared" si="543"/>
        <v>2</v>
      </c>
      <c r="H11634">
        <f t="shared" si="544"/>
        <v>4</v>
      </c>
      <c r="I11634">
        <f t="shared" si="545"/>
        <v>2</v>
      </c>
    </row>
    <row r="11635" spans="1:9" x14ac:dyDescent="0.35">
      <c r="A11635" t="s">
        <v>11637</v>
      </c>
      <c r="B11635">
        <v>28</v>
      </c>
      <c r="C11635">
        <v>0</v>
      </c>
      <c r="D11635" s="1">
        <v>473613.33333333331</v>
      </c>
      <c r="E11635">
        <v>418</v>
      </c>
      <c r="F11635">
        <v>1</v>
      </c>
      <c r="G11635">
        <f t="shared" si="543"/>
        <v>1</v>
      </c>
      <c r="H11635">
        <f t="shared" si="544"/>
        <v>3</v>
      </c>
      <c r="I11635">
        <f t="shared" si="545"/>
        <v>2</v>
      </c>
    </row>
    <row r="11636" spans="1:9" x14ac:dyDescent="0.35">
      <c r="A11636" t="s">
        <v>11638</v>
      </c>
      <c r="B11636">
        <v>48</v>
      </c>
      <c r="C11636">
        <v>0</v>
      </c>
      <c r="D11636" s="1">
        <v>664309.33333333337</v>
      </c>
      <c r="E11636">
        <v>1015</v>
      </c>
      <c r="F11636">
        <v>1</v>
      </c>
      <c r="G11636">
        <f t="shared" si="543"/>
        <v>2</v>
      </c>
      <c r="H11636">
        <f t="shared" si="544"/>
        <v>4</v>
      </c>
      <c r="I11636">
        <f t="shared" si="545"/>
        <v>3</v>
      </c>
    </row>
    <row r="11637" spans="1:9" x14ac:dyDescent="0.35">
      <c r="A11637" t="s">
        <v>11639</v>
      </c>
      <c r="B11637">
        <v>46</v>
      </c>
      <c r="C11637">
        <v>1</v>
      </c>
      <c r="D11637" s="1">
        <v>382240</v>
      </c>
      <c r="E11637">
        <v>255</v>
      </c>
      <c r="F11637">
        <v>1</v>
      </c>
      <c r="G11637">
        <f t="shared" si="543"/>
        <v>2</v>
      </c>
      <c r="H11637">
        <f t="shared" si="544"/>
        <v>2</v>
      </c>
      <c r="I11637">
        <f t="shared" si="545"/>
        <v>2</v>
      </c>
    </row>
    <row r="11638" spans="1:9" x14ac:dyDescent="0.35">
      <c r="A11638" t="s">
        <v>11640</v>
      </c>
      <c r="B11638">
        <v>47</v>
      </c>
      <c r="C11638">
        <v>0</v>
      </c>
      <c r="D11638" s="1">
        <v>732752</v>
      </c>
      <c r="E11638">
        <v>382</v>
      </c>
      <c r="F11638">
        <v>1</v>
      </c>
      <c r="G11638">
        <f t="shared" si="543"/>
        <v>2</v>
      </c>
      <c r="H11638">
        <f t="shared" si="544"/>
        <v>3</v>
      </c>
      <c r="I11638">
        <f t="shared" si="545"/>
        <v>3</v>
      </c>
    </row>
    <row r="11639" spans="1:9" x14ac:dyDescent="0.35">
      <c r="A11639" t="s">
        <v>11641</v>
      </c>
      <c r="B11639">
        <v>51</v>
      </c>
      <c r="C11639">
        <v>1</v>
      </c>
      <c r="D11639" s="1">
        <v>739028</v>
      </c>
      <c r="E11639">
        <v>262</v>
      </c>
      <c r="F11639">
        <v>0</v>
      </c>
      <c r="G11639">
        <f t="shared" si="543"/>
        <v>2</v>
      </c>
      <c r="H11639">
        <f t="shared" si="544"/>
        <v>2</v>
      </c>
      <c r="I11639">
        <f t="shared" si="545"/>
        <v>3</v>
      </c>
    </row>
    <row r="11640" spans="1:9" x14ac:dyDescent="0.35">
      <c r="A11640" t="s">
        <v>11642</v>
      </c>
      <c r="B11640">
        <v>37</v>
      </c>
      <c r="C11640">
        <v>0</v>
      </c>
      <c r="D11640" s="1">
        <v>470029.33333333331</v>
      </c>
      <c r="E11640">
        <v>323</v>
      </c>
      <c r="F11640">
        <v>1</v>
      </c>
      <c r="G11640">
        <f t="shared" si="543"/>
        <v>2</v>
      </c>
      <c r="H11640">
        <f t="shared" si="544"/>
        <v>2</v>
      </c>
      <c r="I11640">
        <f t="shared" si="545"/>
        <v>2</v>
      </c>
    </row>
    <row r="11641" spans="1:9" x14ac:dyDescent="0.35">
      <c r="A11641" t="s">
        <v>11643</v>
      </c>
      <c r="B11641">
        <v>63</v>
      </c>
      <c r="C11641">
        <v>0</v>
      </c>
      <c r="D11641" s="1">
        <v>144581.33333333334</v>
      </c>
      <c r="E11641">
        <v>286</v>
      </c>
      <c r="F11641">
        <v>0</v>
      </c>
      <c r="G11641">
        <f t="shared" si="543"/>
        <v>3</v>
      </c>
      <c r="H11641">
        <f t="shared" si="544"/>
        <v>2</v>
      </c>
      <c r="I11641">
        <f t="shared" si="545"/>
        <v>1</v>
      </c>
    </row>
    <row r="11642" spans="1:9" x14ac:dyDescent="0.35">
      <c r="A11642" t="s">
        <v>11644</v>
      </c>
      <c r="B11642">
        <v>51</v>
      </c>
      <c r="C11642">
        <v>0</v>
      </c>
      <c r="D11642" s="1">
        <v>523434.66666666669</v>
      </c>
      <c r="E11642">
        <v>77</v>
      </c>
      <c r="F11642">
        <v>0</v>
      </c>
      <c r="G11642">
        <f t="shared" si="543"/>
        <v>2</v>
      </c>
      <c r="H11642">
        <f t="shared" si="544"/>
        <v>1</v>
      </c>
      <c r="I11642">
        <f t="shared" si="545"/>
        <v>2</v>
      </c>
    </row>
    <row r="11643" spans="1:9" x14ac:dyDescent="0.35">
      <c r="A11643" t="s">
        <v>11645</v>
      </c>
      <c r="B11643">
        <v>31</v>
      </c>
      <c r="C11643">
        <v>0</v>
      </c>
      <c r="D11643" s="1">
        <v>337645.66666666663</v>
      </c>
      <c r="E11643">
        <v>238</v>
      </c>
      <c r="F11643">
        <v>0</v>
      </c>
      <c r="G11643">
        <f t="shared" si="543"/>
        <v>1</v>
      </c>
      <c r="H11643">
        <f t="shared" si="544"/>
        <v>2</v>
      </c>
      <c r="I11643">
        <f t="shared" si="545"/>
        <v>2</v>
      </c>
    </row>
    <row r="11644" spans="1:9" x14ac:dyDescent="0.35">
      <c r="A11644" t="s">
        <v>11646</v>
      </c>
      <c r="B11644">
        <v>64</v>
      </c>
      <c r="C11644">
        <v>0</v>
      </c>
      <c r="D11644" s="1">
        <v>218925.33333333334</v>
      </c>
      <c r="E11644">
        <v>202</v>
      </c>
      <c r="F11644">
        <v>0</v>
      </c>
      <c r="G11644">
        <f t="shared" si="543"/>
        <v>3</v>
      </c>
      <c r="H11644">
        <f t="shared" si="544"/>
        <v>2</v>
      </c>
      <c r="I11644">
        <f t="shared" si="545"/>
        <v>1</v>
      </c>
    </row>
    <row r="11645" spans="1:9" x14ac:dyDescent="0.35">
      <c r="A11645" t="s">
        <v>11647</v>
      </c>
      <c r="B11645">
        <v>38</v>
      </c>
      <c r="C11645">
        <v>1</v>
      </c>
      <c r="D11645" s="1">
        <v>393407</v>
      </c>
      <c r="E11645">
        <v>288</v>
      </c>
      <c r="F11645">
        <v>0</v>
      </c>
      <c r="G11645">
        <f t="shared" si="543"/>
        <v>2</v>
      </c>
      <c r="H11645">
        <f t="shared" si="544"/>
        <v>2</v>
      </c>
      <c r="I11645">
        <f t="shared" si="545"/>
        <v>2</v>
      </c>
    </row>
    <row r="11646" spans="1:9" x14ac:dyDescent="0.35">
      <c r="A11646" t="s">
        <v>11648</v>
      </c>
      <c r="B11646">
        <v>29</v>
      </c>
      <c r="C11646">
        <v>1</v>
      </c>
      <c r="D11646" s="1">
        <v>174915</v>
      </c>
      <c r="E11646">
        <v>649</v>
      </c>
      <c r="F11646">
        <v>1</v>
      </c>
      <c r="G11646">
        <f t="shared" si="543"/>
        <v>1</v>
      </c>
      <c r="H11646">
        <f t="shared" si="544"/>
        <v>4</v>
      </c>
      <c r="I11646">
        <f t="shared" si="545"/>
        <v>1</v>
      </c>
    </row>
    <row r="11647" spans="1:9" x14ac:dyDescent="0.35">
      <c r="A11647" t="s">
        <v>11649</v>
      </c>
      <c r="B11647">
        <v>27</v>
      </c>
      <c r="C11647">
        <v>1</v>
      </c>
      <c r="D11647" s="1">
        <v>247712</v>
      </c>
      <c r="E11647">
        <v>984</v>
      </c>
      <c r="F11647">
        <v>1</v>
      </c>
      <c r="G11647">
        <f t="shared" si="543"/>
        <v>1</v>
      </c>
      <c r="H11647">
        <f t="shared" si="544"/>
        <v>4</v>
      </c>
      <c r="I11647">
        <f t="shared" si="545"/>
        <v>1</v>
      </c>
    </row>
    <row r="11648" spans="1:9" x14ac:dyDescent="0.35">
      <c r="A11648" t="s">
        <v>11650</v>
      </c>
      <c r="B11648">
        <v>47</v>
      </c>
      <c r="C11648">
        <v>0</v>
      </c>
      <c r="D11648" s="1">
        <v>511160</v>
      </c>
      <c r="E11648">
        <v>247</v>
      </c>
      <c r="F11648">
        <v>0</v>
      </c>
      <c r="G11648">
        <f t="shared" si="543"/>
        <v>2</v>
      </c>
      <c r="H11648">
        <f t="shared" si="544"/>
        <v>2</v>
      </c>
      <c r="I11648">
        <f t="shared" si="545"/>
        <v>2</v>
      </c>
    </row>
    <row r="11649" spans="1:9" x14ac:dyDescent="0.35">
      <c r="A11649" t="s">
        <v>11651</v>
      </c>
      <c r="B11649">
        <v>53</v>
      </c>
      <c r="C11649">
        <v>1</v>
      </c>
      <c r="D11649" s="1">
        <v>203674</v>
      </c>
      <c r="E11649">
        <v>618</v>
      </c>
      <c r="F11649">
        <v>1</v>
      </c>
      <c r="G11649">
        <f t="shared" si="543"/>
        <v>2</v>
      </c>
      <c r="H11649">
        <f t="shared" si="544"/>
        <v>4</v>
      </c>
      <c r="I11649">
        <f t="shared" si="545"/>
        <v>1</v>
      </c>
    </row>
    <row r="11650" spans="1:9" x14ac:dyDescent="0.35">
      <c r="A11650" t="s">
        <v>11652</v>
      </c>
      <c r="B11650">
        <v>36</v>
      </c>
      <c r="C11650">
        <v>0</v>
      </c>
      <c r="D11650" s="1">
        <v>766202.66666666663</v>
      </c>
      <c r="E11650">
        <v>498</v>
      </c>
      <c r="F11650">
        <v>1</v>
      </c>
      <c r="G11650">
        <f t="shared" ref="G11650:G11713" si="546">IF(B11650&lt;35, 1, IF(B11650&gt;55, 3, 2))</f>
        <v>2</v>
      </c>
      <c r="H11650">
        <f t="shared" ref="H11650:H11713" si="547">IF(E11650&lt;200,1, IF(E11650&gt;500, 4, IF(E11650&lt;360, 2,3 )))</f>
        <v>3</v>
      </c>
      <c r="I11650">
        <f t="shared" si="545"/>
        <v>3</v>
      </c>
    </row>
    <row r="11651" spans="1:9" x14ac:dyDescent="0.35">
      <c r="A11651" t="s">
        <v>11653</v>
      </c>
      <c r="B11651">
        <v>27</v>
      </c>
      <c r="C11651">
        <v>0</v>
      </c>
      <c r="D11651" s="1">
        <v>360890.66666666669</v>
      </c>
      <c r="E11651">
        <v>360</v>
      </c>
      <c r="F11651">
        <v>1</v>
      </c>
      <c r="G11651">
        <f t="shared" si="546"/>
        <v>1</v>
      </c>
      <c r="H11651">
        <f t="shared" si="547"/>
        <v>3</v>
      </c>
      <c r="I11651">
        <f t="shared" ref="I11651:I11714" si="548">IF(D11651&lt;250000, 1, IF(D11651&gt;550000, 3, 2))</f>
        <v>2</v>
      </c>
    </row>
    <row r="11652" spans="1:9" x14ac:dyDescent="0.35">
      <c r="A11652" t="s">
        <v>11654</v>
      </c>
      <c r="B11652">
        <v>61</v>
      </c>
      <c r="C11652">
        <v>0</v>
      </c>
      <c r="D11652" s="1">
        <v>281165.33333333331</v>
      </c>
      <c r="E11652">
        <v>374</v>
      </c>
      <c r="F11652">
        <v>1</v>
      </c>
      <c r="G11652">
        <f t="shared" si="546"/>
        <v>3</v>
      </c>
      <c r="H11652">
        <f t="shared" si="547"/>
        <v>3</v>
      </c>
      <c r="I11652">
        <f t="shared" si="548"/>
        <v>2</v>
      </c>
    </row>
    <row r="11653" spans="1:9" x14ac:dyDescent="0.35">
      <c r="A11653" t="s">
        <v>11655</v>
      </c>
      <c r="B11653">
        <v>25</v>
      </c>
      <c r="C11653">
        <v>1</v>
      </c>
      <c r="D11653" s="1">
        <v>280827</v>
      </c>
      <c r="E11653">
        <v>310</v>
      </c>
      <c r="F11653">
        <v>0</v>
      </c>
      <c r="G11653">
        <f t="shared" si="546"/>
        <v>1</v>
      </c>
      <c r="H11653">
        <f t="shared" si="547"/>
        <v>2</v>
      </c>
      <c r="I11653">
        <f t="shared" si="548"/>
        <v>2</v>
      </c>
    </row>
    <row r="11654" spans="1:9" x14ac:dyDescent="0.35">
      <c r="A11654" t="s">
        <v>11656</v>
      </c>
      <c r="B11654">
        <v>62</v>
      </c>
      <c r="C11654">
        <v>0</v>
      </c>
      <c r="D11654" s="1">
        <v>406312</v>
      </c>
      <c r="E11654">
        <v>581</v>
      </c>
      <c r="F11654">
        <v>1</v>
      </c>
      <c r="G11654">
        <f t="shared" si="546"/>
        <v>3</v>
      </c>
      <c r="H11654">
        <f t="shared" si="547"/>
        <v>4</v>
      </c>
      <c r="I11654">
        <f t="shared" si="548"/>
        <v>2</v>
      </c>
    </row>
    <row r="11655" spans="1:9" x14ac:dyDescent="0.35">
      <c r="A11655" t="s">
        <v>11657</v>
      </c>
      <c r="B11655">
        <v>51</v>
      </c>
      <c r="C11655">
        <v>0</v>
      </c>
      <c r="D11655" s="1">
        <v>295685.33333333331</v>
      </c>
      <c r="E11655">
        <v>68</v>
      </c>
      <c r="F11655">
        <v>0</v>
      </c>
      <c r="G11655">
        <f t="shared" si="546"/>
        <v>2</v>
      </c>
      <c r="H11655">
        <f t="shared" si="547"/>
        <v>1</v>
      </c>
      <c r="I11655">
        <f t="shared" si="548"/>
        <v>2</v>
      </c>
    </row>
    <row r="11656" spans="1:9" x14ac:dyDescent="0.35">
      <c r="A11656" t="s">
        <v>11658</v>
      </c>
      <c r="B11656">
        <v>44</v>
      </c>
      <c r="C11656">
        <v>0</v>
      </c>
      <c r="D11656" s="1">
        <v>524560</v>
      </c>
      <c r="E11656">
        <v>397</v>
      </c>
      <c r="F11656">
        <v>1</v>
      </c>
      <c r="G11656">
        <f t="shared" si="546"/>
        <v>2</v>
      </c>
      <c r="H11656">
        <f t="shared" si="547"/>
        <v>3</v>
      </c>
      <c r="I11656">
        <f t="shared" si="548"/>
        <v>2</v>
      </c>
    </row>
    <row r="11657" spans="1:9" x14ac:dyDescent="0.35">
      <c r="A11657" t="s">
        <v>11659</v>
      </c>
      <c r="B11657">
        <v>32</v>
      </c>
      <c r="C11657">
        <v>0</v>
      </c>
      <c r="D11657" s="1">
        <v>274522.66666666669</v>
      </c>
      <c r="E11657">
        <v>305</v>
      </c>
      <c r="F11657">
        <v>0</v>
      </c>
      <c r="G11657">
        <f t="shared" si="546"/>
        <v>1</v>
      </c>
      <c r="H11657">
        <f t="shared" si="547"/>
        <v>2</v>
      </c>
      <c r="I11657">
        <f t="shared" si="548"/>
        <v>2</v>
      </c>
    </row>
    <row r="11658" spans="1:9" x14ac:dyDescent="0.35">
      <c r="A11658" t="s">
        <v>11660</v>
      </c>
      <c r="B11658">
        <v>30</v>
      </c>
      <c r="C11658">
        <v>0</v>
      </c>
      <c r="D11658" s="1">
        <v>396106.66666666669</v>
      </c>
      <c r="E11658">
        <v>498</v>
      </c>
      <c r="F11658">
        <v>1</v>
      </c>
      <c r="G11658">
        <f t="shared" si="546"/>
        <v>1</v>
      </c>
      <c r="H11658">
        <f t="shared" si="547"/>
        <v>3</v>
      </c>
      <c r="I11658">
        <f t="shared" si="548"/>
        <v>2</v>
      </c>
    </row>
    <row r="11659" spans="1:9" x14ac:dyDescent="0.35">
      <c r="A11659" t="s">
        <v>11661</v>
      </c>
      <c r="B11659">
        <v>34</v>
      </c>
      <c r="C11659">
        <v>1</v>
      </c>
      <c r="D11659" s="1">
        <v>276811</v>
      </c>
      <c r="E11659">
        <v>185</v>
      </c>
      <c r="F11659">
        <v>1</v>
      </c>
      <c r="G11659">
        <f t="shared" si="546"/>
        <v>1</v>
      </c>
      <c r="H11659">
        <f t="shared" si="547"/>
        <v>1</v>
      </c>
      <c r="I11659">
        <f t="shared" si="548"/>
        <v>2</v>
      </c>
    </row>
    <row r="11660" spans="1:9" x14ac:dyDescent="0.35">
      <c r="A11660" t="s">
        <v>11662</v>
      </c>
      <c r="B11660">
        <v>37</v>
      </c>
      <c r="C11660">
        <v>0</v>
      </c>
      <c r="D11660" s="1">
        <v>321824</v>
      </c>
      <c r="E11660">
        <v>72</v>
      </c>
      <c r="F11660">
        <v>0</v>
      </c>
      <c r="G11660">
        <f t="shared" si="546"/>
        <v>2</v>
      </c>
      <c r="H11660">
        <f t="shared" si="547"/>
        <v>1</v>
      </c>
      <c r="I11660">
        <f t="shared" si="548"/>
        <v>2</v>
      </c>
    </row>
    <row r="11661" spans="1:9" x14ac:dyDescent="0.35">
      <c r="A11661" t="s">
        <v>11663</v>
      </c>
      <c r="B11661">
        <v>49</v>
      </c>
      <c r="C11661">
        <v>1</v>
      </c>
      <c r="D11661" s="1">
        <v>590917.33333333337</v>
      </c>
      <c r="E11661">
        <v>332</v>
      </c>
      <c r="F11661">
        <v>0</v>
      </c>
      <c r="G11661">
        <f t="shared" si="546"/>
        <v>2</v>
      </c>
      <c r="H11661">
        <f t="shared" si="547"/>
        <v>2</v>
      </c>
      <c r="I11661">
        <f t="shared" si="548"/>
        <v>3</v>
      </c>
    </row>
    <row r="11662" spans="1:9" x14ac:dyDescent="0.35">
      <c r="A11662" t="s">
        <v>11664</v>
      </c>
      <c r="B11662">
        <v>32</v>
      </c>
      <c r="C11662">
        <v>0</v>
      </c>
      <c r="D11662" s="1">
        <v>435324.33333333337</v>
      </c>
      <c r="E11662">
        <v>320</v>
      </c>
      <c r="F11662">
        <v>1</v>
      </c>
      <c r="G11662">
        <f t="shared" si="546"/>
        <v>1</v>
      </c>
      <c r="H11662">
        <f t="shared" si="547"/>
        <v>2</v>
      </c>
      <c r="I11662">
        <f t="shared" si="548"/>
        <v>2</v>
      </c>
    </row>
    <row r="11663" spans="1:9" x14ac:dyDescent="0.35">
      <c r="A11663" t="s">
        <v>11665</v>
      </c>
      <c r="B11663">
        <v>64</v>
      </c>
      <c r="C11663">
        <v>0</v>
      </c>
      <c r="D11663" s="1">
        <v>412776</v>
      </c>
      <c r="E11663">
        <v>423</v>
      </c>
      <c r="F11663">
        <v>1</v>
      </c>
      <c r="G11663">
        <f t="shared" si="546"/>
        <v>3</v>
      </c>
      <c r="H11663">
        <f t="shared" si="547"/>
        <v>3</v>
      </c>
      <c r="I11663">
        <f t="shared" si="548"/>
        <v>2</v>
      </c>
    </row>
    <row r="11664" spans="1:9" x14ac:dyDescent="0.35">
      <c r="A11664" t="s">
        <v>11666</v>
      </c>
      <c r="B11664">
        <v>31</v>
      </c>
      <c r="C11664">
        <v>0</v>
      </c>
      <c r="D11664" s="1">
        <v>177848</v>
      </c>
      <c r="E11664">
        <v>467</v>
      </c>
      <c r="F11664">
        <v>1</v>
      </c>
      <c r="G11664">
        <f t="shared" si="546"/>
        <v>1</v>
      </c>
      <c r="H11664">
        <f t="shared" si="547"/>
        <v>3</v>
      </c>
      <c r="I11664">
        <f t="shared" si="548"/>
        <v>1</v>
      </c>
    </row>
    <row r="11665" spans="1:9" x14ac:dyDescent="0.35">
      <c r="A11665" t="s">
        <v>11667</v>
      </c>
      <c r="B11665">
        <v>46</v>
      </c>
      <c r="C11665">
        <v>0</v>
      </c>
      <c r="D11665" s="1">
        <v>289450.66666666669</v>
      </c>
      <c r="E11665">
        <v>234</v>
      </c>
      <c r="F11665">
        <v>0</v>
      </c>
      <c r="G11665">
        <f t="shared" si="546"/>
        <v>2</v>
      </c>
      <c r="H11665">
        <f t="shared" si="547"/>
        <v>2</v>
      </c>
      <c r="I11665">
        <f t="shared" si="548"/>
        <v>2</v>
      </c>
    </row>
    <row r="11666" spans="1:9" x14ac:dyDescent="0.35">
      <c r="A11666" t="s">
        <v>11668</v>
      </c>
      <c r="B11666">
        <v>30</v>
      </c>
      <c r="C11666">
        <v>1</v>
      </c>
      <c r="D11666" s="1">
        <v>140383</v>
      </c>
      <c r="E11666">
        <v>435</v>
      </c>
      <c r="F11666">
        <v>1</v>
      </c>
      <c r="G11666">
        <f t="shared" si="546"/>
        <v>1</v>
      </c>
      <c r="H11666">
        <f t="shared" si="547"/>
        <v>3</v>
      </c>
      <c r="I11666">
        <f t="shared" si="548"/>
        <v>1</v>
      </c>
    </row>
    <row r="11667" spans="1:9" x14ac:dyDescent="0.35">
      <c r="A11667" t="s">
        <v>11669</v>
      </c>
      <c r="B11667">
        <v>31</v>
      </c>
      <c r="C11667">
        <v>1</v>
      </c>
      <c r="D11667" s="1">
        <v>215924</v>
      </c>
      <c r="E11667">
        <v>805</v>
      </c>
      <c r="F11667">
        <v>1</v>
      </c>
      <c r="G11667">
        <f t="shared" si="546"/>
        <v>1</v>
      </c>
      <c r="H11667">
        <f t="shared" si="547"/>
        <v>4</v>
      </c>
      <c r="I11667">
        <f t="shared" si="548"/>
        <v>1</v>
      </c>
    </row>
    <row r="11668" spans="1:9" x14ac:dyDescent="0.35">
      <c r="A11668" t="s">
        <v>11670</v>
      </c>
      <c r="B11668">
        <v>48</v>
      </c>
      <c r="C11668">
        <v>0</v>
      </c>
      <c r="D11668" s="1">
        <v>349066.66666666669</v>
      </c>
      <c r="E11668">
        <v>440</v>
      </c>
      <c r="F11668">
        <v>1</v>
      </c>
      <c r="G11668">
        <f t="shared" si="546"/>
        <v>2</v>
      </c>
      <c r="H11668">
        <f t="shared" si="547"/>
        <v>3</v>
      </c>
      <c r="I11668">
        <f t="shared" si="548"/>
        <v>2</v>
      </c>
    </row>
    <row r="11669" spans="1:9" x14ac:dyDescent="0.35">
      <c r="A11669" t="s">
        <v>11671</v>
      </c>
      <c r="B11669">
        <v>43</v>
      </c>
      <c r="C11669">
        <v>1</v>
      </c>
      <c r="D11669" s="1">
        <v>450105</v>
      </c>
      <c r="E11669">
        <v>273</v>
      </c>
      <c r="F11669">
        <v>0</v>
      </c>
      <c r="G11669">
        <f t="shared" si="546"/>
        <v>2</v>
      </c>
      <c r="H11669">
        <f t="shared" si="547"/>
        <v>2</v>
      </c>
      <c r="I11669">
        <f t="shared" si="548"/>
        <v>2</v>
      </c>
    </row>
    <row r="11670" spans="1:9" x14ac:dyDescent="0.35">
      <c r="A11670" t="s">
        <v>11672</v>
      </c>
      <c r="B11670">
        <v>45</v>
      </c>
      <c r="C11670">
        <v>1</v>
      </c>
      <c r="D11670" s="1">
        <v>463082</v>
      </c>
      <c r="E11670">
        <v>391</v>
      </c>
      <c r="F11670">
        <v>1</v>
      </c>
      <c r="G11670">
        <f t="shared" si="546"/>
        <v>2</v>
      </c>
      <c r="H11670">
        <f t="shared" si="547"/>
        <v>3</v>
      </c>
      <c r="I11670">
        <f t="shared" si="548"/>
        <v>2</v>
      </c>
    </row>
    <row r="11671" spans="1:9" x14ac:dyDescent="0.35">
      <c r="A11671" t="s">
        <v>11673</v>
      </c>
      <c r="B11671">
        <v>31</v>
      </c>
      <c r="C11671">
        <v>1</v>
      </c>
      <c r="D11671" s="1">
        <v>157149</v>
      </c>
      <c r="E11671">
        <v>255</v>
      </c>
      <c r="F11671">
        <v>0</v>
      </c>
      <c r="G11671">
        <f t="shared" si="546"/>
        <v>1</v>
      </c>
      <c r="H11671">
        <f t="shared" si="547"/>
        <v>2</v>
      </c>
      <c r="I11671">
        <f t="shared" si="548"/>
        <v>1</v>
      </c>
    </row>
    <row r="11672" spans="1:9" x14ac:dyDescent="0.35">
      <c r="A11672" t="s">
        <v>11674</v>
      </c>
      <c r="B11672">
        <v>45</v>
      </c>
      <c r="C11672">
        <v>0</v>
      </c>
      <c r="D11672" s="1">
        <v>346629.33333333331</v>
      </c>
      <c r="E11672">
        <v>374</v>
      </c>
      <c r="F11672">
        <v>1</v>
      </c>
      <c r="G11672">
        <f t="shared" si="546"/>
        <v>2</v>
      </c>
      <c r="H11672">
        <f t="shared" si="547"/>
        <v>3</v>
      </c>
      <c r="I11672">
        <f t="shared" si="548"/>
        <v>2</v>
      </c>
    </row>
    <row r="11673" spans="1:9" x14ac:dyDescent="0.35">
      <c r="A11673" t="s">
        <v>11675</v>
      </c>
      <c r="B11673">
        <v>51</v>
      </c>
      <c r="C11673">
        <v>1</v>
      </c>
      <c r="D11673" s="1">
        <v>500023</v>
      </c>
      <c r="E11673">
        <v>274</v>
      </c>
      <c r="F11673">
        <v>0</v>
      </c>
      <c r="G11673">
        <f t="shared" si="546"/>
        <v>2</v>
      </c>
      <c r="H11673">
        <f t="shared" si="547"/>
        <v>2</v>
      </c>
      <c r="I11673">
        <f t="shared" si="548"/>
        <v>2</v>
      </c>
    </row>
    <row r="11674" spans="1:9" x14ac:dyDescent="0.35">
      <c r="A11674" t="s">
        <v>11676</v>
      </c>
      <c r="B11674">
        <v>47</v>
      </c>
      <c r="C11674">
        <v>1</v>
      </c>
      <c r="D11674" s="1">
        <v>463532</v>
      </c>
      <c r="E11674">
        <v>41</v>
      </c>
      <c r="F11674">
        <v>1</v>
      </c>
      <c r="G11674">
        <f t="shared" si="546"/>
        <v>2</v>
      </c>
      <c r="H11674">
        <f t="shared" si="547"/>
        <v>1</v>
      </c>
      <c r="I11674">
        <f t="shared" si="548"/>
        <v>2</v>
      </c>
    </row>
    <row r="11675" spans="1:9" x14ac:dyDescent="0.35">
      <c r="A11675" t="s">
        <v>11677</v>
      </c>
      <c r="B11675">
        <v>30</v>
      </c>
      <c r="C11675">
        <v>0</v>
      </c>
      <c r="D11675" s="1">
        <v>393042.66666666669</v>
      </c>
      <c r="E11675">
        <v>187</v>
      </c>
      <c r="F11675">
        <v>1</v>
      </c>
      <c r="G11675">
        <f t="shared" si="546"/>
        <v>1</v>
      </c>
      <c r="H11675">
        <f t="shared" si="547"/>
        <v>1</v>
      </c>
      <c r="I11675">
        <f t="shared" si="548"/>
        <v>2</v>
      </c>
    </row>
    <row r="11676" spans="1:9" x14ac:dyDescent="0.35">
      <c r="A11676" t="s">
        <v>11678</v>
      </c>
      <c r="B11676">
        <v>37</v>
      </c>
      <c r="C11676">
        <v>1</v>
      </c>
      <c r="D11676" s="1">
        <v>375794</v>
      </c>
      <c r="E11676">
        <v>219</v>
      </c>
      <c r="F11676">
        <v>1</v>
      </c>
      <c r="G11676">
        <f t="shared" si="546"/>
        <v>2</v>
      </c>
      <c r="H11676">
        <f t="shared" si="547"/>
        <v>2</v>
      </c>
      <c r="I11676">
        <f t="shared" si="548"/>
        <v>2</v>
      </c>
    </row>
    <row r="11677" spans="1:9" x14ac:dyDescent="0.35">
      <c r="A11677" t="s">
        <v>11679</v>
      </c>
      <c r="B11677">
        <v>35</v>
      </c>
      <c r="C11677">
        <v>1</v>
      </c>
      <c r="D11677" s="1">
        <v>106943</v>
      </c>
      <c r="E11677">
        <v>248</v>
      </c>
      <c r="F11677">
        <v>0</v>
      </c>
      <c r="G11677">
        <f t="shared" si="546"/>
        <v>2</v>
      </c>
      <c r="H11677">
        <f t="shared" si="547"/>
        <v>2</v>
      </c>
      <c r="I11677">
        <f t="shared" si="548"/>
        <v>1</v>
      </c>
    </row>
    <row r="11678" spans="1:9" x14ac:dyDescent="0.35">
      <c r="A11678" t="s">
        <v>11680</v>
      </c>
      <c r="B11678">
        <v>49</v>
      </c>
      <c r="C11678">
        <v>1</v>
      </c>
      <c r="D11678" s="1">
        <v>355577</v>
      </c>
      <c r="E11678">
        <v>414</v>
      </c>
      <c r="F11678">
        <v>1</v>
      </c>
      <c r="G11678">
        <f t="shared" si="546"/>
        <v>2</v>
      </c>
      <c r="H11678">
        <f t="shared" si="547"/>
        <v>3</v>
      </c>
      <c r="I11678">
        <f t="shared" si="548"/>
        <v>2</v>
      </c>
    </row>
    <row r="11679" spans="1:9" x14ac:dyDescent="0.35">
      <c r="A11679" t="s">
        <v>11681</v>
      </c>
      <c r="B11679">
        <v>59</v>
      </c>
      <c r="C11679">
        <v>0</v>
      </c>
      <c r="D11679" s="1">
        <v>129770.66666666667</v>
      </c>
      <c r="E11679">
        <v>254</v>
      </c>
      <c r="F11679">
        <v>0</v>
      </c>
      <c r="G11679">
        <f t="shared" si="546"/>
        <v>3</v>
      </c>
      <c r="H11679">
        <f t="shared" si="547"/>
        <v>2</v>
      </c>
      <c r="I11679">
        <f t="shared" si="548"/>
        <v>1</v>
      </c>
    </row>
    <row r="11680" spans="1:9" x14ac:dyDescent="0.35">
      <c r="A11680" t="s">
        <v>11682</v>
      </c>
      <c r="B11680">
        <v>43</v>
      </c>
      <c r="C11680">
        <v>1</v>
      </c>
      <c r="D11680" s="1">
        <v>309999</v>
      </c>
      <c r="E11680">
        <v>420</v>
      </c>
      <c r="F11680">
        <v>1</v>
      </c>
      <c r="G11680">
        <f t="shared" si="546"/>
        <v>2</v>
      </c>
      <c r="H11680">
        <f t="shared" si="547"/>
        <v>3</v>
      </c>
      <c r="I11680">
        <f t="shared" si="548"/>
        <v>2</v>
      </c>
    </row>
    <row r="11681" spans="1:9" x14ac:dyDescent="0.35">
      <c r="A11681" t="s">
        <v>11683</v>
      </c>
      <c r="B11681">
        <v>37</v>
      </c>
      <c r="C11681">
        <v>1</v>
      </c>
      <c r="D11681" s="1">
        <v>110343</v>
      </c>
      <c r="E11681">
        <v>235</v>
      </c>
      <c r="F11681">
        <v>0</v>
      </c>
      <c r="G11681">
        <f t="shared" si="546"/>
        <v>2</v>
      </c>
      <c r="H11681">
        <f t="shared" si="547"/>
        <v>2</v>
      </c>
      <c r="I11681">
        <f t="shared" si="548"/>
        <v>1</v>
      </c>
    </row>
    <row r="11682" spans="1:9" x14ac:dyDescent="0.35">
      <c r="A11682" t="s">
        <v>11684</v>
      </c>
      <c r="B11682">
        <v>36</v>
      </c>
      <c r="C11682">
        <v>0</v>
      </c>
      <c r="D11682" s="1">
        <v>402410.66666666669</v>
      </c>
      <c r="E11682">
        <v>193</v>
      </c>
      <c r="F11682">
        <v>0</v>
      </c>
      <c r="G11682">
        <f t="shared" si="546"/>
        <v>2</v>
      </c>
      <c r="H11682">
        <f t="shared" si="547"/>
        <v>1</v>
      </c>
      <c r="I11682">
        <f t="shared" si="548"/>
        <v>2</v>
      </c>
    </row>
    <row r="11683" spans="1:9" x14ac:dyDescent="0.35">
      <c r="A11683" t="s">
        <v>11685</v>
      </c>
      <c r="B11683">
        <v>54</v>
      </c>
      <c r="C11683">
        <v>0</v>
      </c>
      <c r="D11683" s="1">
        <v>349088</v>
      </c>
      <c r="E11683">
        <v>7</v>
      </c>
      <c r="F11683">
        <v>0</v>
      </c>
      <c r="G11683">
        <f t="shared" si="546"/>
        <v>2</v>
      </c>
      <c r="H11683">
        <f t="shared" si="547"/>
        <v>1</v>
      </c>
      <c r="I11683">
        <f t="shared" si="548"/>
        <v>2</v>
      </c>
    </row>
    <row r="11684" spans="1:9" x14ac:dyDescent="0.35">
      <c r="A11684" t="s">
        <v>11686</v>
      </c>
      <c r="B11684">
        <v>37</v>
      </c>
      <c r="C11684">
        <v>1</v>
      </c>
      <c r="D11684" s="1">
        <v>468746</v>
      </c>
      <c r="E11684">
        <v>108</v>
      </c>
      <c r="F11684">
        <v>1</v>
      </c>
      <c r="G11684">
        <f t="shared" si="546"/>
        <v>2</v>
      </c>
      <c r="H11684">
        <f t="shared" si="547"/>
        <v>1</v>
      </c>
      <c r="I11684">
        <f t="shared" si="548"/>
        <v>2</v>
      </c>
    </row>
    <row r="11685" spans="1:9" x14ac:dyDescent="0.35">
      <c r="A11685" t="s">
        <v>11687</v>
      </c>
      <c r="B11685">
        <v>27</v>
      </c>
      <c r="C11685">
        <v>0</v>
      </c>
      <c r="D11685" s="1">
        <v>440632</v>
      </c>
      <c r="E11685">
        <v>374</v>
      </c>
      <c r="F11685">
        <v>0</v>
      </c>
      <c r="G11685">
        <f t="shared" si="546"/>
        <v>1</v>
      </c>
      <c r="H11685">
        <f t="shared" si="547"/>
        <v>3</v>
      </c>
      <c r="I11685">
        <f t="shared" si="548"/>
        <v>2</v>
      </c>
    </row>
    <row r="11686" spans="1:9" x14ac:dyDescent="0.35">
      <c r="A11686" t="s">
        <v>11688</v>
      </c>
      <c r="B11686">
        <v>59</v>
      </c>
      <c r="C11686">
        <v>0</v>
      </c>
      <c r="D11686" s="1">
        <v>272776</v>
      </c>
      <c r="E11686">
        <v>300</v>
      </c>
      <c r="F11686">
        <v>0</v>
      </c>
      <c r="G11686">
        <f t="shared" si="546"/>
        <v>3</v>
      </c>
      <c r="H11686">
        <f t="shared" si="547"/>
        <v>2</v>
      </c>
      <c r="I11686">
        <f t="shared" si="548"/>
        <v>2</v>
      </c>
    </row>
    <row r="11687" spans="1:9" x14ac:dyDescent="0.35">
      <c r="A11687" t="s">
        <v>11689</v>
      </c>
      <c r="B11687">
        <v>40</v>
      </c>
      <c r="C11687">
        <v>1</v>
      </c>
      <c r="D11687" s="1">
        <v>428061</v>
      </c>
      <c r="E11687">
        <v>255</v>
      </c>
      <c r="F11687">
        <v>1</v>
      </c>
      <c r="G11687">
        <f t="shared" si="546"/>
        <v>2</v>
      </c>
      <c r="H11687">
        <f t="shared" si="547"/>
        <v>2</v>
      </c>
      <c r="I11687">
        <f t="shared" si="548"/>
        <v>2</v>
      </c>
    </row>
    <row r="11688" spans="1:9" x14ac:dyDescent="0.35">
      <c r="A11688" t="s">
        <v>11690</v>
      </c>
      <c r="B11688">
        <v>30</v>
      </c>
      <c r="C11688">
        <v>0</v>
      </c>
      <c r="D11688" s="1">
        <v>499677.33333333331</v>
      </c>
      <c r="E11688">
        <v>490</v>
      </c>
      <c r="F11688">
        <v>0</v>
      </c>
      <c r="G11688">
        <f t="shared" si="546"/>
        <v>1</v>
      </c>
      <c r="H11688">
        <f t="shared" si="547"/>
        <v>3</v>
      </c>
      <c r="I11688">
        <f t="shared" si="548"/>
        <v>2</v>
      </c>
    </row>
    <row r="11689" spans="1:9" x14ac:dyDescent="0.35">
      <c r="A11689" t="s">
        <v>11691</v>
      </c>
      <c r="B11689">
        <v>34</v>
      </c>
      <c r="C11689">
        <v>1</v>
      </c>
      <c r="D11689" s="1">
        <v>260603</v>
      </c>
      <c r="E11689">
        <v>343</v>
      </c>
      <c r="F11689">
        <v>1</v>
      </c>
      <c r="G11689">
        <f t="shared" si="546"/>
        <v>1</v>
      </c>
      <c r="H11689">
        <f t="shared" si="547"/>
        <v>2</v>
      </c>
      <c r="I11689">
        <f t="shared" si="548"/>
        <v>2</v>
      </c>
    </row>
    <row r="11690" spans="1:9" x14ac:dyDescent="0.35">
      <c r="A11690" t="s">
        <v>11692</v>
      </c>
      <c r="B11690">
        <v>51</v>
      </c>
      <c r="C11690">
        <v>0</v>
      </c>
      <c r="D11690" s="1">
        <v>277840</v>
      </c>
      <c r="E11690">
        <v>343</v>
      </c>
      <c r="F11690">
        <v>0</v>
      </c>
      <c r="G11690">
        <f t="shared" si="546"/>
        <v>2</v>
      </c>
      <c r="H11690">
        <f t="shared" si="547"/>
        <v>2</v>
      </c>
      <c r="I11690">
        <f t="shared" si="548"/>
        <v>2</v>
      </c>
    </row>
    <row r="11691" spans="1:9" x14ac:dyDescent="0.35">
      <c r="A11691" t="s">
        <v>11693</v>
      </c>
      <c r="B11691">
        <v>29</v>
      </c>
      <c r="C11691">
        <v>1</v>
      </c>
      <c r="D11691" s="1">
        <v>131800</v>
      </c>
      <c r="E11691">
        <v>375</v>
      </c>
      <c r="F11691">
        <v>0</v>
      </c>
      <c r="G11691">
        <f t="shared" si="546"/>
        <v>1</v>
      </c>
      <c r="H11691">
        <f t="shared" si="547"/>
        <v>3</v>
      </c>
      <c r="I11691">
        <f t="shared" si="548"/>
        <v>1</v>
      </c>
    </row>
    <row r="11692" spans="1:9" x14ac:dyDescent="0.35">
      <c r="A11692" t="s">
        <v>11694</v>
      </c>
      <c r="B11692">
        <v>55</v>
      </c>
      <c r="C11692">
        <v>1</v>
      </c>
      <c r="D11692" s="1">
        <v>695779</v>
      </c>
      <c r="E11692">
        <v>3</v>
      </c>
      <c r="F11692">
        <v>0</v>
      </c>
      <c r="G11692">
        <f t="shared" si="546"/>
        <v>2</v>
      </c>
      <c r="H11692">
        <f t="shared" si="547"/>
        <v>1</v>
      </c>
      <c r="I11692">
        <f t="shared" si="548"/>
        <v>3</v>
      </c>
    </row>
    <row r="11693" spans="1:9" x14ac:dyDescent="0.35">
      <c r="A11693" t="s">
        <v>11695</v>
      </c>
      <c r="B11693">
        <v>58</v>
      </c>
      <c r="C11693">
        <v>1</v>
      </c>
      <c r="D11693" s="1">
        <v>272005</v>
      </c>
      <c r="E11693">
        <v>782</v>
      </c>
      <c r="F11693">
        <v>1</v>
      </c>
      <c r="G11693">
        <f t="shared" si="546"/>
        <v>3</v>
      </c>
      <c r="H11693">
        <f t="shared" si="547"/>
        <v>4</v>
      </c>
      <c r="I11693">
        <f t="shared" si="548"/>
        <v>2</v>
      </c>
    </row>
    <row r="11694" spans="1:9" x14ac:dyDescent="0.35">
      <c r="A11694" t="s">
        <v>11696</v>
      </c>
      <c r="B11694">
        <v>28</v>
      </c>
      <c r="C11694">
        <v>0</v>
      </c>
      <c r="D11694" s="1">
        <v>455919</v>
      </c>
      <c r="E11694">
        <v>102</v>
      </c>
      <c r="F11694">
        <v>0</v>
      </c>
      <c r="G11694">
        <f t="shared" si="546"/>
        <v>1</v>
      </c>
      <c r="H11694">
        <f t="shared" si="547"/>
        <v>1</v>
      </c>
      <c r="I11694">
        <f t="shared" si="548"/>
        <v>2</v>
      </c>
    </row>
    <row r="11695" spans="1:9" x14ac:dyDescent="0.35">
      <c r="A11695" t="s">
        <v>11697</v>
      </c>
      <c r="B11695">
        <v>31</v>
      </c>
      <c r="C11695">
        <v>0</v>
      </c>
      <c r="D11695" s="1">
        <v>379689.33333333337</v>
      </c>
      <c r="E11695">
        <v>295</v>
      </c>
      <c r="F11695">
        <v>0</v>
      </c>
      <c r="G11695">
        <f t="shared" si="546"/>
        <v>1</v>
      </c>
      <c r="H11695">
        <f t="shared" si="547"/>
        <v>2</v>
      </c>
      <c r="I11695">
        <f t="shared" si="548"/>
        <v>2</v>
      </c>
    </row>
    <row r="11696" spans="1:9" x14ac:dyDescent="0.35">
      <c r="A11696" t="s">
        <v>11698</v>
      </c>
      <c r="B11696">
        <v>56</v>
      </c>
      <c r="C11696">
        <v>0</v>
      </c>
      <c r="D11696" s="1">
        <v>208952</v>
      </c>
      <c r="E11696">
        <v>895</v>
      </c>
      <c r="F11696">
        <v>1</v>
      </c>
      <c r="G11696">
        <f t="shared" si="546"/>
        <v>3</v>
      </c>
      <c r="H11696">
        <f t="shared" si="547"/>
        <v>4</v>
      </c>
      <c r="I11696">
        <f t="shared" si="548"/>
        <v>1</v>
      </c>
    </row>
    <row r="11697" spans="1:9" x14ac:dyDescent="0.35">
      <c r="A11697" t="s">
        <v>11699</v>
      </c>
      <c r="B11697">
        <v>36</v>
      </c>
      <c r="C11697">
        <v>1</v>
      </c>
      <c r="D11697" s="1">
        <v>369434</v>
      </c>
      <c r="E11697">
        <v>406</v>
      </c>
      <c r="F11697">
        <v>1</v>
      </c>
      <c r="G11697">
        <f t="shared" si="546"/>
        <v>2</v>
      </c>
      <c r="H11697">
        <f t="shared" si="547"/>
        <v>3</v>
      </c>
      <c r="I11697">
        <f t="shared" si="548"/>
        <v>2</v>
      </c>
    </row>
    <row r="11698" spans="1:9" x14ac:dyDescent="0.35">
      <c r="A11698" t="s">
        <v>11700</v>
      </c>
      <c r="B11698">
        <v>50</v>
      </c>
      <c r="C11698">
        <v>1</v>
      </c>
      <c r="D11698" s="1">
        <v>529928</v>
      </c>
      <c r="E11698">
        <v>101</v>
      </c>
      <c r="F11698">
        <v>0</v>
      </c>
      <c r="G11698">
        <f t="shared" si="546"/>
        <v>2</v>
      </c>
      <c r="H11698">
        <f t="shared" si="547"/>
        <v>1</v>
      </c>
      <c r="I11698">
        <f t="shared" si="548"/>
        <v>2</v>
      </c>
    </row>
    <row r="11699" spans="1:9" x14ac:dyDescent="0.35">
      <c r="A11699" t="s">
        <v>11701</v>
      </c>
      <c r="B11699">
        <v>33</v>
      </c>
      <c r="C11699">
        <v>1</v>
      </c>
      <c r="D11699" s="1">
        <v>224797</v>
      </c>
      <c r="E11699">
        <v>376</v>
      </c>
      <c r="F11699">
        <v>1</v>
      </c>
      <c r="G11699">
        <f t="shared" si="546"/>
        <v>1</v>
      </c>
      <c r="H11699">
        <f t="shared" si="547"/>
        <v>3</v>
      </c>
      <c r="I11699">
        <f t="shared" si="548"/>
        <v>1</v>
      </c>
    </row>
    <row r="11700" spans="1:9" x14ac:dyDescent="0.35">
      <c r="A11700" t="s">
        <v>11702</v>
      </c>
      <c r="B11700">
        <v>48</v>
      </c>
      <c r="C11700">
        <v>0</v>
      </c>
      <c r="D11700" s="1">
        <v>293000</v>
      </c>
      <c r="E11700">
        <v>212</v>
      </c>
      <c r="F11700">
        <v>0</v>
      </c>
      <c r="G11700">
        <f t="shared" si="546"/>
        <v>2</v>
      </c>
      <c r="H11700">
        <f t="shared" si="547"/>
        <v>2</v>
      </c>
      <c r="I11700">
        <f t="shared" si="548"/>
        <v>2</v>
      </c>
    </row>
    <row r="11701" spans="1:9" x14ac:dyDescent="0.35">
      <c r="A11701" t="s">
        <v>11703</v>
      </c>
      <c r="B11701">
        <v>36</v>
      </c>
      <c r="C11701">
        <v>1</v>
      </c>
      <c r="D11701" s="1">
        <v>421171</v>
      </c>
      <c r="E11701">
        <v>499</v>
      </c>
      <c r="F11701">
        <v>1</v>
      </c>
      <c r="G11701">
        <f t="shared" si="546"/>
        <v>2</v>
      </c>
      <c r="H11701">
        <f t="shared" si="547"/>
        <v>3</v>
      </c>
      <c r="I11701">
        <f t="shared" si="548"/>
        <v>2</v>
      </c>
    </row>
    <row r="11702" spans="1:9" x14ac:dyDescent="0.35">
      <c r="A11702" t="s">
        <v>11704</v>
      </c>
      <c r="B11702">
        <v>37</v>
      </c>
      <c r="C11702">
        <v>0</v>
      </c>
      <c r="D11702" s="1">
        <v>636093.33333333337</v>
      </c>
      <c r="E11702">
        <v>482</v>
      </c>
      <c r="F11702">
        <v>1</v>
      </c>
      <c r="G11702">
        <f t="shared" si="546"/>
        <v>2</v>
      </c>
      <c r="H11702">
        <f t="shared" si="547"/>
        <v>3</v>
      </c>
      <c r="I11702">
        <f t="shared" si="548"/>
        <v>3</v>
      </c>
    </row>
    <row r="11703" spans="1:9" x14ac:dyDescent="0.35">
      <c r="A11703" t="s">
        <v>11705</v>
      </c>
      <c r="B11703">
        <v>39</v>
      </c>
      <c r="C11703">
        <v>1</v>
      </c>
      <c r="D11703" s="1">
        <v>317427</v>
      </c>
      <c r="E11703">
        <v>290</v>
      </c>
      <c r="F11703">
        <v>0</v>
      </c>
      <c r="G11703">
        <f t="shared" si="546"/>
        <v>2</v>
      </c>
      <c r="H11703">
        <f t="shared" si="547"/>
        <v>2</v>
      </c>
      <c r="I11703">
        <f t="shared" si="548"/>
        <v>2</v>
      </c>
    </row>
    <row r="11704" spans="1:9" x14ac:dyDescent="0.35">
      <c r="A11704" t="s">
        <v>11706</v>
      </c>
      <c r="B11704">
        <v>42</v>
      </c>
      <c r="C11704">
        <v>1</v>
      </c>
      <c r="D11704" s="1">
        <v>308851</v>
      </c>
      <c r="E11704">
        <v>265</v>
      </c>
      <c r="F11704">
        <v>0</v>
      </c>
      <c r="G11704">
        <f t="shared" si="546"/>
        <v>2</v>
      </c>
      <c r="H11704">
        <f t="shared" si="547"/>
        <v>2</v>
      </c>
      <c r="I11704">
        <f t="shared" si="548"/>
        <v>2</v>
      </c>
    </row>
    <row r="11705" spans="1:9" x14ac:dyDescent="0.35">
      <c r="A11705" t="s">
        <v>11707</v>
      </c>
      <c r="B11705">
        <v>30</v>
      </c>
      <c r="C11705">
        <v>1</v>
      </c>
      <c r="D11705" s="1">
        <v>203402</v>
      </c>
      <c r="E11705">
        <v>459</v>
      </c>
      <c r="F11705">
        <v>1</v>
      </c>
      <c r="G11705">
        <f t="shared" si="546"/>
        <v>1</v>
      </c>
      <c r="H11705">
        <f t="shared" si="547"/>
        <v>3</v>
      </c>
      <c r="I11705">
        <f t="shared" si="548"/>
        <v>1</v>
      </c>
    </row>
    <row r="11706" spans="1:9" x14ac:dyDescent="0.35">
      <c r="A11706" t="s">
        <v>11708</v>
      </c>
      <c r="B11706">
        <v>44</v>
      </c>
      <c r="C11706">
        <v>1</v>
      </c>
      <c r="D11706" s="1">
        <v>667405.33333333337</v>
      </c>
      <c r="E11706">
        <v>575</v>
      </c>
      <c r="F11706">
        <v>1</v>
      </c>
      <c r="G11706">
        <f t="shared" si="546"/>
        <v>2</v>
      </c>
      <c r="H11706">
        <f t="shared" si="547"/>
        <v>4</v>
      </c>
      <c r="I11706">
        <f t="shared" si="548"/>
        <v>3</v>
      </c>
    </row>
    <row r="11707" spans="1:9" x14ac:dyDescent="0.35">
      <c r="A11707" t="s">
        <v>11709</v>
      </c>
      <c r="B11707">
        <v>39</v>
      </c>
      <c r="C11707">
        <v>0</v>
      </c>
      <c r="D11707" s="1">
        <v>485077.33333333331</v>
      </c>
      <c r="E11707">
        <v>454</v>
      </c>
      <c r="F11707">
        <v>1</v>
      </c>
      <c r="G11707">
        <f t="shared" si="546"/>
        <v>2</v>
      </c>
      <c r="H11707">
        <f t="shared" si="547"/>
        <v>3</v>
      </c>
      <c r="I11707">
        <f t="shared" si="548"/>
        <v>2</v>
      </c>
    </row>
    <row r="11708" spans="1:9" x14ac:dyDescent="0.35">
      <c r="A11708" t="s">
        <v>11710</v>
      </c>
      <c r="B11708">
        <v>32</v>
      </c>
      <c r="C11708">
        <v>0</v>
      </c>
      <c r="D11708" s="1">
        <v>224741.33333333334</v>
      </c>
      <c r="E11708">
        <v>248</v>
      </c>
      <c r="F11708">
        <v>1</v>
      </c>
      <c r="G11708">
        <f t="shared" si="546"/>
        <v>1</v>
      </c>
      <c r="H11708">
        <f t="shared" si="547"/>
        <v>2</v>
      </c>
      <c r="I11708">
        <f t="shared" si="548"/>
        <v>1</v>
      </c>
    </row>
    <row r="11709" spans="1:9" x14ac:dyDescent="0.35">
      <c r="A11709" t="s">
        <v>11711</v>
      </c>
      <c r="B11709">
        <v>63</v>
      </c>
      <c r="C11709">
        <v>0</v>
      </c>
      <c r="D11709" s="1">
        <v>452920</v>
      </c>
      <c r="E11709">
        <v>323</v>
      </c>
      <c r="F11709">
        <v>1</v>
      </c>
      <c r="G11709">
        <f t="shared" si="546"/>
        <v>3</v>
      </c>
      <c r="H11709">
        <f t="shared" si="547"/>
        <v>2</v>
      </c>
      <c r="I11709">
        <f t="shared" si="548"/>
        <v>2</v>
      </c>
    </row>
    <row r="11710" spans="1:9" x14ac:dyDescent="0.35">
      <c r="A11710" t="s">
        <v>11712</v>
      </c>
      <c r="B11710">
        <v>54</v>
      </c>
      <c r="C11710">
        <v>1</v>
      </c>
      <c r="D11710" s="1">
        <v>453663</v>
      </c>
      <c r="E11710">
        <v>436</v>
      </c>
      <c r="F11710">
        <v>1</v>
      </c>
      <c r="G11710">
        <f t="shared" si="546"/>
        <v>2</v>
      </c>
      <c r="H11710">
        <f t="shared" si="547"/>
        <v>3</v>
      </c>
      <c r="I11710">
        <f t="shared" si="548"/>
        <v>2</v>
      </c>
    </row>
    <row r="11711" spans="1:9" x14ac:dyDescent="0.35">
      <c r="A11711" t="s">
        <v>11713</v>
      </c>
      <c r="B11711">
        <v>41</v>
      </c>
      <c r="C11711">
        <v>1</v>
      </c>
      <c r="D11711" s="1">
        <v>386283</v>
      </c>
      <c r="E11711">
        <v>348</v>
      </c>
      <c r="F11711">
        <v>0</v>
      </c>
      <c r="G11711">
        <f t="shared" si="546"/>
        <v>2</v>
      </c>
      <c r="H11711">
        <f t="shared" si="547"/>
        <v>2</v>
      </c>
      <c r="I11711">
        <f t="shared" si="548"/>
        <v>2</v>
      </c>
    </row>
    <row r="11712" spans="1:9" x14ac:dyDescent="0.35">
      <c r="A11712" t="s">
        <v>11714</v>
      </c>
      <c r="B11712">
        <v>62</v>
      </c>
      <c r="C11712">
        <v>0</v>
      </c>
      <c r="D11712" s="1">
        <v>112754.66666666667</v>
      </c>
      <c r="E11712">
        <v>493</v>
      </c>
      <c r="F11712">
        <v>0</v>
      </c>
      <c r="G11712">
        <f t="shared" si="546"/>
        <v>3</v>
      </c>
      <c r="H11712">
        <f t="shared" si="547"/>
        <v>3</v>
      </c>
      <c r="I11712">
        <f t="shared" si="548"/>
        <v>1</v>
      </c>
    </row>
    <row r="11713" spans="1:9" x14ac:dyDescent="0.35">
      <c r="A11713" t="s">
        <v>11715</v>
      </c>
      <c r="B11713">
        <v>60</v>
      </c>
      <c r="C11713">
        <v>0</v>
      </c>
      <c r="D11713" s="1">
        <v>506178.66666666669</v>
      </c>
      <c r="E11713">
        <v>317</v>
      </c>
      <c r="F11713">
        <v>0</v>
      </c>
      <c r="G11713">
        <f t="shared" si="546"/>
        <v>3</v>
      </c>
      <c r="H11713">
        <f t="shared" si="547"/>
        <v>2</v>
      </c>
      <c r="I11713">
        <f t="shared" si="548"/>
        <v>2</v>
      </c>
    </row>
    <row r="11714" spans="1:9" x14ac:dyDescent="0.35">
      <c r="A11714" t="s">
        <v>11716</v>
      </c>
      <c r="B11714">
        <v>49</v>
      </c>
      <c r="C11714">
        <v>1</v>
      </c>
      <c r="D11714" s="1">
        <v>117372</v>
      </c>
      <c r="E11714">
        <v>236</v>
      </c>
      <c r="F11714">
        <v>1</v>
      </c>
      <c r="G11714">
        <f t="shared" ref="G11714:G11777" si="549">IF(B11714&lt;35, 1, IF(B11714&gt;55, 3, 2))</f>
        <v>2</v>
      </c>
      <c r="H11714">
        <f t="shared" ref="H11714:H11777" si="550">IF(E11714&lt;200,1, IF(E11714&gt;500, 4, IF(E11714&lt;360, 2,3 )))</f>
        <v>2</v>
      </c>
      <c r="I11714">
        <f t="shared" si="548"/>
        <v>1</v>
      </c>
    </row>
    <row r="11715" spans="1:9" x14ac:dyDescent="0.35">
      <c r="A11715" t="s">
        <v>11717</v>
      </c>
      <c r="B11715">
        <v>51</v>
      </c>
      <c r="C11715">
        <v>0</v>
      </c>
      <c r="D11715" s="1">
        <v>249224</v>
      </c>
      <c r="E11715">
        <v>415</v>
      </c>
      <c r="F11715">
        <v>0</v>
      </c>
      <c r="G11715">
        <f t="shared" si="549"/>
        <v>2</v>
      </c>
      <c r="H11715">
        <f t="shared" si="550"/>
        <v>3</v>
      </c>
      <c r="I11715">
        <f t="shared" ref="I11715:I11778" si="551">IF(D11715&lt;250000, 1, IF(D11715&gt;550000, 3, 2))</f>
        <v>1</v>
      </c>
    </row>
    <row r="11716" spans="1:9" x14ac:dyDescent="0.35">
      <c r="A11716" t="s">
        <v>11718</v>
      </c>
      <c r="B11716">
        <v>54</v>
      </c>
      <c r="C11716">
        <v>1</v>
      </c>
      <c r="D11716" s="1">
        <v>165294</v>
      </c>
      <c r="E11716">
        <v>273</v>
      </c>
      <c r="F11716">
        <v>1</v>
      </c>
      <c r="G11716">
        <f t="shared" si="549"/>
        <v>2</v>
      </c>
      <c r="H11716">
        <f t="shared" si="550"/>
        <v>2</v>
      </c>
      <c r="I11716">
        <f t="shared" si="551"/>
        <v>1</v>
      </c>
    </row>
    <row r="11717" spans="1:9" x14ac:dyDescent="0.35">
      <c r="A11717" t="s">
        <v>11719</v>
      </c>
      <c r="B11717">
        <v>61</v>
      </c>
      <c r="C11717">
        <v>0</v>
      </c>
      <c r="D11717" s="1">
        <v>82109.333333333328</v>
      </c>
      <c r="E11717">
        <v>291</v>
      </c>
      <c r="F11717">
        <v>0</v>
      </c>
      <c r="G11717">
        <f t="shared" si="549"/>
        <v>3</v>
      </c>
      <c r="H11717">
        <f t="shared" si="550"/>
        <v>2</v>
      </c>
      <c r="I11717">
        <f t="shared" si="551"/>
        <v>1</v>
      </c>
    </row>
    <row r="11718" spans="1:9" x14ac:dyDescent="0.35">
      <c r="A11718" t="s">
        <v>11720</v>
      </c>
      <c r="B11718">
        <v>45</v>
      </c>
      <c r="C11718">
        <v>0</v>
      </c>
      <c r="D11718" s="1">
        <v>321706.66666666669</v>
      </c>
      <c r="E11718">
        <v>863</v>
      </c>
      <c r="F11718">
        <v>1</v>
      </c>
      <c r="G11718">
        <f t="shared" si="549"/>
        <v>2</v>
      </c>
      <c r="H11718">
        <f t="shared" si="550"/>
        <v>4</v>
      </c>
      <c r="I11718">
        <f t="shared" si="551"/>
        <v>2</v>
      </c>
    </row>
    <row r="11719" spans="1:9" x14ac:dyDescent="0.35">
      <c r="A11719" t="s">
        <v>11721</v>
      </c>
      <c r="B11719">
        <v>41</v>
      </c>
      <c r="C11719">
        <v>1</v>
      </c>
      <c r="D11719" s="1">
        <v>335585</v>
      </c>
      <c r="E11719">
        <v>439</v>
      </c>
      <c r="F11719">
        <v>1</v>
      </c>
      <c r="G11719">
        <f t="shared" si="549"/>
        <v>2</v>
      </c>
      <c r="H11719">
        <f t="shared" si="550"/>
        <v>3</v>
      </c>
      <c r="I11719">
        <f t="shared" si="551"/>
        <v>2</v>
      </c>
    </row>
    <row r="11720" spans="1:9" x14ac:dyDescent="0.35">
      <c r="A11720" t="s">
        <v>11722</v>
      </c>
      <c r="B11720">
        <v>57</v>
      </c>
      <c r="C11720">
        <v>0</v>
      </c>
      <c r="D11720" s="1">
        <v>349386.66666666669</v>
      </c>
      <c r="E11720">
        <v>303</v>
      </c>
      <c r="F11720">
        <v>1</v>
      </c>
      <c r="G11720">
        <f t="shared" si="549"/>
        <v>3</v>
      </c>
      <c r="H11720">
        <f t="shared" si="550"/>
        <v>2</v>
      </c>
      <c r="I11720">
        <f t="shared" si="551"/>
        <v>2</v>
      </c>
    </row>
    <row r="11721" spans="1:9" x14ac:dyDescent="0.35">
      <c r="A11721" t="s">
        <v>11723</v>
      </c>
      <c r="B11721">
        <v>55</v>
      </c>
      <c r="C11721">
        <v>0</v>
      </c>
      <c r="D11721" s="1">
        <v>391197.33333333331</v>
      </c>
      <c r="E11721">
        <v>883</v>
      </c>
      <c r="F11721">
        <v>1</v>
      </c>
      <c r="G11721">
        <f t="shared" si="549"/>
        <v>2</v>
      </c>
      <c r="H11721">
        <f t="shared" si="550"/>
        <v>4</v>
      </c>
      <c r="I11721">
        <f t="shared" si="551"/>
        <v>2</v>
      </c>
    </row>
    <row r="11722" spans="1:9" x14ac:dyDescent="0.35">
      <c r="A11722" t="s">
        <v>11724</v>
      </c>
      <c r="B11722">
        <v>47</v>
      </c>
      <c r="C11722">
        <v>0</v>
      </c>
      <c r="D11722" s="1">
        <v>705944</v>
      </c>
      <c r="E11722">
        <v>457</v>
      </c>
      <c r="F11722">
        <v>1</v>
      </c>
      <c r="G11722">
        <f t="shared" si="549"/>
        <v>2</v>
      </c>
      <c r="H11722">
        <f t="shared" si="550"/>
        <v>3</v>
      </c>
      <c r="I11722">
        <f t="shared" si="551"/>
        <v>3</v>
      </c>
    </row>
    <row r="11723" spans="1:9" x14ac:dyDescent="0.35">
      <c r="A11723" t="s">
        <v>11725</v>
      </c>
      <c r="B11723">
        <v>57</v>
      </c>
      <c r="C11723">
        <v>0</v>
      </c>
      <c r="D11723" s="1">
        <v>303346.66666666669</v>
      </c>
      <c r="E11723">
        <v>548</v>
      </c>
      <c r="F11723">
        <v>1</v>
      </c>
      <c r="G11723">
        <f t="shared" si="549"/>
        <v>3</v>
      </c>
      <c r="H11723">
        <f t="shared" si="550"/>
        <v>4</v>
      </c>
      <c r="I11723">
        <f t="shared" si="551"/>
        <v>2</v>
      </c>
    </row>
    <row r="11724" spans="1:9" x14ac:dyDescent="0.35">
      <c r="A11724" t="s">
        <v>11726</v>
      </c>
      <c r="B11724">
        <v>64</v>
      </c>
      <c r="C11724">
        <v>0</v>
      </c>
      <c r="D11724" s="1">
        <v>447664</v>
      </c>
      <c r="E11724">
        <v>372</v>
      </c>
      <c r="F11724">
        <v>0</v>
      </c>
      <c r="G11724">
        <f t="shared" si="549"/>
        <v>3</v>
      </c>
      <c r="H11724">
        <f t="shared" si="550"/>
        <v>3</v>
      </c>
      <c r="I11724">
        <f t="shared" si="551"/>
        <v>2</v>
      </c>
    </row>
    <row r="11725" spans="1:9" x14ac:dyDescent="0.35">
      <c r="A11725" t="s">
        <v>11727</v>
      </c>
      <c r="B11725">
        <v>34</v>
      </c>
      <c r="C11725">
        <v>0</v>
      </c>
      <c r="D11725" s="1">
        <v>206384</v>
      </c>
      <c r="E11725">
        <v>433</v>
      </c>
      <c r="F11725">
        <v>1</v>
      </c>
      <c r="G11725">
        <f t="shared" si="549"/>
        <v>1</v>
      </c>
      <c r="H11725">
        <f t="shared" si="550"/>
        <v>3</v>
      </c>
      <c r="I11725">
        <f t="shared" si="551"/>
        <v>1</v>
      </c>
    </row>
    <row r="11726" spans="1:9" x14ac:dyDescent="0.35">
      <c r="A11726" t="s">
        <v>11728</v>
      </c>
      <c r="B11726">
        <v>54</v>
      </c>
      <c r="C11726">
        <v>0</v>
      </c>
      <c r="D11726" s="1">
        <v>107042.66666666667</v>
      </c>
      <c r="E11726">
        <v>112</v>
      </c>
      <c r="F11726">
        <v>0</v>
      </c>
      <c r="G11726">
        <f t="shared" si="549"/>
        <v>2</v>
      </c>
      <c r="H11726">
        <f t="shared" si="550"/>
        <v>1</v>
      </c>
      <c r="I11726">
        <f t="shared" si="551"/>
        <v>1</v>
      </c>
    </row>
    <row r="11727" spans="1:9" x14ac:dyDescent="0.35">
      <c r="A11727" t="s">
        <v>11729</v>
      </c>
      <c r="B11727">
        <v>35</v>
      </c>
      <c r="C11727">
        <v>1</v>
      </c>
      <c r="D11727" s="1">
        <v>115619</v>
      </c>
      <c r="E11727">
        <v>250</v>
      </c>
      <c r="F11727">
        <v>0</v>
      </c>
      <c r="G11727">
        <f t="shared" si="549"/>
        <v>2</v>
      </c>
      <c r="H11727">
        <f t="shared" si="550"/>
        <v>2</v>
      </c>
      <c r="I11727">
        <f t="shared" si="551"/>
        <v>1</v>
      </c>
    </row>
    <row r="11728" spans="1:9" x14ac:dyDescent="0.35">
      <c r="A11728" t="s">
        <v>11730</v>
      </c>
      <c r="B11728">
        <v>44</v>
      </c>
      <c r="C11728">
        <v>0</v>
      </c>
      <c r="D11728" s="1">
        <v>398170.66666666669</v>
      </c>
      <c r="E11728">
        <v>393</v>
      </c>
      <c r="F11728">
        <v>1</v>
      </c>
      <c r="G11728">
        <f t="shared" si="549"/>
        <v>2</v>
      </c>
      <c r="H11728">
        <f t="shared" si="550"/>
        <v>3</v>
      </c>
      <c r="I11728">
        <f t="shared" si="551"/>
        <v>2</v>
      </c>
    </row>
    <row r="11729" spans="1:9" x14ac:dyDescent="0.35">
      <c r="A11729" t="s">
        <v>11731</v>
      </c>
      <c r="B11729">
        <v>38</v>
      </c>
      <c r="C11729">
        <v>1</v>
      </c>
      <c r="D11729" s="1">
        <v>266025</v>
      </c>
      <c r="E11729">
        <v>499</v>
      </c>
      <c r="F11729">
        <v>1</v>
      </c>
      <c r="G11729">
        <f t="shared" si="549"/>
        <v>2</v>
      </c>
      <c r="H11729">
        <f t="shared" si="550"/>
        <v>3</v>
      </c>
      <c r="I11729">
        <f t="shared" si="551"/>
        <v>2</v>
      </c>
    </row>
    <row r="11730" spans="1:9" x14ac:dyDescent="0.35">
      <c r="A11730" t="s">
        <v>11732</v>
      </c>
      <c r="B11730">
        <v>28</v>
      </c>
      <c r="C11730">
        <v>0</v>
      </c>
      <c r="D11730" s="1">
        <v>316131.33333333331</v>
      </c>
      <c r="E11730">
        <v>306</v>
      </c>
      <c r="F11730">
        <v>1</v>
      </c>
      <c r="G11730">
        <f t="shared" si="549"/>
        <v>1</v>
      </c>
      <c r="H11730">
        <f t="shared" si="550"/>
        <v>2</v>
      </c>
      <c r="I11730">
        <f t="shared" si="551"/>
        <v>2</v>
      </c>
    </row>
    <row r="11731" spans="1:9" x14ac:dyDescent="0.35">
      <c r="A11731" t="s">
        <v>11733</v>
      </c>
      <c r="B11731">
        <v>31</v>
      </c>
      <c r="C11731">
        <v>1</v>
      </c>
      <c r="D11731" s="1">
        <v>113657</v>
      </c>
      <c r="E11731">
        <v>388</v>
      </c>
      <c r="F11731">
        <v>0</v>
      </c>
      <c r="G11731">
        <f t="shared" si="549"/>
        <v>1</v>
      </c>
      <c r="H11731">
        <f t="shared" si="550"/>
        <v>3</v>
      </c>
      <c r="I11731">
        <f t="shared" si="551"/>
        <v>1</v>
      </c>
    </row>
    <row r="11732" spans="1:9" x14ac:dyDescent="0.35">
      <c r="A11732" t="s">
        <v>11734</v>
      </c>
      <c r="B11732">
        <v>37</v>
      </c>
      <c r="C11732">
        <v>1</v>
      </c>
      <c r="D11732" s="1">
        <v>482753</v>
      </c>
      <c r="E11732">
        <v>225</v>
      </c>
      <c r="F11732">
        <v>1</v>
      </c>
      <c r="G11732">
        <f t="shared" si="549"/>
        <v>2</v>
      </c>
      <c r="H11732">
        <f t="shared" si="550"/>
        <v>2</v>
      </c>
      <c r="I11732">
        <f t="shared" si="551"/>
        <v>2</v>
      </c>
    </row>
    <row r="11733" spans="1:9" x14ac:dyDescent="0.35">
      <c r="A11733" t="s">
        <v>11735</v>
      </c>
      <c r="B11733">
        <v>27</v>
      </c>
      <c r="C11733">
        <v>1</v>
      </c>
      <c r="D11733" s="1">
        <v>293257</v>
      </c>
      <c r="E11733">
        <v>341</v>
      </c>
      <c r="F11733">
        <v>0</v>
      </c>
      <c r="G11733">
        <f t="shared" si="549"/>
        <v>1</v>
      </c>
      <c r="H11733">
        <f t="shared" si="550"/>
        <v>2</v>
      </c>
      <c r="I11733">
        <f t="shared" si="551"/>
        <v>2</v>
      </c>
    </row>
    <row r="11734" spans="1:9" x14ac:dyDescent="0.35">
      <c r="A11734" t="s">
        <v>11736</v>
      </c>
      <c r="B11734">
        <v>54</v>
      </c>
      <c r="C11734">
        <v>1</v>
      </c>
      <c r="D11734" s="1">
        <v>296654</v>
      </c>
      <c r="E11734">
        <v>337</v>
      </c>
      <c r="F11734">
        <v>0</v>
      </c>
      <c r="G11734">
        <f t="shared" si="549"/>
        <v>2</v>
      </c>
      <c r="H11734">
        <f t="shared" si="550"/>
        <v>2</v>
      </c>
      <c r="I11734">
        <f t="shared" si="551"/>
        <v>2</v>
      </c>
    </row>
    <row r="11735" spans="1:9" x14ac:dyDescent="0.35">
      <c r="A11735" t="s">
        <v>11737</v>
      </c>
      <c r="B11735">
        <v>31</v>
      </c>
      <c r="C11735">
        <v>0</v>
      </c>
      <c r="D11735" s="1">
        <v>139400</v>
      </c>
      <c r="E11735">
        <v>308</v>
      </c>
      <c r="F11735">
        <v>0</v>
      </c>
      <c r="G11735">
        <f t="shared" si="549"/>
        <v>1</v>
      </c>
      <c r="H11735">
        <f t="shared" si="550"/>
        <v>2</v>
      </c>
      <c r="I11735">
        <f t="shared" si="551"/>
        <v>1</v>
      </c>
    </row>
    <row r="11736" spans="1:9" x14ac:dyDescent="0.35">
      <c r="A11736" t="s">
        <v>11738</v>
      </c>
      <c r="B11736">
        <v>25</v>
      </c>
      <c r="C11736">
        <v>0</v>
      </c>
      <c r="D11736" s="1">
        <v>299965.33333333331</v>
      </c>
      <c r="E11736">
        <v>188</v>
      </c>
      <c r="F11736">
        <v>0</v>
      </c>
      <c r="G11736">
        <f t="shared" si="549"/>
        <v>1</v>
      </c>
      <c r="H11736">
        <f t="shared" si="550"/>
        <v>1</v>
      </c>
      <c r="I11736">
        <f t="shared" si="551"/>
        <v>2</v>
      </c>
    </row>
    <row r="11737" spans="1:9" x14ac:dyDescent="0.35">
      <c r="A11737" t="s">
        <v>11739</v>
      </c>
      <c r="B11737">
        <v>26</v>
      </c>
      <c r="C11737">
        <v>0</v>
      </c>
      <c r="D11737" s="1">
        <v>430773.33333333331</v>
      </c>
      <c r="E11737">
        <v>279</v>
      </c>
      <c r="F11737">
        <v>0</v>
      </c>
      <c r="G11737">
        <f t="shared" si="549"/>
        <v>1</v>
      </c>
      <c r="H11737">
        <f t="shared" si="550"/>
        <v>2</v>
      </c>
      <c r="I11737">
        <f t="shared" si="551"/>
        <v>2</v>
      </c>
    </row>
    <row r="11738" spans="1:9" x14ac:dyDescent="0.35">
      <c r="A11738" t="s">
        <v>11740</v>
      </c>
      <c r="B11738">
        <v>54</v>
      </c>
      <c r="C11738">
        <v>1</v>
      </c>
      <c r="D11738" s="1">
        <v>192380</v>
      </c>
      <c r="E11738">
        <v>468</v>
      </c>
      <c r="F11738">
        <v>1</v>
      </c>
      <c r="G11738">
        <f t="shared" si="549"/>
        <v>2</v>
      </c>
      <c r="H11738">
        <f t="shared" si="550"/>
        <v>3</v>
      </c>
      <c r="I11738">
        <f t="shared" si="551"/>
        <v>1</v>
      </c>
    </row>
    <row r="11739" spans="1:9" x14ac:dyDescent="0.35">
      <c r="A11739" t="s">
        <v>11741</v>
      </c>
      <c r="B11739">
        <v>40</v>
      </c>
      <c r="C11739">
        <v>1</v>
      </c>
      <c r="D11739" s="1">
        <v>323996</v>
      </c>
      <c r="E11739">
        <v>393</v>
      </c>
      <c r="F11739">
        <v>1</v>
      </c>
      <c r="G11739">
        <f t="shared" si="549"/>
        <v>2</v>
      </c>
      <c r="H11739">
        <f t="shared" si="550"/>
        <v>3</v>
      </c>
      <c r="I11739">
        <f t="shared" si="551"/>
        <v>2</v>
      </c>
    </row>
    <row r="11740" spans="1:9" x14ac:dyDescent="0.35">
      <c r="A11740" t="s">
        <v>11742</v>
      </c>
      <c r="B11740">
        <v>64</v>
      </c>
      <c r="C11740">
        <v>0</v>
      </c>
      <c r="D11740" s="1">
        <v>477296</v>
      </c>
      <c r="E11740">
        <v>348</v>
      </c>
      <c r="F11740">
        <v>0</v>
      </c>
      <c r="G11740">
        <f t="shared" si="549"/>
        <v>3</v>
      </c>
      <c r="H11740">
        <f t="shared" si="550"/>
        <v>2</v>
      </c>
      <c r="I11740">
        <f t="shared" si="551"/>
        <v>2</v>
      </c>
    </row>
    <row r="11741" spans="1:9" x14ac:dyDescent="0.35">
      <c r="A11741" t="s">
        <v>11743</v>
      </c>
      <c r="B11741">
        <v>38</v>
      </c>
      <c r="C11741">
        <v>1</v>
      </c>
      <c r="D11741" s="1">
        <v>326927</v>
      </c>
      <c r="E11741">
        <v>178</v>
      </c>
      <c r="F11741">
        <v>0</v>
      </c>
      <c r="G11741">
        <f t="shared" si="549"/>
        <v>2</v>
      </c>
      <c r="H11741">
        <f t="shared" si="550"/>
        <v>1</v>
      </c>
      <c r="I11741">
        <f t="shared" si="551"/>
        <v>2</v>
      </c>
    </row>
    <row r="11742" spans="1:9" x14ac:dyDescent="0.35">
      <c r="A11742" t="s">
        <v>11744</v>
      </c>
      <c r="B11742">
        <v>50</v>
      </c>
      <c r="C11742">
        <v>1</v>
      </c>
      <c r="D11742" s="1">
        <v>277254</v>
      </c>
      <c r="E11742">
        <v>234</v>
      </c>
      <c r="F11742">
        <v>0</v>
      </c>
      <c r="G11742">
        <f t="shared" si="549"/>
        <v>2</v>
      </c>
      <c r="H11742">
        <f t="shared" si="550"/>
        <v>2</v>
      </c>
      <c r="I11742">
        <f t="shared" si="551"/>
        <v>2</v>
      </c>
    </row>
    <row r="11743" spans="1:9" x14ac:dyDescent="0.35">
      <c r="A11743" t="s">
        <v>11745</v>
      </c>
      <c r="B11743">
        <v>34</v>
      </c>
      <c r="C11743">
        <v>0</v>
      </c>
      <c r="D11743" s="1">
        <v>411650.66666666669</v>
      </c>
      <c r="E11743">
        <v>110</v>
      </c>
      <c r="F11743">
        <v>0</v>
      </c>
      <c r="G11743">
        <f t="shared" si="549"/>
        <v>1</v>
      </c>
      <c r="H11743">
        <f t="shared" si="550"/>
        <v>1</v>
      </c>
      <c r="I11743">
        <f t="shared" si="551"/>
        <v>2</v>
      </c>
    </row>
    <row r="11744" spans="1:9" x14ac:dyDescent="0.35">
      <c r="A11744" t="s">
        <v>11746</v>
      </c>
      <c r="B11744">
        <v>65</v>
      </c>
      <c r="C11744">
        <v>1</v>
      </c>
      <c r="D11744" s="1">
        <v>580303</v>
      </c>
      <c r="E11744">
        <v>108</v>
      </c>
      <c r="F11744">
        <v>0</v>
      </c>
      <c r="G11744">
        <f t="shared" si="549"/>
        <v>3</v>
      </c>
      <c r="H11744">
        <f t="shared" si="550"/>
        <v>1</v>
      </c>
      <c r="I11744">
        <f t="shared" si="551"/>
        <v>3</v>
      </c>
    </row>
    <row r="11745" spans="1:9" x14ac:dyDescent="0.35">
      <c r="A11745" t="s">
        <v>11747</v>
      </c>
      <c r="B11745">
        <v>49</v>
      </c>
      <c r="C11745">
        <v>1</v>
      </c>
      <c r="D11745" s="1">
        <v>409627</v>
      </c>
      <c r="E11745">
        <v>450</v>
      </c>
      <c r="F11745">
        <v>0</v>
      </c>
      <c r="G11745">
        <f t="shared" si="549"/>
        <v>2</v>
      </c>
      <c r="H11745">
        <f t="shared" si="550"/>
        <v>3</v>
      </c>
      <c r="I11745">
        <f t="shared" si="551"/>
        <v>2</v>
      </c>
    </row>
    <row r="11746" spans="1:9" x14ac:dyDescent="0.35">
      <c r="A11746" t="s">
        <v>11748</v>
      </c>
      <c r="B11746">
        <v>62</v>
      </c>
      <c r="C11746">
        <v>0</v>
      </c>
      <c r="D11746" s="1">
        <v>332037.33333333331</v>
      </c>
      <c r="E11746">
        <v>391</v>
      </c>
      <c r="F11746">
        <v>1</v>
      </c>
      <c r="G11746">
        <f t="shared" si="549"/>
        <v>3</v>
      </c>
      <c r="H11746">
        <f t="shared" si="550"/>
        <v>3</v>
      </c>
      <c r="I11746">
        <f t="shared" si="551"/>
        <v>2</v>
      </c>
    </row>
    <row r="11747" spans="1:9" x14ac:dyDescent="0.35">
      <c r="A11747" t="s">
        <v>11749</v>
      </c>
      <c r="B11747">
        <v>61</v>
      </c>
      <c r="C11747">
        <v>0</v>
      </c>
      <c r="D11747" s="1">
        <v>322002.66666666669</v>
      </c>
      <c r="E11747">
        <v>378</v>
      </c>
      <c r="F11747">
        <v>1</v>
      </c>
      <c r="G11747">
        <f t="shared" si="549"/>
        <v>3</v>
      </c>
      <c r="H11747">
        <f t="shared" si="550"/>
        <v>3</v>
      </c>
      <c r="I11747">
        <f t="shared" si="551"/>
        <v>2</v>
      </c>
    </row>
    <row r="11748" spans="1:9" x14ac:dyDescent="0.35">
      <c r="A11748" t="s">
        <v>11750</v>
      </c>
      <c r="B11748">
        <v>61</v>
      </c>
      <c r="C11748">
        <v>1</v>
      </c>
      <c r="D11748" s="1">
        <v>616333</v>
      </c>
      <c r="E11748">
        <v>425</v>
      </c>
      <c r="F11748">
        <v>0</v>
      </c>
      <c r="G11748">
        <f t="shared" si="549"/>
        <v>3</v>
      </c>
      <c r="H11748">
        <f t="shared" si="550"/>
        <v>3</v>
      </c>
      <c r="I11748">
        <f t="shared" si="551"/>
        <v>3</v>
      </c>
    </row>
    <row r="11749" spans="1:9" x14ac:dyDescent="0.35">
      <c r="A11749" t="s">
        <v>11751</v>
      </c>
      <c r="B11749">
        <v>60</v>
      </c>
      <c r="C11749">
        <v>0</v>
      </c>
      <c r="D11749" s="1">
        <v>462205.33333333331</v>
      </c>
      <c r="E11749">
        <v>54</v>
      </c>
      <c r="F11749">
        <v>1</v>
      </c>
      <c r="G11749">
        <f t="shared" si="549"/>
        <v>3</v>
      </c>
      <c r="H11749">
        <f t="shared" si="550"/>
        <v>1</v>
      </c>
      <c r="I11749">
        <f t="shared" si="551"/>
        <v>2</v>
      </c>
    </row>
    <row r="11750" spans="1:9" x14ac:dyDescent="0.35">
      <c r="A11750" t="s">
        <v>11752</v>
      </c>
      <c r="B11750">
        <v>41</v>
      </c>
      <c r="C11750">
        <v>0</v>
      </c>
      <c r="D11750" s="1">
        <v>782338.66666666663</v>
      </c>
      <c r="E11750">
        <v>651</v>
      </c>
      <c r="F11750">
        <v>1</v>
      </c>
      <c r="G11750">
        <f t="shared" si="549"/>
        <v>2</v>
      </c>
      <c r="H11750">
        <f t="shared" si="550"/>
        <v>4</v>
      </c>
      <c r="I11750">
        <f t="shared" si="551"/>
        <v>3</v>
      </c>
    </row>
    <row r="11751" spans="1:9" x14ac:dyDescent="0.35">
      <c r="A11751" t="s">
        <v>11753</v>
      </c>
      <c r="B11751">
        <v>59</v>
      </c>
      <c r="C11751">
        <v>1</v>
      </c>
      <c r="D11751" s="1">
        <v>468127</v>
      </c>
      <c r="E11751">
        <v>255</v>
      </c>
      <c r="F11751">
        <v>1</v>
      </c>
      <c r="G11751">
        <f t="shared" si="549"/>
        <v>3</v>
      </c>
      <c r="H11751">
        <f t="shared" si="550"/>
        <v>2</v>
      </c>
      <c r="I11751">
        <f t="shared" si="551"/>
        <v>2</v>
      </c>
    </row>
    <row r="11752" spans="1:9" x14ac:dyDescent="0.35">
      <c r="A11752" t="s">
        <v>11754</v>
      </c>
      <c r="B11752">
        <v>46</v>
      </c>
      <c r="C11752">
        <v>0</v>
      </c>
      <c r="D11752" s="1">
        <v>466282.66666666669</v>
      </c>
      <c r="E11752">
        <v>395</v>
      </c>
      <c r="F11752">
        <v>1</v>
      </c>
      <c r="G11752">
        <f t="shared" si="549"/>
        <v>2</v>
      </c>
      <c r="H11752">
        <f t="shared" si="550"/>
        <v>3</v>
      </c>
      <c r="I11752">
        <f t="shared" si="551"/>
        <v>2</v>
      </c>
    </row>
    <row r="11753" spans="1:9" x14ac:dyDescent="0.35">
      <c r="A11753" t="s">
        <v>11755</v>
      </c>
      <c r="B11753">
        <v>39</v>
      </c>
      <c r="C11753">
        <v>1</v>
      </c>
      <c r="D11753" s="1">
        <v>381358</v>
      </c>
      <c r="E11753">
        <v>260</v>
      </c>
      <c r="F11753">
        <v>0</v>
      </c>
      <c r="G11753">
        <f t="shared" si="549"/>
        <v>2</v>
      </c>
      <c r="H11753">
        <f t="shared" si="550"/>
        <v>2</v>
      </c>
      <c r="I11753">
        <f t="shared" si="551"/>
        <v>2</v>
      </c>
    </row>
    <row r="11754" spans="1:9" x14ac:dyDescent="0.35">
      <c r="A11754" t="s">
        <v>11756</v>
      </c>
      <c r="B11754">
        <v>46</v>
      </c>
      <c r="C11754">
        <v>1</v>
      </c>
      <c r="D11754" s="1">
        <v>145348</v>
      </c>
      <c r="E11754">
        <v>447</v>
      </c>
      <c r="F11754">
        <v>0</v>
      </c>
      <c r="G11754">
        <f t="shared" si="549"/>
        <v>2</v>
      </c>
      <c r="H11754">
        <f t="shared" si="550"/>
        <v>3</v>
      </c>
      <c r="I11754">
        <f t="shared" si="551"/>
        <v>1</v>
      </c>
    </row>
    <row r="11755" spans="1:9" x14ac:dyDescent="0.35">
      <c r="A11755" t="s">
        <v>11757</v>
      </c>
      <c r="B11755">
        <v>27</v>
      </c>
      <c r="C11755">
        <v>0</v>
      </c>
      <c r="D11755" s="1">
        <v>264909.33333333331</v>
      </c>
      <c r="E11755">
        <v>204</v>
      </c>
      <c r="F11755">
        <v>1</v>
      </c>
      <c r="G11755">
        <f t="shared" si="549"/>
        <v>1</v>
      </c>
      <c r="H11755">
        <f t="shared" si="550"/>
        <v>2</v>
      </c>
      <c r="I11755">
        <f t="shared" si="551"/>
        <v>2</v>
      </c>
    </row>
    <row r="11756" spans="1:9" x14ac:dyDescent="0.35">
      <c r="A11756" t="s">
        <v>11758</v>
      </c>
      <c r="B11756">
        <v>33</v>
      </c>
      <c r="C11756">
        <v>0</v>
      </c>
      <c r="D11756" s="1">
        <v>429554.66666666669</v>
      </c>
      <c r="E11756">
        <v>495</v>
      </c>
      <c r="F11756">
        <v>1</v>
      </c>
      <c r="G11756">
        <f t="shared" si="549"/>
        <v>1</v>
      </c>
      <c r="H11756">
        <f t="shared" si="550"/>
        <v>3</v>
      </c>
      <c r="I11756">
        <f t="shared" si="551"/>
        <v>2</v>
      </c>
    </row>
    <row r="11757" spans="1:9" x14ac:dyDescent="0.35">
      <c r="A11757" t="s">
        <v>11759</v>
      </c>
      <c r="B11757">
        <v>36</v>
      </c>
      <c r="C11757">
        <v>1</v>
      </c>
      <c r="D11757" s="1">
        <v>156908</v>
      </c>
      <c r="E11757">
        <v>412</v>
      </c>
      <c r="F11757">
        <v>1</v>
      </c>
      <c r="G11757">
        <f t="shared" si="549"/>
        <v>2</v>
      </c>
      <c r="H11757">
        <f t="shared" si="550"/>
        <v>3</v>
      </c>
      <c r="I11757">
        <f t="shared" si="551"/>
        <v>1</v>
      </c>
    </row>
    <row r="11758" spans="1:9" x14ac:dyDescent="0.35">
      <c r="A11758" t="s">
        <v>11760</v>
      </c>
      <c r="B11758">
        <v>42</v>
      </c>
      <c r="C11758">
        <v>1</v>
      </c>
      <c r="D11758" s="1">
        <v>129799</v>
      </c>
      <c r="E11758">
        <v>460</v>
      </c>
      <c r="F11758">
        <v>1</v>
      </c>
      <c r="G11758">
        <f t="shared" si="549"/>
        <v>2</v>
      </c>
      <c r="H11758">
        <f t="shared" si="550"/>
        <v>3</v>
      </c>
      <c r="I11758">
        <f t="shared" si="551"/>
        <v>1</v>
      </c>
    </row>
    <row r="11759" spans="1:9" x14ac:dyDescent="0.35">
      <c r="A11759" t="s">
        <v>11761</v>
      </c>
      <c r="B11759">
        <v>60</v>
      </c>
      <c r="C11759">
        <v>0</v>
      </c>
      <c r="D11759" s="1">
        <v>99816</v>
      </c>
      <c r="E11759">
        <v>372</v>
      </c>
      <c r="F11759">
        <v>0</v>
      </c>
      <c r="G11759">
        <f t="shared" si="549"/>
        <v>3</v>
      </c>
      <c r="H11759">
        <f t="shared" si="550"/>
        <v>3</v>
      </c>
      <c r="I11759">
        <f t="shared" si="551"/>
        <v>1</v>
      </c>
    </row>
    <row r="11760" spans="1:9" x14ac:dyDescent="0.35">
      <c r="A11760" t="s">
        <v>11762</v>
      </c>
      <c r="B11760">
        <v>26</v>
      </c>
      <c r="C11760">
        <v>0</v>
      </c>
      <c r="D11760" s="1">
        <v>426572.33333333337</v>
      </c>
      <c r="E11760">
        <v>214</v>
      </c>
      <c r="F11760">
        <v>1</v>
      </c>
      <c r="G11760">
        <f t="shared" si="549"/>
        <v>1</v>
      </c>
      <c r="H11760">
        <f t="shared" si="550"/>
        <v>2</v>
      </c>
      <c r="I11760">
        <f t="shared" si="551"/>
        <v>2</v>
      </c>
    </row>
    <row r="11761" spans="1:9" x14ac:dyDescent="0.35">
      <c r="A11761" t="s">
        <v>11763</v>
      </c>
      <c r="B11761">
        <v>57</v>
      </c>
      <c r="C11761">
        <v>1</v>
      </c>
      <c r="D11761" s="1">
        <v>391444</v>
      </c>
      <c r="E11761">
        <v>497</v>
      </c>
      <c r="F11761">
        <v>1</v>
      </c>
      <c r="G11761">
        <f t="shared" si="549"/>
        <v>3</v>
      </c>
      <c r="H11761">
        <f t="shared" si="550"/>
        <v>3</v>
      </c>
      <c r="I11761">
        <f t="shared" si="551"/>
        <v>2</v>
      </c>
    </row>
    <row r="11762" spans="1:9" x14ac:dyDescent="0.35">
      <c r="A11762" t="s">
        <v>11764</v>
      </c>
      <c r="B11762">
        <v>54</v>
      </c>
      <c r="C11762">
        <v>1</v>
      </c>
      <c r="D11762" s="1">
        <v>546602</v>
      </c>
      <c r="E11762">
        <v>139</v>
      </c>
      <c r="F11762">
        <v>0</v>
      </c>
      <c r="G11762">
        <f t="shared" si="549"/>
        <v>2</v>
      </c>
      <c r="H11762">
        <f t="shared" si="550"/>
        <v>1</v>
      </c>
      <c r="I11762">
        <f t="shared" si="551"/>
        <v>2</v>
      </c>
    </row>
    <row r="11763" spans="1:9" x14ac:dyDescent="0.35">
      <c r="A11763" t="s">
        <v>11765</v>
      </c>
      <c r="B11763">
        <v>63</v>
      </c>
      <c r="C11763">
        <v>0</v>
      </c>
      <c r="D11763" s="1">
        <v>437101.33333333331</v>
      </c>
      <c r="E11763">
        <v>279</v>
      </c>
      <c r="F11763">
        <v>0</v>
      </c>
      <c r="G11763">
        <f t="shared" si="549"/>
        <v>3</v>
      </c>
      <c r="H11763">
        <f t="shared" si="550"/>
        <v>2</v>
      </c>
      <c r="I11763">
        <f t="shared" si="551"/>
        <v>2</v>
      </c>
    </row>
    <row r="11764" spans="1:9" x14ac:dyDescent="0.35">
      <c r="A11764" t="s">
        <v>11766</v>
      </c>
      <c r="B11764">
        <v>50</v>
      </c>
      <c r="C11764">
        <v>1</v>
      </c>
      <c r="D11764" s="1">
        <v>292244</v>
      </c>
      <c r="E11764">
        <v>241</v>
      </c>
      <c r="F11764">
        <v>0</v>
      </c>
      <c r="G11764">
        <f t="shared" si="549"/>
        <v>2</v>
      </c>
      <c r="H11764">
        <f t="shared" si="550"/>
        <v>2</v>
      </c>
      <c r="I11764">
        <f t="shared" si="551"/>
        <v>2</v>
      </c>
    </row>
    <row r="11765" spans="1:9" x14ac:dyDescent="0.35">
      <c r="A11765" t="s">
        <v>11767</v>
      </c>
      <c r="B11765">
        <v>31</v>
      </c>
      <c r="C11765">
        <v>0</v>
      </c>
      <c r="D11765" s="1">
        <v>462874.66666666669</v>
      </c>
      <c r="E11765">
        <v>365</v>
      </c>
      <c r="F11765">
        <v>1</v>
      </c>
      <c r="G11765">
        <f t="shared" si="549"/>
        <v>1</v>
      </c>
      <c r="H11765">
        <f t="shared" si="550"/>
        <v>3</v>
      </c>
      <c r="I11765">
        <f t="shared" si="551"/>
        <v>2</v>
      </c>
    </row>
    <row r="11766" spans="1:9" x14ac:dyDescent="0.35">
      <c r="A11766" t="s">
        <v>11768</v>
      </c>
      <c r="B11766">
        <v>59</v>
      </c>
      <c r="C11766">
        <v>0</v>
      </c>
      <c r="D11766" s="1">
        <v>91872</v>
      </c>
      <c r="E11766">
        <v>808</v>
      </c>
      <c r="F11766">
        <v>0</v>
      </c>
      <c r="G11766">
        <f t="shared" si="549"/>
        <v>3</v>
      </c>
      <c r="H11766">
        <f t="shared" si="550"/>
        <v>4</v>
      </c>
      <c r="I11766">
        <f t="shared" si="551"/>
        <v>1</v>
      </c>
    </row>
    <row r="11767" spans="1:9" x14ac:dyDescent="0.35">
      <c r="A11767" t="s">
        <v>11769</v>
      </c>
      <c r="B11767">
        <v>54</v>
      </c>
      <c r="C11767">
        <v>0</v>
      </c>
      <c r="D11767" s="1">
        <v>508970.66666666669</v>
      </c>
      <c r="E11767">
        <v>479</v>
      </c>
      <c r="F11767">
        <v>1</v>
      </c>
      <c r="G11767">
        <f t="shared" si="549"/>
        <v>2</v>
      </c>
      <c r="H11767">
        <f t="shared" si="550"/>
        <v>3</v>
      </c>
      <c r="I11767">
        <f t="shared" si="551"/>
        <v>2</v>
      </c>
    </row>
    <row r="11768" spans="1:9" x14ac:dyDescent="0.35">
      <c r="A11768" t="s">
        <v>11770</v>
      </c>
      <c r="B11768">
        <v>38</v>
      </c>
      <c r="C11768">
        <v>1</v>
      </c>
      <c r="D11768" s="1">
        <v>105218</v>
      </c>
      <c r="E11768">
        <v>451</v>
      </c>
      <c r="F11768">
        <v>1</v>
      </c>
      <c r="G11768">
        <f t="shared" si="549"/>
        <v>2</v>
      </c>
      <c r="H11768">
        <f t="shared" si="550"/>
        <v>3</v>
      </c>
      <c r="I11768">
        <f t="shared" si="551"/>
        <v>1</v>
      </c>
    </row>
    <row r="11769" spans="1:9" x14ac:dyDescent="0.35">
      <c r="A11769" t="s">
        <v>11771</v>
      </c>
      <c r="B11769">
        <v>47</v>
      </c>
      <c r="C11769">
        <v>0</v>
      </c>
      <c r="D11769" s="1">
        <v>633970.66666666663</v>
      </c>
      <c r="E11769">
        <v>422</v>
      </c>
      <c r="F11769">
        <v>1</v>
      </c>
      <c r="G11769">
        <f t="shared" si="549"/>
        <v>2</v>
      </c>
      <c r="H11769">
        <f t="shared" si="550"/>
        <v>3</v>
      </c>
      <c r="I11769">
        <f t="shared" si="551"/>
        <v>3</v>
      </c>
    </row>
    <row r="11770" spans="1:9" x14ac:dyDescent="0.35">
      <c r="A11770" t="s">
        <v>11772</v>
      </c>
      <c r="B11770">
        <v>25</v>
      </c>
      <c r="C11770">
        <v>0</v>
      </c>
      <c r="D11770" s="1">
        <v>249189.33333333334</v>
      </c>
      <c r="E11770">
        <v>458</v>
      </c>
      <c r="F11770">
        <v>1</v>
      </c>
      <c r="G11770">
        <f t="shared" si="549"/>
        <v>1</v>
      </c>
      <c r="H11770">
        <f t="shared" si="550"/>
        <v>3</v>
      </c>
      <c r="I11770">
        <f t="shared" si="551"/>
        <v>1</v>
      </c>
    </row>
    <row r="11771" spans="1:9" x14ac:dyDescent="0.35">
      <c r="A11771" t="s">
        <v>11773</v>
      </c>
      <c r="B11771">
        <v>56</v>
      </c>
      <c r="C11771">
        <v>0</v>
      </c>
      <c r="D11771" s="1">
        <v>494813.33333333331</v>
      </c>
      <c r="E11771">
        <v>218</v>
      </c>
      <c r="F11771">
        <v>0</v>
      </c>
      <c r="G11771">
        <f t="shared" si="549"/>
        <v>3</v>
      </c>
      <c r="H11771">
        <f t="shared" si="550"/>
        <v>2</v>
      </c>
      <c r="I11771">
        <f t="shared" si="551"/>
        <v>2</v>
      </c>
    </row>
    <row r="11772" spans="1:9" x14ac:dyDescent="0.35">
      <c r="A11772" t="s">
        <v>11774</v>
      </c>
      <c r="B11772">
        <v>55</v>
      </c>
      <c r="C11772">
        <v>0</v>
      </c>
      <c r="D11772" s="1">
        <v>218821.33333333334</v>
      </c>
      <c r="E11772">
        <v>508</v>
      </c>
      <c r="F11772">
        <v>1</v>
      </c>
      <c r="G11772">
        <f t="shared" si="549"/>
        <v>2</v>
      </c>
      <c r="H11772">
        <f t="shared" si="550"/>
        <v>4</v>
      </c>
      <c r="I11772">
        <f t="shared" si="551"/>
        <v>1</v>
      </c>
    </row>
    <row r="11773" spans="1:9" x14ac:dyDescent="0.35">
      <c r="A11773" t="s">
        <v>11775</v>
      </c>
      <c r="B11773">
        <v>49</v>
      </c>
      <c r="C11773">
        <v>1</v>
      </c>
      <c r="D11773" s="1">
        <v>273935</v>
      </c>
      <c r="E11773">
        <v>251</v>
      </c>
      <c r="F11773">
        <v>0</v>
      </c>
      <c r="G11773">
        <f t="shared" si="549"/>
        <v>2</v>
      </c>
      <c r="H11773">
        <f t="shared" si="550"/>
        <v>2</v>
      </c>
      <c r="I11773">
        <f t="shared" si="551"/>
        <v>2</v>
      </c>
    </row>
    <row r="11774" spans="1:9" x14ac:dyDescent="0.35">
      <c r="A11774" t="s">
        <v>11776</v>
      </c>
      <c r="B11774">
        <v>49</v>
      </c>
      <c r="C11774">
        <v>0</v>
      </c>
      <c r="D11774" s="1">
        <v>435218.66666666669</v>
      </c>
      <c r="E11774">
        <v>329</v>
      </c>
      <c r="F11774">
        <v>1</v>
      </c>
      <c r="G11774">
        <f t="shared" si="549"/>
        <v>2</v>
      </c>
      <c r="H11774">
        <f t="shared" si="550"/>
        <v>2</v>
      </c>
      <c r="I11774">
        <f t="shared" si="551"/>
        <v>2</v>
      </c>
    </row>
    <row r="11775" spans="1:9" x14ac:dyDescent="0.35">
      <c r="A11775" t="s">
        <v>11777</v>
      </c>
      <c r="B11775">
        <v>57</v>
      </c>
      <c r="C11775">
        <v>1</v>
      </c>
      <c r="D11775" s="1">
        <v>425162</v>
      </c>
      <c r="E11775">
        <v>496</v>
      </c>
      <c r="F11775">
        <v>1</v>
      </c>
      <c r="G11775">
        <f t="shared" si="549"/>
        <v>3</v>
      </c>
      <c r="H11775">
        <f t="shared" si="550"/>
        <v>3</v>
      </c>
      <c r="I11775">
        <f t="shared" si="551"/>
        <v>2</v>
      </c>
    </row>
    <row r="11776" spans="1:9" x14ac:dyDescent="0.35">
      <c r="A11776" t="s">
        <v>11778</v>
      </c>
      <c r="B11776">
        <v>51</v>
      </c>
      <c r="C11776">
        <v>1</v>
      </c>
      <c r="D11776" s="1">
        <v>398200</v>
      </c>
      <c r="E11776">
        <v>853</v>
      </c>
      <c r="F11776">
        <v>1</v>
      </c>
      <c r="G11776">
        <f t="shared" si="549"/>
        <v>2</v>
      </c>
      <c r="H11776">
        <f t="shared" si="550"/>
        <v>4</v>
      </c>
      <c r="I11776">
        <f t="shared" si="551"/>
        <v>2</v>
      </c>
    </row>
    <row r="11777" spans="1:9" x14ac:dyDescent="0.35">
      <c r="A11777" t="s">
        <v>11779</v>
      </c>
      <c r="B11777">
        <v>39</v>
      </c>
      <c r="C11777">
        <v>0</v>
      </c>
      <c r="D11777" s="1">
        <v>499981.33333333331</v>
      </c>
      <c r="E11777">
        <v>780</v>
      </c>
      <c r="F11777">
        <v>1</v>
      </c>
      <c r="G11777">
        <f t="shared" si="549"/>
        <v>2</v>
      </c>
      <c r="H11777">
        <f t="shared" si="550"/>
        <v>4</v>
      </c>
      <c r="I11777">
        <f t="shared" si="551"/>
        <v>2</v>
      </c>
    </row>
    <row r="11778" spans="1:9" x14ac:dyDescent="0.35">
      <c r="A11778" t="s">
        <v>11780</v>
      </c>
      <c r="B11778">
        <v>61</v>
      </c>
      <c r="C11778">
        <v>1</v>
      </c>
      <c r="D11778" s="1">
        <v>616411</v>
      </c>
      <c r="E11778">
        <v>741</v>
      </c>
      <c r="F11778">
        <v>1</v>
      </c>
      <c r="G11778">
        <f t="shared" ref="G11778:G11841" si="552">IF(B11778&lt;35, 1, IF(B11778&gt;55, 3, 2))</f>
        <v>3</v>
      </c>
      <c r="H11778">
        <f t="shared" ref="H11778:H11841" si="553">IF(E11778&lt;200,1, IF(E11778&gt;500, 4, IF(E11778&lt;360, 2,3 )))</f>
        <v>4</v>
      </c>
      <c r="I11778">
        <f t="shared" si="551"/>
        <v>3</v>
      </c>
    </row>
    <row r="11779" spans="1:9" x14ac:dyDescent="0.35">
      <c r="A11779" t="s">
        <v>11781</v>
      </c>
      <c r="B11779">
        <v>51</v>
      </c>
      <c r="C11779">
        <v>0</v>
      </c>
      <c r="D11779" s="1">
        <v>381896</v>
      </c>
      <c r="E11779">
        <v>112</v>
      </c>
      <c r="F11779">
        <v>1</v>
      </c>
      <c r="G11779">
        <f t="shared" si="552"/>
        <v>2</v>
      </c>
      <c r="H11779">
        <f t="shared" si="553"/>
        <v>1</v>
      </c>
      <c r="I11779">
        <f t="shared" ref="I11779:I11842" si="554">IF(D11779&lt;250000, 1, IF(D11779&gt;550000, 3, 2))</f>
        <v>2</v>
      </c>
    </row>
    <row r="11780" spans="1:9" x14ac:dyDescent="0.35">
      <c r="A11780" t="s">
        <v>11782</v>
      </c>
      <c r="B11780">
        <v>31</v>
      </c>
      <c r="C11780">
        <v>0</v>
      </c>
      <c r="D11780" s="1">
        <v>345357.33333333331</v>
      </c>
      <c r="E11780">
        <v>345</v>
      </c>
      <c r="F11780">
        <v>0</v>
      </c>
      <c r="G11780">
        <f t="shared" si="552"/>
        <v>1</v>
      </c>
      <c r="H11780">
        <f t="shared" si="553"/>
        <v>2</v>
      </c>
      <c r="I11780">
        <f t="shared" si="554"/>
        <v>2</v>
      </c>
    </row>
    <row r="11781" spans="1:9" x14ac:dyDescent="0.35">
      <c r="A11781" t="s">
        <v>11783</v>
      </c>
      <c r="B11781">
        <v>49</v>
      </c>
      <c r="C11781">
        <v>0</v>
      </c>
      <c r="D11781" s="1">
        <v>383658.66666666669</v>
      </c>
      <c r="E11781">
        <v>882</v>
      </c>
      <c r="F11781">
        <v>1</v>
      </c>
      <c r="G11781">
        <f t="shared" si="552"/>
        <v>2</v>
      </c>
      <c r="H11781">
        <f t="shared" si="553"/>
        <v>4</v>
      </c>
      <c r="I11781">
        <f t="shared" si="554"/>
        <v>2</v>
      </c>
    </row>
    <row r="11782" spans="1:9" x14ac:dyDescent="0.35">
      <c r="A11782" t="s">
        <v>11784</v>
      </c>
      <c r="B11782">
        <v>65</v>
      </c>
      <c r="C11782">
        <v>1</v>
      </c>
      <c r="D11782" s="1">
        <v>212931</v>
      </c>
      <c r="E11782">
        <v>478</v>
      </c>
      <c r="F11782">
        <v>1</v>
      </c>
      <c r="G11782">
        <f t="shared" si="552"/>
        <v>3</v>
      </c>
      <c r="H11782">
        <f t="shared" si="553"/>
        <v>3</v>
      </c>
      <c r="I11782">
        <f t="shared" si="554"/>
        <v>1</v>
      </c>
    </row>
    <row r="11783" spans="1:9" x14ac:dyDescent="0.35">
      <c r="A11783" t="s">
        <v>11785</v>
      </c>
      <c r="B11783">
        <v>39</v>
      </c>
      <c r="C11783">
        <v>1</v>
      </c>
      <c r="D11783" s="1">
        <v>197704</v>
      </c>
      <c r="E11783">
        <v>315</v>
      </c>
      <c r="F11783">
        <v>0</v>
      </c>
      <c r="G11783">
        <f t="shared" si="552"/>
        <v>2</v>
      </c>
      <c r="H11783">
        <f t="shared" si="553"/>
        <v>2</v>
      </c>
      <c r="I11783">
        <f t="shared" si="554"/>
        <v>1</v>
      </c>
    </row>
    <row r="11784" spans="1:9" x14ac:dyDescent="0.35">
      <c r="A11784" t="s">
        <v>11786</v>
      </c>
      <c r="B11784">
        <v>34</v>
      </c>
      <c r="C11784">
        <v>0</v>
      </c>
      <c r="D11784" s="1">
        <v>173661.33333333334</v>
      </c>
      <c r="E11784">
        <v>205</v>
      </c>
      <c r="F11784">
        <v>1</v>
      </c>
      <c r="G11784">
        <f t="shared" si="552"/>
        <v>1</v>
      </c>
      <c r="H11784">
        <f t="shared" si="553"/>
        <v>2</v>
      </c>
      <c r="I11784">
        <f t="shared" si="554"/>
        <v>1</v>
      </c>
    </row>
    <row r="11785" spans="1:9" x14ac:dyDescent="0.35">
      <c r="A11785" t="s">
        <v>11787</v>
      </c>
      <c r="B11785">
        <v>26</v>
      </c>
      <c r="C11785">
        <v>1</v>
      </c>
      <c r="D11785" s="1">
        <v>117909</v>
      </c>
      <c r="E11785">
        <v>381</v>
      </c>
      <c r="F11785">
        <v>1</v>
      </c>
      <c r="G11785">
        <f t="shared" si="552"/>
        <v>1</v>
      </c>
      <c r="H11785">
        <f t="shared" si="553"/>
        <v>3</v>
      </c>
      <c r="I11785">
        <f t="shared" si="554"/>
        <v>1</v>
      </c>
    </row>
    <row r="11786" spans="1:9" x14ac:dyDescent="0.35">
      <c r="A11786" t="s">
        <v>11788</v>
      </c>
      <c r="B11786">
        <v>33</v>
      </c>
      <c r="C11786">
        <v>0</v>
      </c>
      <c r="D11786" s="1">
        <v>328513</v>
      </c>
      <c r="E11786">
        <v>455</v>
      </c>
      <c r="F11786">
        <v>0</v>
      </c>
      <c r="G11786">
        <f t="shared" si="552"/>
        <v>1</v>
      </c>
      <c r="H11786">
        <f t="shared" si="553"/>
        <v>3</v>
      </c>
      <c r="I11786">
        <f t="shared" si="554"/>
        <v>2</v>
      </c>
    </row>
    <row r="11787" spans="1:9" x14ac:dyDescent="0.35">
      <c r="A11787" t="s">
        <v>11789</v>
      </c>
      <c r="B11787">
        <v>45</v>
      </c>
      <c r="C11787">
        <v>0</v>
      </c>
      <c r="D11787" s="1">
        <v>664346.66666666663</v>
      </c>
      <c r="E11787">
        <v>190</v>
      </c>
      <c r="F11787">
        <v>0</v>
      </c>
      <c r="G11787">
        <f t="shared" si="552"/>
        <v>2</v>
      </c>
      <c r="H11787">
        <f t="shared" si="553"/>
        <v>1</v>
      </c>
      <c r="I11787">
        <f t="shared" si="554"/>
        <v>3</v>
      </c>
    </row>
    <row r="11788" spans="1:9" x14ac:dyDescent="0.35">
      <c r="A11788" t="s">
        <v>11790</v>
      </c>
      <c r="B11788">
        <v>43</v>
      </c>
      <c r="C11788">
        <v>1</v>
      </c>
      <c r="D11788" s="1">
        <v>340503</v>
      </c>
      <c r="E11788">
        <v>242</v>
      </c>
      <c r="F11788">
        <v>0</v>
      </c>
      <c r="G11788">
        <f t="shared" si="552"/>
        <v>2</v>
      </c>
      <c r="H11788">
        <f t="shared" si="553"/>
        <v>2</v>
      </c>
      <c r="I11788">
        <f t="shared" si="554"/>
        <v>2</v>
      </c>
    </row>
    <row r="11789" spans="1:9" x14ac:dyDescent="0.35">
      <c r="A11789" t="s">
        <v>11791</v>
      </c>
      <c r="B11789">
        <v>41</v>
      </c>
      <c r="C11789">
        <v>0</v>
      </c>
      <c r="D11789" s="1">
        <v>287672</v>
      </c>
      <c r="E11789">
        <v>86</v>
      </c>
      <c r="F11789">
        <v>1</v>
      </c>
      <c r="G11789">
        <f t="shared" si="552"/>
        <v>2</v>
      </c>
      <c r="H11789">
        <f t="shared" si="553"/>
        <v>1</v>
      </c>
      <c r="I11789">
        <f t="shared" si="554"/>
        <v>2</v>
      </c>
    </row>
    <row r="11790" spans="1:9" x14ac:dyDescent="0.35">
      <c r="A11790" t="s">
        <v>11792</v>
      </c>
      <c r="B11790">
        <v>37</v>
      </c>
      <c r="C11790">
        <v>1</v>
      </c>
      <c r="D11790" s="1">
        <v>159537</v>
      </c>
      <c r="E11790">
        <v>381</v>
      </c>
      <c r="F11790">
        <v>1</v>
      </c>
      <c r="G11790">
        <f t="shared" si="552"/>
        <v>2</v>
      </c>
      <c r="H11790">
        <f t="shared" si="553"/>
        <v>3</v>
      </c>
      <c r="I11790">
        <f t="shared" si="554"/>
        <v>1</v>
      </c>
    </row>
    <row r="11791" spans="1:9" x14ac:dyDescent="0.35">
      <c r="A11791" t="s">
        <v>11793</v>
      </c>
      <c r="B11791">
        <v>46</v>
      </c>
      <c r="C11791">
        <v>1</v>
      </c>
      <c r="D11791" s="1">
        <v>257174</v>
      </c>
      <c r="E11791">
        <v>199</v>
      </c>
      <c r="F11791">
        <v>1</v>
      </c>
      <c r="G11791">
        <f t="shared" si="552"/>
        <v>2</v>
      </c>
      <c r="H11791">
        <f t="shared" si="553"/>
        <v>1</v>
      </c>
      <c r="I11791">
        <f t="shared" si="554"/>
        <v>2</v>
      </c>
    </row>
    <row r="11792" spans="1:9" x14ac:dyDescent="0.35">
      <c r="A11792" t="s">
        <v>11794</v>
      </c>
      <c r="B11792">
        <v>65</v>
      </c>
      <c r="C11792">
        <v>1</v>
      </c>
      <c r="D11792" s="1">
        <v>652184</v>
      </c>
      <c r="E11792">
        <v>231</v>
      </c>
      <c r="F11792">
        <v>0</v>
      </c>
      <c r="G11792">
        <f t="shared" si="552"/>
        <v>3</v>
      </c>
      <c r="H11792">
        <f t="shared" si="553"/>
        <v>2</v>
      </c>
      <c r="I11792">
        <f t="shared" si="554"/>
        <v>3</v>
      </c>
    </row>
    <row r="11793" spans="1:9" x14ac:dyDescent="0.35">
      <c r="A11793" t="s">
        <v>11795</v>
      </c>
      <c r="B11793">
        <v>31</v>
      </c>
      <c r="C11793">
        <v>1</v>
      </c>
      <c r="D11793" s="1">
        <v>155432</v>
      </c>
      <c r="E11793">
        <v>314</v>
      </c>
      <c r="F11793">
        <v>1</v>
      </c>
      <c r="G11793">
        <f t="shared" si="552"/>
        <v>1</v>
      </c>
      <c r="H11793">
        <f t="shared" si="553"/>
        <v>2</v>
      </c>
      <c r="I11793">
        <f t="shared" si="554"/>
        <v>1</v>
      </c>
    </row>
    <row r="11794" spans="1:9" x14ac:dyDescent="0.35">
      <c r="A11794" t="s">
        <v>11796</v>
      </c>
      <c r="B11794">
        <v>62</v>
      </c>
      <c r="C11794">
        <v>0</v>
      </c>
      <c r="D11794" s="1">
        <v>106968</v>
      </c>
      <c r="E11794">
        <v>815</v>
      </c>
      <c r="F11794">
        <v>1</v>
      </c>
      <c r="G11794">
        <f t="shared" si="552"/>
        <v>3</v>
      </c>
      <c r="H11794">
        <f t="shared" si="553"/>
        <v>4</v>
      </c>
      <c r="I11794">
        <f t="shared" si="554"/>
        <v>1</v>
      </c>
    </row>
    <row r="11795" spans="1:9" x14ac:dyDescent="0.35">
      <c r="A11795" t="s">
        <v>11797</v>
      </c>
      <c r="B11795">
        <v>32</v>
      </c>
      <c r="C11795">
        <v>0</v>
      </c>
      <c r="D11795" s="1">
        <v>366234.66666666663</v>
      </c>
      <c r="E11795">
        <v>414</v>
      </c>
      <c r="F11795">
        <v>1</v>
      </c>
      <c r="G11795">
        <f t="shared" si="552"/>
        <v>1</v>
      </c>
      <c r="H11795">
        <f t="shared" si="553"/>
        <v>3</v>
      </c>
      <c r="I11795">
        <f t="shared" si="554"/>
        <v>2</v>
      </c>
    </row>
    <row r="11796" spans="1:9" x14ac:dyDescent="0.35">
      <c r="A11796" t="s">
        <v>11798</v>
      </c>
      <c r="B11796">
        <v>27</v>
      </c>
      <c r="C11796">
        <v>1</v>
      </c>
      <c r="D11796" s="1">
        <v>152123</v>
      </c>
      <c r="E11796">
        <v>48</v>
      </c>
      <c r="F11796">
        <v>1</v>
      </c>
      <c r="G11796">
        <f t="shared" si="552"/>
        <v>1</v>
      </c>
      <c r="H11796">
        <f t="shared" si="553"/>
        <v>1</v>
      </c>
      <c r="I11796">
        <f t="shared" si="554"/>
        <v>1</v>
      </c>
    </row>
    <row r="11797" spans="1:9" x14ac:dyDescent="0.35">
      <c r="A11797" t="s">
        <v>11799</v>
      </c>
      <c r="B11797">
        <v>65</v>
      </c>
      <c r="C11797">
        <v>1</v>
      </c>
      <c r="D11797" s="1">
        <v>370900</v>
      </c>
      <c r="E11797">
        <v>493</v>
      </c>
      <c r="F11797">
        <v>1</v>
      </c>
      <c r="G11797">
        <f t="shared" si="552"/>
        <v>3</v>
      </c>
      <c r="H11797">
        <f t="shared" si="553"/>
        <v>3</v>
      </c>
      <c r="I11797">
        <f t="shared" si="554"/>
        <v>2</v>
      </c>
    </row>
    <row r="11798" spans="1:9" x14ac:dyDescent="0.35">
      <c r="A11798" t="s">
        <v>11800</v>
      </c>
      <c r="B11798">
        <v>53</v>
      </c>
      <c r="C11798">
        <v>1</v>
      </c>
      <c r="D11798" s="1">
        <v>496268</v>
      </c>
      <c r="E11798">
        <v>661</v>
      </c>
      <c r="F11798">
        <v>1</v>
      </c>
      <c r="G11798">
        <f t="shared" si="552"/>
        <v>2</v>
      </c>
      <c r="H11798">
        <f t="shared" si="553"/>
        <v>4</v>
      </c>
      <c r="I11798">
        <f t="shared" si="554"/>
        <v>2</v>
      </c>
    </row>
    <row r="11799" spans="1:9" x14ac:dyDescent="0.35">
      <c r="A11799" t="s">
        <v>11801</v>
      </c>
      <c r="B11799">
        <v>53</v>
      </c>
      <c r="C11799">
        <v>0</v>
      </c>
      <c r="D11799" s="1">
        <v>97245.333333333328</v>
      </c>
      <c r="E11799">
        <v>674</v>
      </c>
      <c r="F11799">
        <v>1</v>
      </c>
      <c r="G11799">
        <f t="shared" si="552"/>
        <v>2</v>
      </c>
      <c r="H11799">
        <f t="shared" si="553"/>
        <v>4</v>
      </c>
      <c r="I11799">
        <f t="shared" si="554"/>
        <v>1</v>
      </c>
    </row>
    <row r="11800" spans="1:9" x14ac:dyDescent="0.35">
      <c r="A11800" t="s">
        <v>11802</v>
      </c>
      <c r="B11800">
        <v>56</v>
      </c>
      <c r="C11800">
        <v>0</v>
      </c>
      <c r="D11800" s="1">
        <v>269173.33333333331</v>
      </c>
      <c r="E11800">
        <v>209</v>
      </c>
      <c r="F11800">
        <v>0</v>
      </c>
      <c r="G11800">
        <f t="shared" si="552"/>
        <v>3</v>
      </c>
      <c r="H11800">
        <f t="shared" si="553"/>
        <v>2</v>
      </c>
      <c r="I11800">
        <f t="shared" si="554"/>
        <v>2</v>
      </c>
    </row>
    <row r="11801" spans="1:9" x14ac:dyDescent="0.35">
      <c r="A11801" t="s">
        <v>11803</v>
      </c>
      <c r="B11801">
        <v>58</v>
      </c>
      <c r="C11801">
        <v>0</v>
      </c>
      <c r="D11801" s="1">
        <v>383277.33333333331</v>
      </c>
      <c r="E11801">
        <v>365</v>
      </c>
      <c r="F11801">
        <v>1</v>
      </c>
      <c r="G11801">
        <f t="shared" si="552"/>
        <v>3</v>
      </c>
      <c r="H11801">
        <f t="shared" si="553"/>
        <v>3</v>
      </c>
      <c r="I11801">
        <f t="shared" si="554"/>
        <v>2</v>
      </c>
    </row>
    <row r="11802" spans="1:9" x14ac:dyDescent="0.35">
      <c r="A11802" t="s">
        <v>11804</v>
      </c>
      <c r="B11802">
        <v>64</v>
      </c>
      <c r="C11802">
        <v>0</v>
      </c>
      <c r="D11802" s="1">
        <v>361640</v>
      </c>
      <c r="E11802">
        <v>269</v>
      </c>
      <c r="F11802">
        <v>0</v>
      </c>
      <c r="G11802">
        <f t="shared" si="552"/>
        <v>3</v>
      </c>
      <c r="H11802">
        <f t="shared" si="553"/>
        <v>2</v>
      </c>
      <c r="I11802">
        <f t="shared" si="554"/>
        <v>2</v>
      </c>
    </row>
    <row r="11803" spans="1:9" x14ac:dyDescent="0.35">
      <c r="A11803" t="s">
        <v>11805</v>
      </c>
      <c r="B11803">
        <v>52</v>
      </c>
      <c r="C11803">
        <v>1</v>
      </c>
      <c r="D11803" s="1">
        <v>512321</v>
      </c>
      <c r="E11803">
        <v>509</v>
      </c>
      <c r="F11803">
        <v>1</v>
      </c>
      <c r="G11803">
        <f t="shared" si="552"/>
        <v>2</v>
      </c>
      <c r="H11803">
        <f t="shared" si="553"/>
        <v>4</v>
      </c>
      <c r="I11803">
        <f t="shared" si="554"/>
        <v>2</v>
      </c>
    </row>
    <row r="11804" spans="1:9" x14ac:dyDescent="0.35">
      <c r="A11804" t="s">
        <v>11806</v>
      </c>
      <c r="B11804">
        <v>47</v>
      </c>
      <c r="C11804">
        <v>0</v>
      </c>
      <c r="D11804" s="1">
        <v>399677.33333333331</v>
      </c>
      <c r="E11804">
        <v>384</v>
      </c>
      <c r="F11804">
        <v>1</v>
      </c>
      <c r="G11804">
        <f t="shared" si="552"/>
        <v>2</v>
      </c>
      <c r="H11804">
        <f t="shared" si="553"/>
        <v>3</v>
      </c>
      <c r="I11804">
        <f t="shared" si="554"/>
        <v>2</v>
      </c>
    </row>
    <row r="11805" spans="1:9" x14ac:dyDescent="0.35">
      <c r="A11805" t="s">
        <v>11807</v>
      </c>
      <c r="B11805">
        <v>49</v>
      </c>
      <c r="C11805">
        <v>1</v>
      </c>
      <c r="D11805" s="1">
        <v>218511</v>
      </c>
      <c r="E11805">
        <v>97</v>
      </c>
      <c r="F11805">
        <v>0</v>
      </c>
      <c r="G11805">
        <f t="shared" si="552"/>
        <v>2</v>
      </c>
      <c r="H11805">
        <f t="shared" si="553"/>
        <v>1</v>
      </c>
      <c r="I11805">
        <f t="shared" si="554"/>
        <v>1</v>
      </c>
    </row>
    <row r="11806" spans="1:9" x14ac:dyDescent="0.35">
      <c r="A11806" t="s">
        <v>11808</v>
      </c>
      <c r="B11806">
        <v>39</v>
      </c>
      <c r="C11806">
        <v>0</v>
      </c>
      <c r="D11806" s="1">
        <v>502962.66666666669</v>
      </c>
      <c r="E11806">
        <v>409</v>
      </c>
      <c r="F11806">
        <v>1</v>
      </c>
      <c r="G11806">
        <f t="shared" si="552"/>
        <v>2</v>
      </c>
      <c r="H11806">
        <f t="shared" si="553"/>
        <v>3</v>
      </c>
      <c r="I11806">
        <f t="shared" si="554"/>
        <v>2</v>
      </c>
    </row>
    <row r="11807" spans="1:9" x14ac:dyDescent="0.35">
      <c r="A11807" t="s">
        <v>11809</v>
      </c>
      <c r="B11807">
        <v>57</v>
      </c>
      <c r="C11807">
        <v>1</v>
      </c>
      <c r="D11807" s="1">
        <v>424742</v>
      </c>
      <c r="E11807">
        <v>310</v>
      </c>
      <c r="F11807">
        <v>1</v>
      </c>
      <c r="G11807">
        <f t="shared" si="552"/>
        <v>3</v>
      </c>
      <c r="H11807">
        <f t="shared" si="553"/>
        <v>2</v>
      </c>
      <c r="I11807">
        <f t="shared" si="554"/>
        <v>2</v>
      </c>
    </row>
    <row r="11808" spans="1:9" x14ac:dyDescent="0.35">
      <c r="A11808" t="s">
        <v>11810</v>
      </c>
      <c r="B11808">
        <v>49</v>
      </c>
      <c r="C11808">
        <v>1</v>
      </c>
      <c r="D11808" s="1">
        <v>124117</v>
      </c>
      <c r="E11808">
        <v>228</v>
      </c>
      <c r="F11808">
        <v>0</v>
      </c>
      <c r="G11808">
        <f t="shared" si="552"/>
        <v>2</v>
      </c>
      <c r="H11808">
        <f t="shared" si="553"/>
        <v>2</v>
      </c>
      <c r="I11808">
        <f t="shared" si="554"/>
        <v>1</v>
      </c>
    </row>
    <row r="11809" spans="1:9" x14ac:dyDescent="0.35">
      <c r="A11809" t="s">
        <v>11811</v>
      </c>
      <c r="B11809">
        <v>51</v>
      </c>
      <c r="C11809">
        <v>0</v>
      </c>
      <c r="D11809" s="1">
        <v>186602.66666666666</v>
      </c>
      <c r="E11809">
        <v>18</v>
      </c>
      <c r="F11809">
        <v>0</v>
      </c>
      <c r="G11809">
        <f t="shared" si="552"/>
        <v>2</v>
      </c>
      <c r="H11809">
        <f t="shared" si="553"/>
        <v>1</v>
      </c>
      <c r="I11809">
        <f t="shared" si="554"/>
        <v>1</v>
      </c>
    </row>
    <row r="11810" spans="1:9" x14ac:dyDescent="0.35">
      <c r="A11810" t="s">
        <v>11812</v>
      </c>
      <c r="B11810">
        <v>62</v>
      </c>
      <c r="C11810">
        <v>0</v>
      </c>
      <c r="D11810" s="1">
        <v>487442.66666666669</v>
      </c>
      <c r="E11810">
        <v>341</v>
      </c>
      <c r="F11810">
        <v>1</v>
      </c>
      <c r="G11810">
        <f t="shared" si="552"/>
        <v>3</v>
      </c>
      <c r="H11810">
        <f t="shared" si="553"/>
        <v>2</v>
      </c>
      <c r="I11810">
        <f t="shared" si="554"/>
        <v>2</v>
      </c>
    </row>
    <row r="11811" spans="1:9" x14ac:dyDescent="0.35">
      <c r="A11811" t="s">
        <v>11813</v>
      </c>
      <c r="B11811">
        <v>59</v>
      </c>
      <c r="C11811">
        <v>1</v>
      </c>
      <c r="D11811" s="1">
        <v>766557</v>
      </c>
      <c r="E11811">
        <v>276</v>
      </c>
      <c r="F11811">
        <v>0</v>
      </c>
      <c r="G11811">
        <f t="shared" si="552"/>
        <v>3</v>
      </c>
      <c r="H11811">
        <f t="shared" si="553"/>
        <v>2</v>
      </c>
      <c r="I11811">
        <f t="shared" si="554"/>
        <v>3</v>
      </c>
    </row>
    <row r="11812" spans="1:9" x14ac:dyDescent="0.35">
      <c r="A11812" t="s">
        <v>11814</v>
      </c>
      <c r="B11812">
        <v>25</v>
      </c>
      <c r="C11812">
        <v>0</v>
      </c>
      <c r="D11812" s="1">
        <v>431213.33333333331</v>
      </c>
      <c r="E11812">
        <v>427</v>
      </c>
      <c r="F11812">
        <v>1</v>
      </c>
      <c r="G11812">
        <f t="shared" si="552"/>
        <v>1</v>
      </c>
      <c r="H11812">
        <f t="shared" si="553"/>
        <v>3</v>
      </c>
      <c r="I11812">
        <f t="shared" si="554"/>
        <v>2</v>
      </c>
    </row>
    <row r="11813" spans="1:9" x14ac:dyDescent="0.35">
      <c r="A11813" t="s">
        <v>11815</v>
      </c>
      <c r="B11813">
        <v>58</v>
      </c>
      <c r="C11813">
        <v>0</v>
      </c>
      <c r="D11813" s="1">
        <v>325688</v>
      </c>
      <c r="E11813">
        <v>140</v>
      </c>
      <c r="F11813">
        <v>0</v>
      </c>
      <c r="G11813">
        <f t="shared" si="552"/>
        <v>3</v>
      </c>
      <c r="H11813">
        <f t="shared" si="553"/>
        <v>1</v>
      </c>
      <c r="I11813">
        <f t="shared" si="554"/>
        <v>2</v>
      </c>
    </row>
    <row r="11814" spans="1:9" x14ac:dyDescent="0.35">
      <c r="A11814" t="s">
        <v>11816</v>
      </c>
      <c r="B11814">
        <v>27</v>
      </c>
      <c r="C11814">
        <v>0</v>
      </c>
      <c r="D11814" s="1">
        <v>216248</v>
      </c>
      <c r="E11814">
        <v>241</v>
      </c>
      <c r="F11814">
        <v>1</v>
      </c>
      <c r="G11814">
        <f t="shared" si="552"/>
        <v>1</v>
      </c>
      <c r="H11814">
        <f t="shared" si="553"/>
        <v>2</v>
      </c>
      <c r="I11814">
        <f t="shared" si="554"/>
        <v>1</v>
      </c>
    </row>
    <row r="11815" spans="1:9" x14ac:dyDescent="0.35">
      <c r="A11815" t="s">
        <v>11817</v>
      </c>
      <c r="B11815">
        <v>35</v>
      </c>
      <c r="C11815">
        <v>1</v>
      </c>
      <c r="D11815" s="1">
        <v>140881</v>
      </c>
      <c r="E11815">
        <v>350</v>
      </c>
      <c r="F11815">
        <v>0</v>
      </c>
      <c r="G11815">
        <f t="shared" si="552"/>
        <v>2</v>
      </c>
      <c r="H11815">
        <f t="shared" si="553"/>
        <v>2</v>
      </c>
      <c r="I11815">
        <f t="shared" si="554"/>
        <v>1</v>
      </c>
    </row>
    <row r="11816" spans="1:9" x14ac:dyDescent="0.35">
      <c r="A11816" t="s">
        <v>11818</v>
      </c>
      <c r="B11816">
        <v>56</v>
      </c>
      <c r="C11816">
        <v>1</v>
      </c>
      <c r="D11816" s="1">
        <v>126142</v>
      </c>
      <c r="E11816">
        <v>779</v>
      </c>
      <c r="F11816">
        <v>1</v>
      </c>
      <c r="G11816">
        <f t="shared" si="552"/>
        <v>3</v>
      </c>
      <c r="H11816">
        <f t="shared" si="553"/>
        <v>4</v>
      </c>
      <c r="I11816">
        <f t="shared" si="554"/>
        <v>1</v>
      </c>
    </row>
    <row r="11817" spans="1:9" x14ac:dyDescent="0.35">
      <c r="A11817" t="s">
        <v>11819</v>
      </c>
      <c r="B11817">
        <v>27</v>
      </c>
      <c r="C11817">
        <v>1</v>
      </c>
      <c r="D11817" s="1">
        <v>111001</v>
      </c>
      <c r="E11817">
        <v>132</v>
      </c>
      <c r="F11817">
        <v>0</v>
      </c>
      <c r="G11817">
        <f t="shared" si="552"/>
        <v>1</v>
      </c>
      <c r="H11817">
        <f t="shared" si="553"/>
        <v>1</v>
      </c>
      <c r="I11817">
        <f t="shared" si="554"/>
        <v>1</v>
      </c>
    </row>
    <row r="11818" spans="1:9" x14ac:dyDescent="0.35">
      <c r="A11818" t="s">
        <v>11820</v>
      </c>
      <c r="B11818">
        <v>32</v>
      </c>
      <c r="C11818">
        <v>0</v>
      </c>
      <c r="D11818" s="1">
        <v>443776</v>
      </c>
      <c r="E11818">
        <v>18</v>
      </c>
      <c r="F11818">
        <v>0</v>
      </c>
      <c r="G11818">
        <f t="shared" si="552"/>
        <v>1</v>
      </c>
      <c r="H11818">
        <f t="shared" si="553"/>
        <v>1</v>
      </c>
      <c r="I11818">
        <f t="shared" si="554"/>
        <v>2</v>
      </c>
    </row>
    <row r="11819" spans="1:9" x14ac:dyDescent="0.35">
      <c r="A11819" t="s">
        <v>11821</v>
      </c>
      <c r="B11819">
        <v>35</v>
      </c>
      <c r="C11819">
        <v>1</v>
      </c>
      <c r="D11819" s="1">
        <v>248805</v>
      </c>
      <c r="E11819">
        <v>449</v>
      </c>
      <c r="F11819">
        <v>0</v>
      </c>
      <c r="G11819">
        <f t="shared" si="552"/>
        <v>2</v>
      </c>
      <c r="H11819">
        <f t="shared" si="553"/>
        <v>3</v>
      </c>
      <c r="I11819">
        <f t="shared" si="554"/>
        <v>1</v>
      </c>
    </row>
    <row r="11820" spans="1:9" x14ac:dyDescent="0.35">
      <c r="A11820" t="s">
        <v>11822</v>
      </c>
      <c r="B11820">
        <v>46</v>
      </c>
      <c r="C11820">
        <v>1</v>
      </c>
      <c r="D11820" s="1">
        <v>506333.33333333331</v>
      </c>
      <c r="E11820">
        <v>58</v>
      </c>
      <c r="F11820">
        <v>0</v>
      </c>
      <c r="G11820">
        <f t="shared" si="552"/>
        <v>2</v>
      </c>
      <c r="H11820">
        <f t="shared" si="553"/>
        <v>1</v>
      </c>
      <c r="I11820">
        <f t="shared" si="554"/>
        <v>2</v>
      </c>
    </row>
    <row r="11821" spans="1:9" x14ac:dyDescent="0.35">
      <c r="A11821" t="s">
        <v>11823</v>
      </c>
      <c r="B11821">
        <v>52</v>
      </c>
      <c r="C11821">
        <v>0</v>
      </c>
      <c r="D11821" s="1">
        <v>184170.66666666666</v>
      </c>
      <c r="E11821">
        <v>235</v>
      </c>
      <c r="F11821">
        <v>0</v>
      </c>
      <c r="G11821">
        <f t="shared" si="552"/>
        <v>2</v>
      </c>
      <c r="H11821">
        <f t="shared" si="553"/>
        <v>2</v>
      </c>
      <c r="I11821">
        <f t="shared" si="554"/>
        <v>1</v>
      </c>
    </row>
    <row r="11822" spans="1:9" x14ac:dyDescent="0.35">
      <c r="A11822" t="s">
        <v>11824</v>
      </c>
      <c r="B11822">
        <v>27</v>
      </c>
      <c r="C11822">
        <v>0</v>
      </c>
      <c r="D11822" s="1">
        <v>361544</v>
      </c>
      <c r="E11822">
        <v>340</v>
      </c>
      <c r="F11822">
        <v>0</v>
      </c>
      <c r="G11822">
        <f t="shared" si="552"/>
        <v>1</v>
      </c>
      <c r="H11822">
        <f t="shared" si="553"/>
        <v>2</v>
      </c>
      <c r="I11822">
        <f t="shared" si="554"/>
        <v>2</v>
      </c>
    </row>
    <row r="11823" spans="1:9" x14ac:dyDescent="0.35">
      <c r="A11823" t="s">
        <v>11825</v>
      </c>
      <c r="B11823">
        <v>65</v>
      </c>
      <c r="C11823">
        <v>0</v>
      </c>
      <c r="D11823" s="1">
        <v>111197.33333333333</v>
      </c>
      <c r="E11823">
        <v>84</v>
      </c>
      <c r="F11823">
        <v>0</v>
      </c>
      <c r="G11823">
        <f t="shared" si="552"/>
        <v>3</v>
      </c>
      <c r="H11823">
        <f t="shared" si="553"/>
        <v>1</v>
      </c>
      <c r="I11823">
        <f t="shared" si="554"/>
        <v>1</v>
      </c>
    </row>
    <row r="11824" spans="1:9" x14ac:dyDescent="0.35">
      <c r="A11824" t="s">
        <v>11826</v>
      </c>
      <c r="B11824">
        <v>51</v>
      </c>
      <c r="C11824">
        <v>1</v>
      </c>
      <c r="D11824" s="1">
        <v>169814</v>
      </c>
      <c r="E11824">
        <v>475</v>
      </c>
      <c r="F11824">
        <v>0</v>
      </c>
      <c r="G11824">
        <f t="shared" si="552"/>
        <v>2</v>
      </c>
      <c r="H11824">
        <f t="shared" si="553"/>
        <v>3</v>
      </c>
      <c r="I11824">
        <f t="shared" si="554"/>
        <v>1</v>
      </c>
    </row>
    <row r="11825" spans="1:9" x14ac:dyDescent="0.35">
      <c r="A11825" t="s">
        <v>11827</v>
      </c>
      <c r="B11825">
        <v>28</v>
      </c>
      <c r="C11825">
        <v>1</v>
      </c>
      <c r="D11825" s="1">
        <v>247084</v>
      </c>
      <c r="E11825">
        <v>388</v>
      </c>
      <c r="F11825">
        <v>1</v>
      </c>
      <c r="G11825">
        <f t="shared" si="552"/>
        <v>1</v>
      </c>
      <c r="H11825">
        <f t="shared" si="553"/>
        <v>3</v>
      </c>
      <c r="I11825">
        <f t="shared" si="554"/>
        <v>1</v>
      </c>
    </row>
    <row r="11826" spans="1:9" x14ac:dyDescent="0.35">
      <c r="A11826" t="s">
        <v>11828</v>
      </c>
      <c r="B11826">
        <v>42</v>
      </c>
      <c r="C11826">
        <v>0</v>
      </c>
      <c r="D11826" s="1">
        <v>555805.33333333337</v>
      </c>
      <c r="E11826">
        <v>53</v>
      </c>
      <c r="F11826">
        <v>0</v>
      </c>
      <c r="G11826">
        <f t="shared" si="552"/>
        <v>2</v>
      </c>
      <c r="H11826">
        <f t="shared" si="553"/>
        <v>1</v>
      </c>
      <c r="I11826">
        <f t="shared" si="554"/>
        <v>3</v>
      </c>
    </row>
    <row r="11827" spans="1:9" x14ac:dyDescent="0.35">
      <c r="A11827" t="s">
        <v>11829</v>
      </c>
      <c r="B11827">
        <v>40</v>
      </c>
      <c r="C11827">
        <v>1</v>
      </c>
      <c r="D11827" s="1">
        <v>442038</v>
      </c>
      <c r="E11827">
        <v>318</v>
      </c>
      <c r="F11827">
        <v>0</v>
      </c>
      <c r="G11827">
        <f t="shared" si="552"/>
        <v>2</v>
      </c>
      <c r="H11827">
        <f t="shared" si="553"/>
        <v>2</v>
      </c>
      <c r="I11827">
        <f t="shared" si="554"/>
        <v>2</v>
      </c>
    </row>
    <row r="11828" spans="1:9" x14ac:dyDescent="0.35">
      <c r="A11828" t="s">
        <v>11830</v>
      </c>
      <c r="B11828">
        <v>34</v>
      </c>
      <c r="C11828">
        <v>0</v>
      </c>
      <c r="D11828" s="1">
        <v>409058.66666666669</v>
      </c>
      <c r="E11828">
        <v>403</v>
      </c>
      <c r="F11828">
        <v>0</v>
      </c>
      <c r="G11828">
        <f t="shared" si="552"/>
        <v>1</v>
      </c>
      <c r="H11828">
        <f t="shared" si="553"/>
        <v>3</v>
      </c>
      <c r="I11828">
        <f t="shared" si="554"/>
        <v>2</v>
      </c>
    </row>
    <row r="11829" spans="1:9" x14ac:dyDescent="0.35">
      <c r="A11829" t="s">
        <v>11831</v>
      </c>
      <c r="B11829">
        <v>57</v>
      </c>
      <c r="C11829">
        <v>1</v>
      </c>
      <c r="D11829" s="1">
        <v>532867</v>
      </c>
      <c r="E11829">
        <v>47</v>
      </c>
      <c r="F11829">
        <v>1</v>
      </c>
      <c r="G11829">
        <f t="shared" si="552"/>
        <v>3</v>
      </c>
      <c r="H11829">
        <f t="shared" si="553"/>
        <v>1</v>
      </c>
      <c r="I11829">
        <f t="shared" si="554"/>
        <v>2</v>
      </c>
    </row>
    <row r="11830" spans="1:9" x14ac:dyDescent="0.35">
      <c r="A11830" t="s">
        <v>11832</v>
      </c>
      <c r="B11830">
        <v>58</v>
      </c>
      <c r="C11830">
        <v>1</v>
      </c>
      <c r="D11830" s="1">
        <v>442860</v>
      </c>
      <c r="E11830">
        <v>270</v>
      </c>
      <c r="F11830">
        <v>0</v>
      </c>
      <c r="G11830">
        <f t="shared" si="552"/>
        <v>3</v>
      </c>
      <c r="H11830">
        <f t="shared" si="553"/>
        <v>2</v>
      </c>
      <c r="I11830">
        <f t="shared" si="554"/>
        <v>2</v>
      </c>
    </row>
    <row r="11831" spans="1:9" x14ac:dyDescent="0.35">
      <c r="A11831" t="s">
        <v>11833</v>
      </c>
      <c r="B11831">
        <v>61</v>
      </c>
      <c r="C11831">
        <v>1</v>
      </c>
      <c r="D11831" s="1">
        <v>308595</v>
      </c>
      <c r="E11831">
        <v>494</v>
      </c>
      <c r="F11831">
        <v>0</v>
      </c>
      <c r="G11831">
        <f t="shared" si="552"/>
        <v>3</v>
      </c>
      <c r="H11831">
        <f t="shared" si="553"/>
        <v>3</v>
      </c>
      <c r="I11831">
        <f t="shared" si="554"/>
        <v>2</v>
      </c>
    </row>
    <row r="11832" spans="1:9" x14ac:dyDescent="0.35">
      <c r="A11832" t="s">
        <v>11834</v>
      </c>
      <c r="B11832">
        <v>64</v>
      </c>
      <c r="C11832">
        <v>0</v>
      </c>
      <c r="D11832" s="1">
        <v>394181.33333333331</v>
      </c>
      <c r="E11832">
        <v>615</v>
      </c>
      <c r="F11832">
        <v>1</v>
      </c>
      <c r="G11832">
        <f t="shared" si="552"/>
        <v>3</v>
      </c>
      <c r="H11832">
        <f t="shared" si="553"/>
        <v>4</v>
      </c>
      <c r="I11832">
        <f t="shared" si="554"/>
        <v>2</v>
      </c>
    </row>
    <row r="11833" spans="1:9" x14ac:dyDescent="0.35">
      <c r="A11833" t="s">
        <v>11835</v>
      </c>
      <c r="B11833">
        <v>53</v>
      </c>
      <c r="C11833">
        <v>1</v>
      </c>
      <c r="D11833" s="1">
        <v>126940</v>
      </c>
      <c r="E11833">
        <v>245</v>
      </c>
      <c r="F11833">
        <v>1</v>
      </c>
      <c r="G11833">
        <f t="shared" si="552"/>
        <v>2</v>
      </c>
      <c r="H11833">
        <f t="shared" si="553"/>
        <v>2</v>
      </c>
      <c r="I11833">
        <f t="shared" si="554"/>
        <v>1</v>
      </c>
    </row>
    <row r="11834" spans="1:9" x14ac:dyDescent="0.35">
      <c r="A11834" t="s">
        <v>11836</v>
      </c>
      <c r="B11834">
        <v>31</v>
      </c>
      <c r="C11834">
        <v>0</v>
      </c>
      <c r="D11834" s="1">
        <v>138589.33333333334</v>
      </c>
      <c r="E11834">
        <v>499</v>
      </c>
      <c r="F11834">
        <v>1</v>
      </c>
      <c r="G11834">
        <f t="shared" si="552"/>
        <v>1</v>
      </c>
      <c r="H11834">
        <f t="shared" si="553"/>
        <v>3</v>
      </c>
      <c r="I11834">
        <f t="shared" si="554"/>
        <v>1</v>
      </c>
    </row>
    <row r="11835" spans="1:9" x14ac:dyDescent="0.35">
      <c r="A11835" t="s">
        <v>11837</v>
      </c>
      <c r="B11835">
        <v>63</v>
      </c>
      <c r="C11835">
        <v>0</v>
      </c>
      <c r="D11835" s="1">
        <v>423000</v>
      </c>
      <c r="E11835">
        <v>8</v>
      </c>
      <c r="F11835">
        <v>0</v>
      </c>
      <c r="G11835">
        <f t="shared" si="552"/>
        <v>3</v>
      </c>
      <c r="H11835">
        <f t="shared" si="553"/>
        <v>1</v>
      </c>
      <c r="I11835">
        <f t="shared" si="554"/>
        <v>2</v>
      </c>
    </row>
    <row r="11836" spans="1:9" x14ac:dyDescent="0.35">
      <c r="A11836" t="s">
        <v>11838</v>
      </c>
      <c r="B11836">
        <v>35</v>
      </c>
      <c r="C11836">
        <v>0</v>
      </c>
      <c r="D11836" s="1">
        <v>432809</v>
      </c>
      <c r="E11836">
        <v>378</v>
      </c>
      <c r="F11836">
        <v>0</v>
      </c>
      <c r="G11836">
        <f t="shared" si="552"/>
        <v>2</v>
      </c>
      <c r="H11836">
        <f t="shared" si="553"/>
        <v>3</v>
      </c>
      <c r="I11836">
        <f t="shared" si="554"/>
        <v>2</v>
      </c>
    </row>
    <row r="11837" spans="1:9" x14ac:dyDescent="0.35">
      <c r="A11837" t="s">
        <v>11839</v>
      </c>
      <c r="B11837">
        <v>38</v>
      </c>
      <c r="C11837">
        <v>1</v>
      </c>
      <c r="D11837" s="1">
        <v>581586.66666666663</v>
      </c>
      <c r="E11837">
        <v>309</v>
      </c>
      <c r="F11837">
        <v>0</v>
      </c>
      <c r="G11837">
        <f t="shared" si="552"/>
        <v>2</v>
      </c>
      <c r="H11837">
        <f t="shared" si="553"/>
        <v>2</v>
      </c>
      <c r="I11837">
        <f t="shared" si="554"/>
        <v>3</v>
      </c>
    </row>
    <row r="11838" spans="1:9" x14ac:dyDescent="0.35">
      <c r="A11838" t="s">
        <v>11840</v>
      </c>
      <c r="B11838">
        <v>52</v>
      </c>
      <c r="C11838">
        <v>0</v>
      </c>
      <c r="D11838" s="1">
        <v>503818.66666666669</v>
      </c>
      <c r="E11838">
        <v>462</v>
      </c>
      <c r="F11838">
        <v>0</v>
      </c>
      <c r="G11838">
        <f t="shared" si="552"/>
        <v>2</v>
      </c>
      <c r="H11838">
        <f t="shared" si="553"/>
        <v>3</v>
      </c>
      <c r="I11838">
        <f t="shared" si="554"/>
        <v>2</v>
      </c>
    </row>
    <row r="11839" spans="1:9" x14ac:dyDescent="0.35">
      <c r="A11839" t="s">
        <v>11841</v>
      </c>
      <c r="B11839">
        <v>56</v>
      </c>
      <c r="C11839">
        <v>1</v>
      </c>
      <c r="D11839" s="1">
        <v>91541</v>
      </c>
      <c r="E11839">
        <v>239</v>
      </c>
      <c r="F11839">
        <v>0</v>
      </c>
      <c r="G11839">
        <f t="shared" si="552"/>
        <v>3</v>
      </c>
      <c r="H11839">
        <f t="shared" si="553"/>
        <v>2</v>
      </c>
      <c r="I11839">
        <f t="shared" si="554"/>
        <v>1</v>
      </c>
    </row>
    <row r="11840" spans="1:9" x14ac:dyDescent="0.35">
      <c r="A11840" t="s">
        <v>11842</v>
      </c>
      <c r="B11840">
        <v>37</v>
      </c>
      <c r="C11840">
        <v>1</v>
      </c>
      <c r="D11840" s="1">
        <v>227840</v>
      </c>
      <c r="E11840">
        <v>137</v>
      </c>
      <c r="F11840">
        <v>0</v>
      </c>
      <c r="G11840">
        <f t="shared" si="552"/>
        <v>2</v>
      </c>
      <c r="H11840">
        <f t="shared" si="553"/>
        <v>1</v>
      </c>
      <c r="I11840">
        <f t="shared" si="554"/>
        <v>1</v>
      </c>
    </row>
    <row r="11841" spans="1:9" x14ac:dyDescent="0.35">
      <c r="A11841" t="s">
        <v>11843</v>
      </c>
      <c r="B11841">
        <v>45</v>
      </c>
      <c r="C11841">
        <v>0</v>
      </c>
      <c r="D11841" s="1">
        <v>523344</v>
      </c>
      <c r="E11841">
        <v>296</v>
      </c>
      <c r="F11841">
        <v>0</v>
      </c>
      <c r="G11841">
        <f t="shared" si="552"/>
        <v>2</v>
      </c>
      <c r="H11841">
        <f t="shared" si="553"/>
        <v>2</v>
      </c>
      <c r="I11841">
        <f t="shared" si="554"/>
        <v>2</v>
      </c>
    </row>
    <row r="11842" spans="1:9" x14ac:dyDescent="0.35">
      <c r="A11842" t="s">
        <v>11844</v>
      </c>
      <c r="B11842">
        <v>45</v>
      </c>
      <c r="C11842">
        <v>1</v>
      </c>
      <c r="D11842" s="1">
        <v>491738</v>
      </c>
      <c r="E11842">
        <v>343</v>
      </c>
      <c r="F11842">
        <v>1</v>
      </c>
      <c r="G11842">
        <f t="shared" ref="G11842:G11905" si="555">IF(B11842&lt;35, 1, IF(B11842&gt;55, 3, 2))</f>
        <v>2</v>
      </c>
      <c r="H11842">
        <f t="shared" ref="H11842:H11905" si="556">IF(E11842&lt;200,1, IF(E11842&gt;500, 4, IF(E11842&lt;360, 2,3 )))</f>
        <v>2</v>
      </c>
      <c r="I11842">
        <f t="shared" si="554"/>
        <v>2</v>
      </c>
    </row>
    <row r="11843" spans="1:9" x14ac:dyDescent="0.35">
      <c r="A11843" t="s">
        <v>11845</v>
      </c>
      <c r="B11843">
        <v>36</v>
      </c>
      <c r="C11843">
        <v>0</v>
      </c>
      <c r="D11843" s="1">
        <v>425192</v>
      </c>
      <c r="E11843">
        <v>280</v>
      </c>
      <c r="F11843">
        <v>0</v>
      </c>
      <c r="G11843">
        <f t="shared" si="555"/>
        <v>2</v>
      </c>
      <c r="H11843">
        <f t="shared" si="556"/>
        <v>2</v>
      </c>
      <c r="I11843">
        <f t="shared" ref="I11843:I11906" si="557">IF(D11843&lt;250000, 1, IF(D11843&gt;550000, 3, 2))</f>
        <v>2</v>
      </c>
    </row>
    <row r="11844" spans="1:9" x14ac:dyDescent="0.35">
      <c r="A11844" t="s">
        <v>11846</v>
      </c>
      <c r="B11844">
        <v>47</v>
      </c>
      <c r="C11844">
        <v>0</v>
      </c>
      <c r="D11844" s="1">
        <v>403480</v>
      </c>
      <c r="E11844">
        <v>505</v>
      </c>
      <c r="F11844">
        <v>1</v>
      </c>
      <c r="G11844">
        <f t="shared" si="555"/>
        <v>2</v>
      </c>
      <c r="H11844">
        <f t="shared" si="556"/>
        <v>4</v>
      </c>
      <c r="I11844">
        <f t="shared" si="557"/>
        <v>2</v>
      </c>
    </row>
    <row r="11845" spans="1:9" x14ac:dyDescent="0.35">
      <c r="A11845" t="s">
        <v>11847</v>
      </c>
      <c r="B11845">
        <v>26</v>
      </c>
      <c r="C11845">
        <v>1</v>
      </c>
      <c r="D11845" s="1">
        <v>285296</v>
      </c>
      <c r="E11845">
        <v>315</v>
      </c>
      <c r="F11845">
        <v>0</v>
      </c>
      <c r="G11845">
        <f t="shared" si="555"/>
        <v>1</v>
      </c>
      <c r="H11845">
        <f t="shared" si="556"/>
        <v>2</v>
      </c>
      <c r="I11845">
        <f t="shared" si="557"/>
        <v>2</v>
      </c>
    </row>
    <row r="11846" spans="1:9" x14ac:dyDescent="0.35">
      <c r="A11846" t="s">
        <v>11848</v>
      </c>
      <c r="B11846">
        <v>42</v>
      </c>
      <c r="C11846">
        <v>1</v>
      </c>
      <c r="D11846" s="1">
        <v>485255</v>
      </c>
      <c r="E11846">
        <v>468</v>
      </c>
      <c r="F11846">
        <v>1</v>
      </c>
      <c r="G11846">
        <f t="shared" si="555"/>
        <v>2</v>
      </c>
      <c r="H11846">
        <f t="shared" si="556"/>
        <v>3</v>
      </c>
      <c r="I11846">
        <f t="shared" si="557"/>
        <v>2</v>
      </c>
    </row>
    <row r="11847" spans="1:9" x14ac:dyDescent="0.35">
      <c r="A11847" t="s">
        <v>11849</v>
      </c>
      <c r="B11847">
        <v>53</v>
      </c>
      <c r="C11847">
        <v>0</v>
      </c>
      <c r="D11847" s="1">
        <v>472005.33333333331</v>
      </c>
      <c r="E11847">
        <v>111</v>
      </c>
      <c r="F11847">
        <v>1</v>
      </c>
      <c r="G11847">
        <f t="shared" si="555"/>
        <v>2</v>
      </c>
      <c r="H11847">
        <f t="shared" si="556"/>
        <v>1</v>
      </c>
      <c r="I11847">
        <f t="shared" si="557"/>
        <v>2</v>
      </c>
    </row>
    <row r="11848" spans="1:9" x14ac:dyDescent="0.35">
      <c r="A11848" t="s">
        <v>11850</v>
      </c>
      <c r="B11848">
        <v>29</v>
      </c>
      <c r="C11848">
        <v>0</v>
      </c>
      <c r="D11848" s="1">
        <v>210605.33333333334</v>
      </c>
      <c r="E11848">
        <v>310</v>
      </c>
      <c r="F11848">
        <v>1</v>
      </c>
      <c r="G11848">
        <f t="shared" si="555"/>
        <v>1</v>
      </c>
      <c r="H11848">
        <f t="shared" si="556"/>
        <v>2</v>
      </c>
      <c r="I11848">
        <f t="shared" si="557"/>
        <v>1</v>
      </c>
    </row>
    <row r="11849" spans="1:9" x14ac:dyDescent="0.35">
      <c r="A11849" t="s">
        <v>11851</v>
      </c>
      <c r="B11849">
        <v>36</v>
      </c>
      <c r="C11849">
        <v>0</v>
      </c>
      <c r="D11849" s="1">
        <v>307114.66666666669</v>
      </c>
      <c r="E11849">
        <v>477</v>
      </c>
      <c r="F11849">
        <v>1</v>
      </c>
      <c r="G11849">
        <f t="shared" si="555"/>
        <v>2</v>
      </c>
      <c r="H11849">
        <f t="shared" si="556"/>
        <v>3</v>
      </c>
      <c r="I11849">
        <f t="shared" si="557"/>
        <v>2</v>
      </c>
    </row>
    <row r="11850" spans="1:9" x14ac:dyDescent="0.35">
      <c r="A11850" t="s">
        <v>11852</v>
      </c>
      <c r="B11850">
        <v>59</v>
      </c>
      <c r="C11850">
        <v>1</v>
      </c>
      <c r="D11850" s="1">
        <v>110648</v>
      </c>
      <c r="E11850">
        <v>264</v>
      </c>
      <c r="F11850">
        <v>1</v>
      </c>
      <c r="G11850">
        <f t="shared" si="555"/>
        <v>3</v>
      </c>
      <c r="H11850">
        <f t="shared" si="556"/>
        <v>2</v>
      </c>
      <c r="I11850">
        <f t="shared" si="557"/>
        <v>1</v>
      </c>
    </row>
    <row r="11851" spans="1:9" x14ac:dyDescent="0.35">
      <c r="A11851" t="s">
        <v>11853</v>
      </c>
      <c r="B11851">
        <v>51</v>
      </c>
      <c r="C11851">
        <v>1</v>
      </c>
      <c r="D11851" s="1">
        <v>219522</v>
      </c>
      <c r="E11851">
        <v>654</v>
      </c>
      <c r="F11851">
        <v>1</v>
      </c>
      <c r="G11851">
        <f t="shared" si="555"/>
        <v>2</v>
      </c>
      <c r="H11851">
        <f t="shared" si="556"/>
        <v>4</v>
      </c>
      <c r="I11851">
        <f t="shared" si="557"/>
        <v>1</v>
      </c>
    </row>
    <row r="11852" spans="1:9" x14ac:dyDescent="0.35">
      <c r="A11852" t="s">
        <v>11854</v>
      </c>
      <c r="B11852">
        <v>65</v>
      </c>
      <c r="C11852">
        <v>1</v>
      </c>
      <c r="D11852" s="1">
        <v>664924</v>
      </c>
      <c r="E11852">
        <v>304</v>
      </c>
      <c r="F11852">
        <v>0</v>
      </c>
      <c r="G11852">
        <f t="shared" si="555"/>
        <v>3</v>
      </c>
      <c r="H11852">
        <f t="shared" si="556"/>
        <v>2</v>
      </c>
      <c r="I11852">
        <f t="shared" si="557"/>
        <v>3</v>
      </c>
    </row>
    <row r="11853" spans="1:9" x14ac:dyDescent="0.35">
      <c r="A11853" t="s">
        <v>11855</v>
      </c>
      <c r="B11853">
        <v>60</v>
      </c>
      <c r="C11853">
        <v>0</v>
      </c>
      <c r="D11853" s="1">
        <v>350237.33333333331</v>
      </c>
      <c r="E11853">
        <v>407</v>
      </c>
      <c r="F11853">
        <v>1</v>
      </c>
      <c r="G11853">
        <f t="shared" si="555"/>
        <v>3</v>
      </c>
      <c r="H11853">
        <f t="shared" si="556"/>
        <v>3</v>
      </c>
      <c r="I11853">
        <f t="shared" si="557"/>
        <v>2</v>
      </c>
    </row>
    <row r="11854" spans="1:9" x14ac:dyDescent="0.35">
      <c r="A11854" t="s">
        <v>11856</v>
      </c>
      <c r="B11854">
        <v>28</v>
      </c>
      <c r="C11854">
        <v>0</v>
      </c>
      <c r="D11854" s="1">
        <v>400074.66666666663</v>
      </c>
      <c r="E11854">
        <v>331</v>
      </c>
      <c r="F11854">
        <v>1</v>
      </c>
      <c r="G11854">
        <f t="shared" si="555"/>
        <v>1</v>
      </c>
      <c r="H11854">
        <f t="shared" si="556"/>
        <v>2</v>
      </c>
      <c r="I11854">
        <f t="shared" si="557"/>
        <v>2</v>
      </c>
    </row>
    <row r="11855" spans="1:9" x14ac:dyDescent="0.35">
      <c r="A11855" t="s">
        <v>11857</v>
      </c>
      <c r="B11855">
        <v>35</v>
      </c>
      <c r="C11855">
        <v>0</v>
      </c>
      <c r="D11855" s="1">
        <v>378680</v>
      </c>
      <c r="E11855">
        <v>286</v>
      </c>
      <c r="F11855">
        <v>1</v>
      </c>
      <c r="G11855">
        <f t="shared" si="555"/>
        <v>2</v>
      </c>
      <c r="H11855">
        <f t="shared" si="556"/>
        <v>2</v>
      </c>
      <c r="I11855">
        <f t="shared" si="557"/>
        <v>2</v>
      </c>
    </row>
    <row r="11856" spans="1:9" x14ac:dyDescent="0.35">
      <c r="A11856" t="s">
        <v>11858</v>
      </c>
      <c r="B11856">
        <v>32</v>
      </c>
      <c r="C11856">
        <v>0</v>
      </c>
      <c r="D11856" s="1">
        <v>280928</v>
      </c>
      <c r="E11856">
        <v>131</v>
      </c>
      <c r="F11856">
        <v>0</v>
      </c>
      <c r="G11856">
        <f t="shared" si="555"/>
        <v>1</v>
      </c>
      <c r="H11856">
        <f t="shared" si="556"/>
        <v>1</v>
      </c>
      <c r="I11856">
        <f t="shared" si="557"/>
        <v>2</v>
      </c>
    </row>
    <row r="11857" spans="1:9" x14ac:dyDescent="0.35">
      <c r="A11857" t="s">
        <v>11859</v>
      </c>
      <c r="B11857">
        <v>32</v>
      </c>
      <c r="C11857">
        <v>1</v>
      </c>
      <c r="D11857" s="1">
        <v>165476</v>
      </c>
      <c r="E11857">
        <v>249</v>
      </c>
      <c r="F11857">
        <v>1</v>
      </c>
      <c r="G11857">
        <f t="shared" si="555"/>
        <v>1</v>
      </c>
      <c r="H11857">
        <f t="shared" si="556"/>
        <v>2</v>
      </c>
      <c r="I11857">
        <f t="shared" si="557"/>
        <v>1</v>
      </c>
    </row>
    <row r="11858" spans="1:9" x14ac:dyDescent="0.35">
      <c r="A11858" t="s">
        <v>11860</v>
      </c>
      <c r="B11858">
        <v>25</v>
      </c>
      <c r="C11858">
        <v>0</v>
      </c>
      <c r="D11858" s="1">
        <v>367663</v>
      </c>
      <c r="E11858">
        <v>323</v>
      </c>
      <c r="F11858">
        <v>1</v>
      </c>
      <c r="G11858">
        <f t="shared" si="555"/>
        <v>1</v>
      </c>
      <c r="H11858">
        <f t="shared" si="556"/>
        <v>2</v>
      </c>
      <c r="I11858">
        <f t="shared" si="557"/>
        <v>2</v>
      </c>
    </row>
    <row r="11859" spans="1:9" x14ac:dyDescent="0.35">
      <c r="A11859" t="s">
        <v>11861</v>
      </c>
      <c r="B11859">
        <v>57</v>
      </c>
      <c r="C11859">
        <v>0</v>
      </c>
      <c r="D11859" s="1">
        <v>355613.33333333331</v>
      </c>
      <c r="E11859">
        <v>514</v>
      </c>
      <c r="F11859">
        <v>1</v>
      </c>
      <c r="G11859">
        <f t="shared" si="555"/>
        <v>3</v>
      </c>
      <c r="H11859">
        <f t="shared" si="556"/>
        <v>4</v>
      </c>
      <c r="I11859">
        <f t="shared" si="557"/>
        <v>2</v>
      </c>
    </row>
    <row r="11860" spans="1:9" x14ac:dyDescent="0.35">
      <c r="A11860" t="s">
        <v>11862</v>
      </c>
      <c r="B11860">
        <v>45</v>
      </c>
      <c r="C11860">
        <v>1</v>
      </c>
      <c r="D11860" s="1">
        <v>242521</v>
      </c>
      <c r="E11860">
        <v>357</v>
      </c>
      <c r="F11860">
        <v>0</v>
      </c>
      <c r="G11860">
        <f t="shared" si="555"/>
        <v>2</v>
      </c>
      <c r="H11860">
        <f t="shared" si="556"/>
        <v>2</v>
      </c>
      <c r="I11860">
        <f t="shared" si="557"/>
        <v>1</v>
      </c>
    </row>
    <row r="11861" spans="1:9" x14ac:dyDescent="0.35">
      <c r="A11861" t="s">
        <v>11863</v>
      </c>
      <c r="B11861">
        <v>49</v>
      </c>
      <c r="C11861">
        <v>1</v>
      </c>
      <c r="D11861" s="1">
        <v>711322.66666666663</v>
      </c>
      <c r="E11861">
        <v>83</v>
      </c>
      <c r="F11861">
        <v>1</v>
      </c>
      <c r="G11861">
        <f t="shared" si="555"/>
        <v>2</v>
      </c>
      <c r="H11861">
        <f t="shared" si="556"/>
        <v>1</v>
      </c>
      <c r="I11861">
        <f t="shared" si="557"/>
        <v>3</v>
      </c>
    </row>
    <row r="11862" spans="1:9" x14ac:dyDescent="0.35">
      <c r="A11862" t="s">
        <v>11864</v>
      </c>
      <c r="B11862">
        <v>33</v>
      </c>
      <c r="C11862">
        <v>0</v>
      </c>
      <c r="D11862" s="1">
        <v>475133.33333333331</v>
      </c>
      <c r="E11862">
        <v>402</v>
      </c>
      <c r="F11862">
        <v>1</v>
      </c>
      <c r="G11862">
        <f t="shared" si="555"/>
        <v>1</v>
      </c>
      <c r="H11862">
        <f t="shared" si="556"/>
        <v>3</v>
      </c>
      <c r="I11862">
        <f t="shared" si="557"/>
        <v>2</v>
      </c>
    </row>
    <row r="11863" spans="1:9" x14ac:dyDescent="0.35">
      <c r="A11863" t="s">
        <v>11865</v>
      </c>
      <c r="B11863">
        <v>25</v>
      </c>
      <c r="C11863">
        <v>0</v>
      </c>
      <c r="D11863" s="1">
        <v>238154.66666666666</v>
      </c>
      <c r="E11863">
        <v>104</v>
      </c>
      <c r="F11863">
        <v>0</v>
      </c>
      <c r="G11863">
        <f t="shared" si="555"/>
        <v>1</v>
      </c>
      <c r="H11863">
        <f t="shared" si="556"/>
        <v>1</v>
      </c>
      <c r="I11863">
        <f t="shared" si="557"/>
        <v>1</v>
      </c>
    </row>
    <row r="11864" spans="1:9" x14ac:dyDescent="0.35">
      <c r="A11864" t="s">
        <v>11866</v>
      </c>
      <c r="B11864">
        <v>52</v>
      </c>
      <c r="C11864">
        <v>0</v>
      </c>
      <c r="D11864" s="1">
        <v>241389.33333333334</v>
      </c>
      <c r="E11864">
        <v>677</v>
      </c>
      <c r="F11864">
        <v>1</v>
      </c>
      <c r="G11864">
        <f t="shared" si="555"/>
        <v>2</v>
      </c>
      <c r="H11864">
        <f t="shared" si="556"/>
        <v>4</v>
      </c>
      <c r="I11864">
        <f t="shared" si="557"/>
        <v>1</v>
      </c>
    </row>
    <row r="11865" spans="1:9" x14ac:dyDescent="0.35">
      <c r="A11865" t="s">
        <v>11867</v>
      </c>
      <c r="B11865">
        <v>29</v>
      </c>
      <c r="C11865">
        <v>1</v>
      </c>
      <c r="D11865" s="1">
        <v>236314</v>
      </c>
      <c r="E11865">
        <v>139</v>
      </c>
      <c r="F11865">
        <v>0</v>
      </c>
      <c r="G11865">
        <f t="shared" si="555"/>
        <v>1</v>
      </c>
      <c r="H11865">
        <f t="shared" si="556"/>
        <v>1</v>
      </c>
      <c r="I11865">
        <f t="shared" si="557"/>
        <v>1</v>
      </c>
    </row>
    <row r="11866" spans="1:9" x14ac:dyDescent="0.35">
      <c r="A11866" t="s">
        <v>11868</v>
      </c>
      <c r="B11866">
        <v>26</v>
      </c>
      <c r="C11866">
        <v>1</v>
      </c>
      <c r="D11866" s="1">
        <v>219795</v>
      </c>
      <c r="E11866">
        <v>470</v>
      </c>
      <c r="F11866">
        <v>0</v>
      </c>
      <c r="G11866">
        <f t="shared" si="555"/>
        <v>1</v>
      </c>
      <c r="H11866">
        <f t="shared" si="556"/>
        <v>3</v>
      </c>
      <c r="I11866">
        <f t="shared" si="557"/>
        <v>1</v>
      </c>
    </row>
    <row r="11867" spans="1:9" x14ac:dyDescent="0.35">
      <c r="A11867" t="s">
        <v>11869</v>
      </c>
      <c r="B11867">
        <v>28</v>
      </c>
      <c r="C11867">
        <v>1</v>
      </c>
      <c r="D11867" s="1">
        <v>128888</v>
      </c>
      <c r="E11867">
        <v>773</v>
      </c>
      <c r="F11867">
        <v>1</v>
      </c>
      <c r="G11867">
        <f t="shared" si="555"/>
        <v>1</v>
      </c>
      <c r="H11867">
        <f t="shared" si="556"/>
        <v>4</v>
      </c>
      <c r="I11867">
        <f t="shared" si="557"/>
        <v>1</v>
      </c>
    </row>
    <row r="11868" spans="1:9" x14ac:dyDescent="0.35">
      <c r="A11868" t="s">
        <v>11870</v>
      </c>
      <c r="B11868">
        <v>34</v>
      </c>
      <c r="C11868">
        <v>0</v>
      </c>
      <c r="D11868" s="1">
        <v>405135.66666666663</v>
      </c>
      <c r="E11868">
        <v>476</v>
      </c>
      <c r="F11868">
        <v>1</v>
      </c>
      <c r="G11868">
        <f t="shared" si="555"/>
        <v>1</v>
      </c>
      <c r="H11868">
        <f t="shared" si="556"/>
        <v>3</v>
      </c>
      <c r="I11868">
        <f t="shared" si="557"/>
        <v>2</v>
      </c>
    </row>
    <row r="11869" spans="1:9" x14ac:dyDescent="0.35">
      <c r="A11869" t="s">
        <v>11871</v>
      </c>
      <c r="B11869">
        <v>44</v>
      </c>
      <c r="C11869">
        <v>1</v>
      </c>
      <c r="D11869" s="1">
        <v>247449</v>
      </c>
      <c r="E11869">
        <v>250</v>
      </c>
      <c r="F11869">
        <v>1</v>
      </c>
      <c r="G11869">
        <f t="shared" si="555"/>
        <v>2</v>
      </c>
      <c r="H11869">
        <f t="shared" si="556"/>
        <v>2</v>
      </c>
      <c r="I11869">
        <f t="shared" si="557"/>
        <v>1</v>
      </c>
    </row>
    <row r="11870" spans="1:9" x14ac:dyDescent="0.35">
      <c r="A11870" t="s">
        <v>11872</v>
      </c>
      <c r="B11870">
        <v>30</v>
      </c>
      <c r="C11870">
        <v>0</v>
      </c>
      <c r="D11870" s="1">
        <v>406272</v>
      </c>
      <c r="E11870">
        <v>274</v>
      </c>
      <c r="F11870">
        <v>1</v>
      </c>
      <c r="G11870">
        <f t="shared" si="555"/>
        <v>1</v>
      </c>
      <c r="H11870">
        <f t="shared" si="556"/>
        <v>2</v>
      </c>
      <c r="I11870">
        <f t="shared" si="557"/>
        <v>2</v>
      </c>
    </row>
    <row r="11871" spans="1:9" x14ac:dyDescent="0.35">
      <c r="A11871" t="s">
        <v>11873</v>
      </c>
      <c r="B11871">
        <v>48</v>
      </c>
      <c r="C11871">
        <v>1</v>
      </c>
      <c r="D11871" s="1">
        <v>234621</v>
      </c>
      <c r="E11871">
        <v>229</v>
      </c>
      <c r="F11871">
        <v>0</v>
      </c>
      <c r="G11871">
        <f t="shared" si="555"/>
        <v>2</v>
      </c>
      <c r="H11871">
        <f t="shared" si="556"/>
        <v>2</v>
      </c>
      <c r="I11871">
        <f t="shared" si="557"/>
        <v>1</v>
      </c>
    </row>
    <row r="11872" spans="1:9" x14ac:dyDescent="0.35">
      <c r="A11872" t="s">
        <v>11874</v>
      </c>
      <c r="B11872">
        <v>43</v>
      </c>
      <c r="C11872">
        <v>0</v>
      </c>
      <c r="D11872" s="1">
        <v>546109.33333333337</v>
      </c>
      <c r="E11872">
        <v>324</v>
      </c>
      <c r="F11872">
        <v>1</v>
      </c>
      <c r="G11872">
        <f t="shared" si="555"/>
        <v>2</v>
      </c>
      <c r="H11872">
        <f t="shared" si="556"/>
        <v>2</v>
      </c>
      <c r="I11872">
        <f t="shared" si="557"/>
        <v>2</v>
      </c>
    </row>
    <row r="11873" spans="1:9" x14ac:dyDescent="0.35">
      <c r="A11873" t="s">
        <v>11875</v>
      </c>
      <c r="B11873">
        <v>51</v>
      </c>
      <c r="C11873">
        <v>1</v>
      </c>
      <c r="D11873" s="1">
        <v>758449</v>
      </c>
      <c r="E11873">
        <v>25</v>
      </c>
      <c r="F11873">
        <v>1</v>
      </c>
      <c r="G11873">
        <f t="shared" si="555"/>
        <v>2</v>
      </c>
      <c r="H11873">
        <f t="shared" si="556"/>
        <v>1</v>
      </c>
      <c r="I11873">
        <f t="shared" si="557"/>
        <v>3</v>
      </c>
    </row>
    <row r="11874" spans="1:9" x14ac:dyDescent="0.35">
      <c r="A11874" t="s">
        <v>11876</v>
      </c>
      <c r="B11874">
        <v>47</v>
      </c>
      <c r="C11874">
        <v>1</v>
      </c>
      <c r="D11874" s="1">
        <v>200784</v>
      </c>
      <c r="E11874">
        <v>292</v>
      </c>
      <c r="F11874">
        <v>1</v>
      </c>
      <c r="G11874">
        <f t="shared" si="555"/>
        <v>2</v>
      </c>
      <c r="H11874">
        <f t="shared" si="556"/>
        <v>2</v>
      </c>
      <c r="I11874">
        <f t="shared" si="557"/>
        <v>1</v>
      </c>
    </row>
    <row r="11875" spans="1:9" x14ac:dyDescent="0.35">
      <c r="A11875" t="s">
        <v>11877</v>
      </c>
      <c r="B11875">
        <v>38</v>
      </c>
      <c r="C11875">
        <v>1</v>
      </c>
      <c r="D11875" s="1">
        <v>342555</v>
      </c>
      <c r="E11875">
        <v>264</v>
      </c>
      <c r="F11875">
        <v>1</v>
      </c>
      <c r="G11875">
        <f t="shared" si="555"/>
        <v>2</v>
      </c>
      <c r="H11875">
        <f t="shared" si="556"/>
        <v>2</v>
      </c>
      <c r="I11875">
        <f t="shared" si="557"/>
        <v>2</v>
      </c>
    </row>
    <row r="11876" spans="1:9" x14ac:dyDescent="0.35">
      <c r="A11876" t="s">
        <v>11878</v>
      </c>
      <c r="B11876">
        <v>43</v>
      </c>
      <c r="C11876">
        <v>1</v>
      </c>
      <c r="D11876" s="1">
        <v>755650.66666666663</v>
      </c>
      <c r="E11876">
        <v>1017</v>
      </c>
      <c r="F11876">
        <v>1</v>
      </c>
      <c r="G11876">
        <f t="shared" si="555"/>
        <v>2</v>
      </c>
      <c r="H11876">
        <f t="shared" si="556"/>
        <v>4</v>
      </c>
      <c r="I11876">
        <f t="shared" si="557"/>
        <v>3</v>
      </c>
    </row>
    <row r="11877" spans="1:9" x14ac:dyDescent="0.35">
      <c r="A11877" t="s">
        <v>11879</v>
      </c>
      <c r="B11877">
        <v>28</v>
      </c>
      <c r="C11877">
        <v>1</v>
      </c>
      <c r="D11877" s="1">
        <v>153040</v>
      </c>
      <c r="E11877">
        <v>303</v>
      </c>
      <c r="F11877">
        <v>1</v>
      </c>
      <c r="G11877">
        <f t="shared" si="555"/>
        <v>1</v>
      </c>
      <c r="H11877">
        <f t="shared" si="556"/>
        <v>2</v>
      </c>
      <c r="I11877">
        <f t="shared" si="557"/>
        <v>1</v>
      </c>
    </row>
    <row r="11878" spans="1:9" x14ac:dyDescent="0.35">
      <c r="A11878" t="s">
        <v>11880</v>
      </c>
      <c r="B11878">
        <v>39</v>
      </c>
      <c r="C11878">
        <v>1</v>
      </c>
      <c r="D11878" s="1">
        <v>441406</v>
      </c>
      <c r="E11878">
        <v>428</v>
      </c>
      <c r="F11878">
        <v>1</v>
      </c>
      <c r="G11878">
        <f t="shared" si="555"/>
        <v>2</v>
      </c>
      <c r="H11878">
        <f t="shared" si="556"/>
        <v>3</v>
      </c>
      <c r="I11878">
        <f t="shared" si="557"/>
        <v>2</v>
      </c>
    </row>
    <row r="11879" spans="1:9" x14ac:dyDescent="0.35">
      <c r="A11879" t="s">
        <v>11881</v>
      </c>
      <c r="B11879">
        <v>32</v>
      </c>
      <c r="C11879">
        <v>0</v>
      </c>
      <c r="D11879" s="1">
        <v>352778.66666666669</v>
      </c>
      <c r="E11879">
        <v>209</v>
      </c>
      <c r="F11879">
        <v>1</v>
      </c>
      <c r="G11879">
        <f t="shared" si="555"/>
        <v>1</v>
      </c>
      <c r="H11879">
        <f t="shared" si="556"/>
        <v>2</v>
      </c>
      <c r="I11879">
        <f t="shared" si="557"/>
        <v>2</v>
      </c>
    </row>
    <row r="11880" spans="1:9" x14ac:dyDescent="0.35">
      <c r="A11880" t="s">
        <v>11882</v>
      </c>
      <c r="B11880">
        <v>47</v>
      </c>
      <c r="C11880">
        <v>1</v>
      </c>
      <c r="D11880" s="1">
        <v>101529</v>
      </c>
      <c r="E11880">
        <v>316</v>
      </c>
      <c r="F11880">
        <v>0</v>
      </c>
      <c r="G11880">
        <f t="shared" si="555"/>
        <v>2</v>
      </c>
      <c r="H11880">
        <f t="shared" si="556"/>
        <v>2</v>
      </c>
      <c r="I11880">
        <f t="shared" si="557"/>
        <v>1</v>
      </c>
    </row>
    <row r="11881" spans="1:9" x14ac:dyDescent="0.35">
      <c r="A11881" t="s">
        <v>11883</v>
      </c>
      <c r="B11881">
        <v>53</v>
      </c>
      <c r="C11881">
        <v>1</v>
      </c>
      <c r="D11881" s="1">
        <v>152912</v>
      </c>
      <c r="E11881">
        <v>371</v>
      </c>
      <c r="F11881">
        <v>1</v>
      </c>
      <c r="G11881">
        <f t="shared" si="555"/>
        <v>2</v>
      </c>
      <c r="H11881">
        <f t="shared" si="556"/>
        <v>3</v>
      </c>
      <c r="I11881">
        <f t="shared" si="557"/>
        <v>1</v>
      </c>
    </row>
    <row r="11882" spans="1:9" x14ac:dyDescent="0.35">
      <c r="A11882" t="s">
        <v>11884</v>
      </c>
      <c r="B11882">
        <v>55</v>
      </c>
      <c r="C11882">
        <v>0</v>
      </c>
      <c r="D11882" s="1">
        <v>152850.66666666666</v>
      </c>
      <c r="E11882">
        <v>648</v>
      </c>
      <c r="F11882">
        <v>1</v>
      </c>
      <c r="G11882">
        <f t="shared" si="555"/>
        <v>2</v>
      </c>
      <c r="H11882">
        <f t="shared" si="556"/>
        <v>4</v>
      </c>
      <c r="I11882">
        <f t="shared" si="557"/>
        <v>1</v>
      </c>
    </row>
    <row r="11883" spans="1:9" x14ac:dyDescent="0.35">
      <c r="A11883" t="s">
        <v>11885</v>
      </c>
      <c r="B11883">
        <v>59</v>
      </c>
      <c r="C11883">
        <v>0</v>
      </c>
      <c r="D11883" s="1">
        <v>249106.66666666666</v>
      </c>
      <c r="E11883">
        <v>959</v>
      </c>
      <c r="F11883">
        <v>1</v>
      </c>
      <c r="G11883">
        <f t="shared" si="555"/>
        <v>3</v>
      </c>
      <c r="H11883">
        <f t="shared" si="556"/>
        <v>4</v>
      </c>
      <c r="I11883">
        <f t="shared" si="557"/>
        <v>1</v>
      </c>
    </row>
    <row r="11884" spans="1:9" x14ac:dyDescent="0.35">
      <c r="A11884" t="s">
        <v>11886</v>
      </c>
      <c r="B11884">
        <v>52</v>
      </c>
      <c r="C11884">
        <v>0</v>
      </c>
      <c r="D11884" s="1">
        <v>456426.66666666669</v>
      </c>
      <c r="E11884">
        <v>53</v>
      </c>
      <c r="F11884">
        <v>1</v>
      </c>
      <c r="G11884">
        <f t="shared" si="555"/>
        <v>2</v>
      </c>
      <c r="H11884">
        <f t="shared" si="556"/>
        <v>1</v>
      </c>
      <c r="I11884">
        <f t="shared" si="557"/>
        <v>2</v>
      </c>
    </row>
    <row r="11885" spans="1:9" x14ac:dyDescent="0.35">
      <c r="A11885" t="s">
        <v>11887</v>
      </c>
      <c r="B11885">
        <v>27</v>
      </c>
      <c r="C11885">
        <v>1</v>
      </c>
      <c r="D11885" s="1">
        <v>296520</v>
      </c>
      <c r="E11885">
        <v>349</v>
      </c>
      <c r="F11885">
        <v>1</v>
      </c>
      <c r="G11885">
        <f t="shared" si="555"/>
        <v>1</v>
      </c>
      <c r="H11885">
        <f t="shared" si="556"/>
        <v>2</v>
      </c>
      <c r="I11885">
        <f t="shared" si="557"/>
        <v>2</v>
      </c>
    </row>
    <row r="11886" spans="1:9" x14ac:dyDescent="0.35">
      <c r="A11886" t="s">
        <v>11888</v>
      </c>
      <c r="B11886">
        <v>44</v>
      </c>
      <c r="C11886">
        <v>1</v>
      </c>
      <c r="D11886" s="1">
        <v>560522.66666666663</v>
      </c>
      <c r="E11886">
        <v>303</v>
      </c>
      <c r="F11886">
        <v>0</v>
      </c>
      <c r="G11886">
        <f t="shared" si="555"/>
        <v>2</v>
      </c>
      <c r="H11886">
        <f t="shared" si="556"/>
        <v>2</v>
      </c>
      <c r="I11886">
        <f t="shared" si="557"/>
        <v>3</v>
      </c>
    </row>
    <row r="11887" spans="1:9" x14ac:dyDescent="0.35">
      <c r="A11887" t="s">
        <v>11889</v>
      </c>
      <c r="B11887">
        <v>25</v>
      </c>
      <c r="C11887">
        <v>1</v>
      </c>
      <c r="D11887" s="1">
        <v>152682</v>
      </c>
      <c r="E11887">
        <v>129</v>
      </c>
      <c r="F11887">
        <v>1</v>
      </c>
      <c r="G11887">
        <f t="shared" si="555"/>
        <v>1</v>
      </c>
      <c r="H11887">
        <f t="shared" si="556"/>
        <v>1</v>
      </c>
      <c r="I11887">
        <f t="shared" si="557"/>
        <v>1</v>
      </c>
    </row>
    <row r="11888" spans="1:9" x14ac:dyDescent="0.35">
      <c r="A11888" t="s">
        <v>11890</v>
      </c>
      <c r="B11888">
        <v>47</v>
      </c>
      <c r="C11888">
        <v>0</v>
      </c>
      <c r="D11888" s="1">
        <v>332053.33333333331</v>
      </c>
      <c r="E11888">
        <v>360</v>
      </c>
      <c r="F11888">
        <v>0</v>
      </c>
      <c r="G11888">
        <f t="shared" si="555"/>
        <v>2</v>
      </c>
      <c r="H11888">
        <f t="shared" si="556"/>
        <v>3</v>
      </c>
      <c r="I11888">
        <f t="shared" si="557"/>
        <v>2</v>
      </c>
    </row>
    <row r="11889" spans="1:9" x14ac:dyDescent="0.35">
      <c r="A11889" t="s">
        <v>11891</v>
      </c>
      <c r="B11889">
        <v>36</v>
      </c>
      <c r="C11889">
        <v>1</v>
      </c>
      <c r="D11889" s="1">
        <v>539301.33333333337</v>
      </c>
      <c r="E11889">
        <v>535</v>
      </c>
      <c r="F11889">
        <v>1</v>
      </c>
      <c r="G11889">
        <f t="shared" si="555"/>
        <v>2</v>
      </c>
      <c r="H11889">
        <f t="shared" si="556"/>
        <v>4</v>
      </c>
      <c r="I11889">
        <f t="shared" si="557"/>
        <v>2</v>
      </c>
    </row>
    <row r="11890" spans="1:9" x14ac:dyDescent="0.35">
      <c r="A11890" t="s">
        <v>11892</v>
      </c>
      <c r="B11890">
        <v>60</v>
      </c>
      <c r="C11890">
        <v>1</v>
      </c>
      <c r="D11890" s="1">
        <v>531598</v>
      </c>
      <c r="E11890">
        <v>21</v>
      </c>
      <c r="F11890">
        <v>1</v>
      </c>
      <c r="G11890">
        <f t="shared" si="555"/>
        <v>3</v>
      </c>
      <c r="H11890">
        <f t="shared" si="556"/>
        <v>1</v>
      </c>
      <c r="I11890">
        <f t="shared" si="557"/>
        <v>2</v>
      </c>
    </row>
    <row r="11891" spans="1:9" x14ac:dyDescent="0.35">
      <c r="A11891" t="s">
        <v>11893</v>
      </c>
      <c r="B11891">
        <v>60</v>
      </c>
      <c r="C11891">
        <v>0</v>
      </c>
      <c r="D11891" s="1">
        <v>312312</v>
      </c>
      <c r="E11891">
        <v>219</v>
      </c>
      <c r="F11891">
        <v>0</v>
      </c>
      <c r="G11891">
        <f t="shared" si="555"/>
        <v>3</v>
      </c>
      <c r="H11891">
        <f t="shared" si="556"/>
        <v>2</v>
      </c>
      <c r="I11891">
        <f t="shared" si="557"/>
        <v>2</v>
      </c>
    </row>
    <row r="11892" spans="1:9" x14ac:dyDescent="0.35">
      <c r="A11892" t="s">
        <v>11894</v>
      </c>
      <c r="B11892">
        <v>29</v>
      </c>
      <c r="C11892">
        <v>1</v>
      </c>
      <c r="D11892" s="1">
        <v>226066</v>
      </c>
      <c r="E11892">
        <v>204</v>
      </c>
      <c r="F11892">
        <v>1</v>
      </c>
      <c r="G11892">
        <f t="shared" si="555"/>
        <v>1</v>
      </c>
      <c r="H11892">
        <f t="shared" si="556"/>
        <v>2</v>
      </c>
      <c r="I11892">
        <f t="shared" si="557"/>
        <v>1</v>
      </c>
    </row>
    <row r="11893" spans="1:9" x14ac:dyDescent="0.35">
      <c r="A11893" t="s">
        <v>11895</v>
      </c>
      <c r="B11893">
        <v>34</v>
      </c>
      <c r="C11893">
        <v>0</v>
      </c>
      <c r="D11893" s="1">
        <v>415690.66666666663</v>
      </c>
      <c r="E11893">
        <v>344</v>
      </c>
      <c r="F11893">
        <v>1</v>
      </c>
      <c r="G11893">
        <f t="shared" si="555"/>
        <v>1</v>
      </c>
      <c r="H11893">
        <f t="shared" si="556"/>
        <v>2</v>
      </c>
      <c r="I11893">
        <f t="shared" si="557"/>
        <v>2</v>
      </c>
    </row>
    <row r="11894" spans="1:9" x14ac:dyDescent="0.35">
      <c r="A11894" t="s">
        <v>11896</v>
      </c>
      <c r="B11894">
        <v>47</v>
      </c>
      <c r="C11894">
        <v>1</v>
      </c>
      <c r="D11894" s="1">
        <v>210560</v>
      </c>
      <c r="E11894">
        <v>391</v>
      </c>
      <c r="F11894">
        <v>1</v>
      </c>
      <c r="G11894">
        <f t="shared" si="555"/>
        <v>2</v>
      </c>
      <c r="H11894">
        <f t="shared" si="556"/>
        <v>3</v>
      </c>
      <c r="I11894">
        <f t="shared" si="557"/>
        <v>1</v>
      </c>
    </row>
    <row r="11895" spans="1:9" x14ac:dyDescent="0.35">
      <c r="A11895" t="s">
        <v>11897</v>
      </c>
      <c r="B11895">
        <v>34</v>
      </c>
      <c r="C11895">
        <v>1</v>
      </c>
      <c r="D11895" s="1">
        <v>233008</v>
      </c>
      <c r="E11895">
        <v>225</v>
      </c>
      <c r="F11895">
        <v>0</v>
      </c>
      <c r="G11895">
        <f t="shared" si="555"/>
        <v>1</v>
      </c>
      <c r="H11895">
        <f t="shared" si="556"/>
        <v>2</v>
      </c>
      <c r="I11895">
        <f t="shared" si="557"/>
        <v>1</v>
      </c>
    </row>
    <row r="11896" spans="1:9" x14ac:dyDescent="0.35">
      <c r="A11896" t="s">
        <v>11898</v>
      </c>
      <c r="B11896">
        <v>63</v>
      </c>
      <c r="C11896">
        <v>1</v>
      </c>
      <c r="D11896" s="1">
        <v>470683</v>
      </c>
      <c r="E11896">
        <v>930</v>
      </c>
      <c r="F11896">
        <v>1</v>
      </c>
      <c r="G11896">
        <f t="shared" si="555"/>
        <v>3</v>
      </c>
      <c r="H11896">
        <f t="shared" si="556"/>
        <v>4</v>
      </c>
      <c r="I11896">
        <f t="shared" si="557"/>
        <v>2</v>
      </c>
    </row>
    <row r="11897" spans="1:9" x14ac:dyDescent="0.35">
      <c r="A11897" t="s">
        <v>11899</v>
      </c>
      <c r="B11897">
        <v>41</v>
      </c>
      <c r="C11897">
        <v>0</v>
      </c>
      <c r="D11897" s="1">
        <v>693168</v>
      </c>
      <c r="E11897">
        <v>327</v>
      </c>
      <c r="F11897">
        <v>0</v>
      </c>
      <c r="G11897">
        <f t="shared" si="555"/>
        <v>2</v>
      </c>
      <c r="H11897">
        <f t="shared" si="556"/>
        <v>2</v>
      </c>
      <c r="I11897">
        <f t="shared" si="557"/>
        <v>3</v>
      </c>
    </row>
    <row r="11898" spans="1:9" x14ac:dyDescent="0.35">
      <c r="A11898" t="s">
        <v>11900</v>
      </c>
      <c r="B11898">
        <v>28</v>
      </c>
      <c r="C11898">
        <v>1</v>
      </c>
      <c r="D11898" s="1">
        <v>216785</v>
      </c>
      <c r="E11898">
        <v>864</v>
      </c>
      <c r="F11898">
        <v>1</v>
      </c>
      <c r="G11898">
        <f t="shared" si="555"/>
        <v>1</v>
      </c>
      <c r="H11898">
        <f t="shared" si="556"/>
        <v>4</v>
      </c>
      <c r="I11898">
        <f t="shared" si="557"/>
        <v>1</v>
      </c>
    </row>
    <row r="11899" spans="1:9" x14ac:dyDescent="0.35">
      <c r="A11899" t="s">
        <v>11901</v>
      </c>
      <c r="B11899">
        <v>62</v>
      </c>
      <c r="C11899">
        <v>1</v>
      </c>
      <c r="D11899" s="1">
        <v>564061</v>
      </c>
      <c r="E11899">
        <v>658</v>
      </c>
      <c r="F11899">
        <v>1</v>
      </c>
      <c r="G11899">
        <f t="shared" si="555"/>
        <v>3</v>
      </c>
      <c r="H11899">
        <f t="shared" si="556"/>
        <v>4</v>
      </c>
      <c r="I11899">
        <f t="shared" si="557"/>
        <v>3</v>
      </c>
    </row>
    <row r="11900" spans="1:9" x14ac:dyDescent="0.35">
      <c r="A11900" t="s">
        <v>11902</v>
      </c>
      <c r="B11900">
        <v>36</v>
      </c>
      <c r="C11900">
        <v>1</v>
      </c>
      <c r="D11900" s="1">
        <v>356315</v>
      </c>
      <c r="E11900">
        <v>345</v>
      </c>
      <c r="F11900">
        <v>0</v>
      </c>
      <c r="G11900">
        <f t="shared" si="555"/>
        <v>2</v>
      </c>
      <c r="H11900">
        <f t="shared" si="556"/>
        <v>2</v>
      </c>
      <c r="I11900">
        <f t="shared" si="557"/>
        <v>2</v>
      </c>
    </row>
    <row r="11901" spans="1:9" x14ac:dyDescent="0.35">
      <c r="A11901" t="s">
        <v>11903</v>
      </c>
      <c r="B11901">
        <v>31</v>
      </c>
      <c r="C11901">
        <v>0</v>
      </c>
      <c r="D11901" s="1">
        <v>174781.33333333334</v>
      </c>
      <c r="E11901">
        <v>382</v>
      </c>
      <c r="F11901">
        <v>1</v>
      </c>
      <c r="G11901">
        <f t="shared" si="555"/>
        <v>1</v>
      </c>
      <c r="H11901">
        <f t="shared" si="556"/>
        <v>3</v>
      </c>
      <c r="I11901">
        <f t="shared" si="557"/>
        <v>1</v>
      </c>
    </row>
    <row r="11902" spans="1:9" x14ac:dyDescent="0.35">
      <c r="A11902" t="s">
        <v>11904</v>
      </c>
      <c r="B11902">
        <v>45</v>
      </c>
      <c r="C11902">
        <v>0</v>
      </c>
      <c r="D11902" s="1">
        <v>333160</v>
      </c>
      <c r="E11902">
        <v>278</v>
      </c>
      <c r="F11902">
        <v>1</v>
      </c>
      <c r="G11902">
        <f t="shared" si="555"/>
        <v>2</v>
      </c>
      <c r="H11902">
        <f t="shared" si="556"/>
        <v>2</v>
      </c>
      <c r="I11902">
        <f t="shared" si="557"/>
        <v>2</v>
      </c>
    </row>
    <row r="11903" spans="1:9" x14ac:dyDescent="0.35">
      <c r="A11903" t="s">
        <v>11905</v>
      </c>
      <c r="B11903">
        <v>33</v>
      </c>
      <c r="C11903">
        <v>0</v>
      </c>
      <c r="D11903" s="1">
        <v>218349.33333333334</v>
      </c>
      <c r="E11903">
        <v>235</v>
      </c>
      <c r="F11903">
        <v>1</v>
      </c>
      <c r="G11903">
        <f t="shared" si="555"/>
        <v>1</v>
      </c>
      <c r="H11903">
        <f t="shared" si="556"/>
        <v>2</v>
      </c>
      <c r="I11903">
        <f t="shared" si="557"/>
        <v>1</v>
      </c>
    </row>
    <row r="11904" spans="1:9" x14ac:dyDescent="0.35">
      <c r="A11904" t="s">
        <v>11906</v>
      </c>
      <c r="B11904">
        <v>53</v>
      </c>
      <c r="C11904">
        <v>1</v>
      </c>
      <c r="D11904" s="1">
        <v>597712</v>
      </c>
      <c r="E11904">
        <v>19</v>
      </c>
      <c r="F11904">
        <v>0</v>
      </c>
      <c r="G11904">
        <f t="shared" si="555"/>
        <v>2</v>
      </c>
      <c r="H11904">
        <f t="shared" si="556"/>
        <v>1</v>
      </c>
      <c r="I11904">
        <f t="shared" si="557"/>
        <v>3</v>
      </c>
    </row>
    <row r="11905" spans="1:9" x14ac:dyDescent="0.35">
      <c r="A11905" t="s">
        <v>11907</v>
      </c>
      <c r="B11905">
        <v>57</v>
      </c>
      <c r="C11905">
        <v>1</v>
      </c>
      <c r="D11905" s="1">
        <v>755579</v>
      </c>
      <c r="E11905">
        <v>881</v>
      </c>
      <c r="F11905">
        <v>1</v>
      </c>
      <c r="G11905">
        <f t="shared" si="555"/>
        <v>3</v>
      </c>
      <c r="H11905">
        <f t="shared" si="556"/>
        <v>4</v>
      </c>
      <c r="I11905">
        <f t="shared" si="557"/>
        <v>3</v>
      </c>
    </row>
    <row r="11906" spans="1:9" x14ac:dyDescent="0.35">
      <c r="A11906" t="s">
        <v>11908</v>
      </c>
      <c r="B11906">
        <v>51</v>
      </c>
      <c r="C11906">
        <v>0</v>
      </c>
      <c r="D11906" s="1">
        <v>210757.33333333334</v>
      </c>
      <c r="E11906">
        <v>117</v>
      </c>
      <c r="F11906">
        <v>1</v>
      </c>
      <c r="G11906">
        <f t="shared" ref="G11906:G11969" si="558">IF(B11906&lt;35, 1, IF(B11906&gt;55, 3, 2))</f>
        <v>2</v>
      </c>
      <c r="H11906">
        <f t="shared" ref="H11906:H11969" si="559">IF(E11906&lt;200,1, IF(E11906&gt;500, 4, IF(E11906&lt;360, 2,3 )))</f>
        <v>1</v>
      </c>
      <c r="I11906">
        <f t="shared" si="557"/>
        <v>1</v>
      </c>
    </row>
    <row r="11907" spans="1:9" x14ac:dyDescent="0.35">
      <c r="A11907" t="s">
        <v>11909</v>
      </c>
      <c r="B11907">
        <v>51</v>
      </c>
      <c r="C11907">
        <v>0</v>
      </c>
      <c r="D11907" s="1">
        <v>380778.66666666669</v>
      </c>
      <c r="E11907">
        <v>481</v>
      </c>
      <c r="F11907">
        <v>1</v>
      </c>
      <c r="G11907">
        <f t="shared" si="558"/>
        <v>2</v>
      </c>
      <c r="H11907">
        <f t="shared" si="559"/>
        <v>3</v>
      </c>
      <c r="I11907">
        <f t="shared" ref="I11907:I11970" si="560">IF(D11907&lt;250000, 1, IF(D11907&gt;550000, 3, 2))</f>
        <v>2</v>
      </c>
    </row>
    <row r="11908" spans="1:9" x14ac:dyDescent="0.35">
      <c r="A11908" t="s">
        <v>11910</v>
      </c>
      <c r="B11908">
        <v>45</v>
      </c>
      <c r="C11908">
        <v>1</v>
      </c>
      <c r="D11908" s="1">
        <v>393156</v>
      </c>
      <c r="E11908">
        <v>479</v>
      </c>
      <c r="F11908">
        <v>1</v>
      </c>
      <c r="G11908">
        <f t="shared" si="558"/>
        <v>2</v>
      </c>
      <c r="H11908">
        <f t="shared" si="559"/>
        <v>3</v>
      </c>
      <c r="I11908">
        <f t="shared" si="560"/>
        <v>2</v>
      </c>
    </row>
    <row r="11909" spans="1:9" x14ac:dyDescent="0.35">
      <c r="A11909" t="s">
        <v>11911</v>
      </c>
      <c r="B11909">
        <v>61</v>
      </c>
      <c r="C11909">
        <v>0</v>
      </c>
      <c r="D11909" s="1">
        <v>235136</v>
      </c>
      <c r="E11909">
        <v>465</v>
      </c>
      <c r="F11909">
        <v>0</v>
      </c>
      <c r="G11909">
        <f t="shared" si="558"/>
        <v>3</v>
      </c>
      <c r="H11909">
        <f t="shared" si="559"/>
        <v>3</v>
      </c>
      <c r="I11909">
        <f t="shared" si="560"/>
        <v>1</v>
      </c>
    </row>
    <row r="11910" spans="1:9" x14ac:dyDescent="0.35">
      <c r="A11910" t="s">
        <v>11912</v>
      </c>
      <c r="B11910">
        <v>56</v>
      </c>
      <c r="C11910">
        <v>1</v>
      </c>
      <c r="D11910" s="1">
        <v>108100</v>
      </c>
      <c r="E11910">
        <v>871</v>
      </c>
      <c r="F11910">
        <v>1</v>
      </c>
      <c r="G11910">
        <f t="shared" si="558"/>
        <v>3</v>
      </c>
      <c r="H11910">
        <f t="shared" si="559"/>
        <v>4</v>
      </c>
      <c r="I11910">
        <f t="shared" si="560"/>
        <v>1</v>
      </c>
    </row>
    <row r="11911" spans="1:9" x14ac:dyDescent="0.35">
      <c r="A11911" t="s">
        <v>11913</v>
      </c>
      <c r="B11911">
        <v>29</v>
      </c>
      <c r="C11911">
        <v>1</v>
      </c>
      <c r="D11911" s="1">
        <v>218391</v>
      </c>
      <c r="E11911">
        <v>404</v>
      </c>
      <c r="F11911">
        <v>1</v>
      </c>
      <c r="G11911">
        <f t="shared" si="558"/>
        <v>1</v>
      </c>
      <c r="H11911">
        <f t="shared" si="559"/>
        <v>3</v>
      </c>
      <c r="I11911">
        <f t="shared" si="560"/>
        <v>1</v>
      </c>
    </row>
    <row r="11912" spans="1:9" x14ac:dyDescent="0.35">
      <c r="A11912" t="s">
        <v>11914</v>
      </c>
      <c r="B11912">
        <v>34</v>
      </c>
      <c r="C11912">
        <v>1</v>
      </c>
      <c r="D11912" s="1">
        <v>299159</v>
      </c>
      <c r="E11912">
        <v>102</v>
      </c>
      <c r="F11912">
        <v>0</v>
      </c>
      <c r="G11912">
        <f t="shared" si="558"/>
        <v>1</v>
      </c>
      <c r="H11912">
        <f t="shared" si="559"/>
        <v>1</v>
      </c>
      <c r="I11912">
        <f t="shared" si="560"/>
        <v>2</v>
      </c>
    </row>
    <row r="11913" spans="1:9" x14ac:dyDescent="0.35">
      <c r="A11913" t="s">
        <v>11915</v>
      </c>
      <c r="B11913">
        <v>34</v>
      </c>
      <c r="C11913">
        <v>0</v>
      </c>
      <c r="D11913" s="1">
        <v>489464</v>
      </c>
      <c r="E11913">
        <v>499</v>
      </c>
      <c r="F11913">
        <v>1</v>
      </c>
      <c r="G11913">
        <f t="shared" si="558"/>
        <v>1</v>
      </c>
      <c r="H11913">
        <f t="shared" si="559"/>
        <v>3</v>
      </c>
      <c r="I11913">
        <f t="shared" si="560"/>
        <v>2</v>
      </c>
    </row>
    <row r="11914" spans="1:9" x14ac:dyDescent="0.35">
      <c r="A11914" t="s">
        <v>11916</v>
      </c>
      <c r="B11914">
        <v>37</v>
      </c>
      <c r="C11914">
        <v>0</v>
      </c>
      <c r="D11914" s="1">
        <v>559162.66666666663</v>
      </c>
      <c r="E11914">
        <v>723</v>
      </c>
      <c r="F11914">
        <v>1</v>
      </c>
      <c r="G11914">
        <f t="shared" si="558"/>
        <v>2</v>
      </c>
      <c r="H11914">
        <f t="shared" si="559"/>
        <v>4</v>
      </c>
      <c r="I11914">
        <f t="shared" si="560"/>
        <v>3</v>
      </c>
    </row>
    <row r="11915" spans="1:9" x14ac:dyDescent="0.35">
      <c r="A11915" t="s">
        <v>11917</v>
      </c>
      <c r="B11915">
        <v>39</v>
      </c>
      <c r="C11915">
        <v>0</v>
      </c>
      <c r="D11915" s="1">
        <v>725413.33333333337</v>
      </c>
      <c r="E11915">
        <v>801</v>
      </c>
      <c r="F11915">
        <v>1</v>
      </c>
      <c r="G11915">
        <f t="shared" si="558"/>
        <v>2</v>
      </c>
      <c r="H11915">
        <f t="shared" si="559"/>
        <v>4</v>
      </c>
      <c r="I11915">
        <f t="shared" si="560"/>
        <v>3</v>
      </c>
    </row>
    <row r="11916" spans="1:9" x14ac:dyDescent="0.35">
      <c r="A11916" t="s">
        <v>11918</v>
      </c>
      <c r="B11916">
        <v>27</v>
      </c>
      <c r="C11916">
        <v>0</v>
      </c>
      <c r="D11916" s="1">
        <v>330917.33333333337</v>
      </c>
      <c r="E11916">
        <v>205</v>
      </c>
      <c r="F11916">
        <v>0</v>
      </c>
      <c r="G11916">
        <f t="shared" si="558"/>
        <v>1</v>
      </c>
      <c r="H11916">
        <f t="shared" si="559"/>
        <v>2</v>
      </c>
      <c r="I11916">
        <f t="shared" si="560"/>
        <v>2</v>
      </c>
    </row>
    <row r="11917" spans="1:9" x14ac:dyDescent="0.35">
      <c r="A11917" t="s">
        <v>11919</v>
      </c>
      <c r="B11917">
        <v>27</v>
      </c>
      <c r="C11917">
        <v>1</v>
      </c>
      <c r="D11917" s="1">
        <v>151304</v>
      </c>
      <c r="E11917">
        <v>447</v>
      </c>
      <c r="F11917">
        <v>1</v>
      </c>
      <c r="G11917">
        <f t="shared" si="558"/>
        <v>1</v>
      </c>
      <c r="H11917">
        <f t="shared" si="559"/>
        <v>3</v>
      </c>
      <c r="I11917">
        <f t="shared" si="560"/>
        <v>1</v>
      </c>
    </row>
    <row r="11918" spans="1:9" x14ac:dyDescent="0.35">
      <c r="A11918" t="s">
        <v>11920</v>
      </c>
      <c r="B11918">
        <v>26</v>
      </c>
      <c r="C11918">
        <v>0</v>
      </c>
      <c r="D11918" s="1">
        <v>454817</v>
      </c>
      <c r="E11918">
        <v>469</v>
      </c>
      <c r="F11918">
        <v>1</v>
      </c>
      <c r="G11918">
        <f t="shared" si="558"/>
        <v>1</v>
      </c>
      <c r="H11918">
        <f t="shared" si="559"/>
        <v>3</v>
      </c>
      <c r="I11918">
        <f t="shared" si="560"/>
        <v>2</v>
      </c>
    </row>
    <row r="11919" spans="1:9" x14ac:dyDescent="0.35">
      <c r="A11919" t="s">
        <v>11921</v>
      </c>
      <c r="B11919">
        <v>32</v>
      </c>
      <c r="C11919">
        <v>1</v>
      </c>
      <c r="D11919" s="1">
        <v>214773</v>
      </c>
      <c r="E11919">
        <v>407</v>
      </c>
      <c r="F11919">
        <v>0</v>
      </c>
      <c r="G11919">
        <f t="shared" si="558"/>
        <v>1</v>
      </c>
      <c r="H11919">
        <f t="shared" si="559"/>
        <v>3</v>
      </c>
      <c r="I11919">
        <f t="shared" si="560"/>
        <v>1</v>
      </c>
    </row>
    <row r="11920" spans="1:9" x14ac:dyDescent="0.35">
      <c r="A11920" t="s">
        <v>11922</v>
      </c>
      <c r="B11920">
        <v>39</v>
      </c>
      <c r="C11920">
        <v>1</v>
      </c>
      <c r="D11920" s="1">
        <v>140480</v>
      </c>
      <c r="E11920">
        <v>256</v>
      </c>
      <c r="F11920">
        <v>0</v>
      </c>
      <c r="G11920">
        <f t="shared" si="558"/>
        <v>2</v>
      </c>
      <c r="H11920">
        <f t="shared" si="559"/>
        <v>2</v>
      </c>
      <c r="I11920">
        <f t="shared" si="560"/>
        <v>1</v>
      </c>
    </row>
    <row r="11921" spans="1:9" x14ac:dyDescent="0.35">
      <c r="A11921" t="s">
        <v>11923</v>
      </c>
      <c r="B11921">
        <v>56</v>
      </c>
      <c r="C11921">
        <v>1</v>
      </c>
      <c r="D11921" s="1">
        <v>306459</v>
      </c>
      <c r="E11921">
        <v>282</v>
      </c>
      <c r="F11921">
        <v>1</v>
      </c>
      <c r="G11921">
        <f t="shared" si="558"/>
        <v>3</v>
      </c>
      <c r="H11921">
        <f t="shared" si="559"/>
        <v>2</v>
      </c>
      <c r="I11921">
        <f t="shared" si="560"/>
        <v>2</v>
      </c>
    </row>
    <row r="11922" spans="1:9" x14ac:dyDescent="0.35">
      <c r="A11922" t="s">
        <v>11924</v>
      </c>
      <c r="B11922">
        <v>36</v>
      </c>
      <c r="C11922">
        <v>1</v>
      </c>
      <c r="D11922" s="1">
        <v>260830</v>
      </c>
      <c r="E11922">
        <v>338</v>
      </c>
      <c r="F11922">
        <v>0</v>
      </c>
      <c r="G11922">
        <f t="shared" si="558"/>
        <v>2</v>
      </c>
      <c r="H11922">
        <f t="shared" si="559"/>
        <v>2</v>
      </c>
      <c r="I11922">
        <f t="shared" si="560"/>
        <v>2</v>
      </c>
    </row>
    <row r="11923" spans="1:9" x14ac:dyDescent="0.35">
      <c r="A11923" t="s">
        <v>11925</v>
      </c>
      <c r="B11923">
        <v>48</v>
      </c>
      <c r="C11923">
        <v>1</v>
      </c>
      <c r="D11923" s="1">
        <v>330539</v>
      </c>
      <c r="E11923">
        <v>208</v>
      </c>
      <c r="F11923">
        <v>0</v>
      </c>
      <c r="G11923">
        <f t="shared" si="558"/>
        <v>2</v>
      </c>
      <c r="H11923">
        <f t="shared" si="559"/>
        <v>2</v>
      </c>
      <c r="I11923">
        <f t="shared" si="560"/>
        <v>2</v>
      </c>
    </row>
    <row r="11924" spans="1:9" x14ac:dyDescent="0.35">
      <c r="A11924" t="s">
        <v>11926</v>
      </c>
      <c r="B11924">
        <v>54</v>
      </c>
      <c r="C11924">
        <v>1</v>
      </c>
      <c r="D11924" s="1">
        <v>426569</v>
      </c>
      <c r="E11924">
        <v>350</v>
      </c>
      <c r="F11924">
        <v>0</v>
      </c>
      <c r="G11924">
        <f t="shared" si="558"/>
        <v>2</v>
      </c>
      <c r="H11924">
        <f t="shared" si="559"/>
        <v>2</v>
      </c>
      <c r="I11924">
        <f t="shared" si="560"/>
        <v>2</v>
      </c>
    </row>
    <row r="11925" spans="1:9" x14ac:dyDescent="0.35">
      <c r="A11925" t="s">
        <v>11927</v>
      </c>
      <c r="B11925">
        <v>44</v>
      </c>
      <c r="C11925">
        <v>1</v>
      </c>
      <c r="D11925" s="1">
        <v>355288</v>
      </c>
      <c r="E11925">
        <v>411</v>
      </c>
      <c r="F11925">
        <v>1</v>
      </c>
      <c r="G11925">
        <f t="shared" si="558"/>
        <v>2</v>
      </c>
      <c r="H11925">
        <f t="shared" si="559"/>
        <v>3</v>
      </c>
      <c r="I11925">
        <f t="shared" si="560"/>
        <v>2</v>
      </c>
    </row>
    <row r="11926" spans="1:9" x14ac:dyDescent="0.35">
      <c r="A11926" t="s">
        <v>11928</v>
      </c>
      <c r="B11926">
        <v>59</v>
      </c>
      <c r="C11926">
        <v>0</v>
      </c>
      <c r="D11926" s="1">
        <v>319605.33333333331</v>
      </c>
      <c r="E11926">
        <v>240</v>
      </c>
      <c r="F11926">
        <v>0</v>
      </c>
      <c r="G11926">
        <f t="shared" si="558"/>
        <v>3</v>
      </c>
      <c r="H11926">
        <f t="shared" si="559"/>
        <v>2</v>
      </c>
      <c r="I11926">
        <f t="shared" si="560"/>
        <v>2</v>
      </c>
    </row>
    <row r="11927" spans="1:9" x14ac:dyDescent="0.35">
      <c r="A11927" t="s">
        <v>11929</v>
      </c>
      <c r="B11927">
        <v>26</v>
      </c>
      <c r="C11927">
        <v>0</v>
      </c>
      <c r="D11927" s="1">
        <v>220773.33333333334</v>
      </c>
      <c r="E11927">
        <v>387</v>
      </c>
      <c r="F11927">
        <v>1</v>
      </c>
      <c r="G11927">
        <f t="shared" si="558"/>
        <v>1</v>
      </c>
      <c r="H11927">
        <f t="shared" si="559"/>
        <v>3</v>
      </c>
      <c r="I11927">
        <f t="shared" si="560"/>
        <v>1</v>
      </c>
    </row>
    <row r="11928" spans="1:9" x14ac:dyDescent="0.35">
      <c r="A11928" t="s">
        <v>11930</v>
      </c>
      <c r="B11928">
        <v>32</v>
      </c>
      <c r="C11928">
        <v>0</v>
      </c>
      <c r="D11928" s="1">
        <v>377240.33333333337</v>
      </c>
      <c r="E11928">
        <v>230</v>
      </c>
      <c r="F11928">
        <v>0</v>
      </c>
      <c r="G11928">
        <f t="shared" si="558"/>
        <v>1</v>
      </c>
      <c r="H11928">
        <f t="shared" si="559"/>
        <v>2</v>
      </c>
      <c r="I11928">
        <f t="shared" si="560"/>
        <v>2</v>
      </c>
    </row>
    <row r="11929" spans="1:9" x14ac:dyDescent="0.35">
      <c r="A11929" t="s">
        <v>11931</v>
      </c>
      <c r="B11929">
        <v>37</v>
      </c>
      <c r="C11929">
        <v>1</v>
      </c>
      <c r="D11929" s="1">
        <v>376054</v>
      </c>
      <c r="E11929">
        <v>474</v>
      </c>
      <c r="F11929">
        <v>1</v>
      </c>
      <c r="G11929">
        <f t="shared" si="558"/>
        <v>2</v>
      </c>
      <c r="H11929">
        <f t="shared" si="559"/>
        <v>3</v>
      </c>
      <c r="I11929">
        <f t="shared" si="560"/>
        <v>2</v>
      </c>
    </row>
    <row r="11930" spans="1:9" x14ac:dyDescent="0.35">
      <c r="A11930" t="s">
        <v>11932</v>
      </c>
      <c r="B11930">
        <v>52</v>
      </c>
      <c r="C11930">
        <v>1</v>
      </c>
      <c r="D11930" s="1">
        <v>226498</v>
      </c>
      <c r="E11930">
        <v>526</v>
      </c>
      <c r="F11930">
        <v>1</v>
      </c>
      <c r="G11930">
        <f t="shared" si="558"/>
        <v>2</v>
      </c>
      <c r="H11930">
        <f t="shared" si="559"/>
        <v>4</v>
      </c>
      <c r="I11930">
        <f t="shared" si="560"/>
        <v>1</v>
      </c>
    </row>
    <row r="11931" spans="1:9" x14ac:dyDescent="0.35">
      <c r="A11931" t="s">
        <v>11933</v>
      </c>
      <c r="B11931">
        <v>52</v>
      </c>
      <c r="C11931">
        <v>1</v>
      </c>
      <c r="D11931" s="1">
        <v>82326</v>
      </c>
      <c r="E11931">
        <v>521</v>
      </c>
      <c r="F11931">
        <v>1</v>
      </c>
      <c r="G11931">
        <f t="shared" si="558"/>
        <v>2</v>
      </c>
      <c r="H11931">
        <f t="shared" si="559"/>
        <v>4</v>
      </c>
      <c r="I11931">
        <f t="shared" si="560"/>
        <v>1</v>
      </c>
    </row>
    <row r="11932" spans="1:9" x14ac:dyDescent="0.35">
      <c r="A11932" t="s">
        <v>11934</v>
      </c>
      <c r="B11932">
        <v>32</v>
      </c>
      <c r="C11932">
        <v>0</v>
      </c>
      <c r="D11932" s="1">
        <v>473685.33333333331</v>
      </c>
      <c r="E11932">
        <v>393</v>
      </c>
      <c r="F11932">
        <v>0</v>
      </c>
      <c r="G11932">
        <f t="shared" si="558"/>
        <v>1</v>
      </c>
      <c r="H11932">
        <f t="shared" si="559"/>
        <v>3</v>
      </c>
      <c r="I11932">
        <f t="shared" si="560"/>
        <v>2</v>
      </c>
    </row>
    <row r="11933" spans="1:9" x14ac:dyDescent="0.35">
      <c r="A11933" t="s">
        <v>11935</v>
      </c>
      <c r="B11933">
        <v>27</v>
      </c>
      <c r="C11933">
        <v>0</v>
      </c>
      <c r="D11933" s="1">
        <v>428217</v>
      </c>
      <c r="E11933">
        <v>363</v>
      </c>
      <c r="F11933">
        <v>1</v>
      </c>
      <c r="G11933">
        <f t="shared" si="558"/>
        <v>1</v>
      </c>
      <c r="H11933">
        <f t="shared" si="559"/>
        <v>3</v>
      </c>
      <c r="I11933">
        <f t="shared" si="560"/>
        <v>2</v>
      </c>
    </row>
    <row r="11934" spans="1:9" x14ac:dyDescent="0.35">
      <c r="A11934" t="s">
        <v>11936</v>
      </c>
      <c r="B11934">
        <v>42</v>
      </c>
      <c r="C11934">
        <v>1</v>
      </c>
      <c r="D11934" s="1">
        <v>413642</v>
      </c>
      <c r="E11934">
        <v>274</v>
      </c>
      <c r="F11934">
        <v>1</v>
      </c>
      <c r="G11934">
        <f t="shared" si="558"/>
        <v>2</v>
      </c>
      <c r="H11934">
        <f t="shared" si="559"/>
        <v>2</v>
      </c>
      <c r="I11934">
        <f t="shared" si="560"/>
        <v>2</v>
      </c>
    </row>
    <row r="11935" spans="1:9" x14ac:dyDescent="0.35">
      <c r="A11935" t="s">
        <v>11937</v>
      </c>
      <c r="B11935">
        <v>29</v>
      </c>
      <c r="C11935">
        <v>1</v>
      </c>
      <c r="D11935" s="1">
        <v>271694</v>
      </c>
      <c r="E11935">
        <v>372</v>
      </c>
      <c r="F11935">
        <v>0</v>
      </c>
      <c r="G11935">
        <f t="shared" si="558"/>
        <v>1</v>
      </c>
      <c r="H11935">
        <f t="shared" si="559"/>
        <v>3</v>
      </c>
      <c r="I11935">
        <f t="shared" si="560"/>
        <v>2</v>
      </c>
    </row>
    <row r="11936" spans="1:9" x14ac:dyDescent="0.35">
      <c r="A11936" t="s">
        <v>11938</v>
      </c>
      <c r="B11936">
        <v>54</v>
      </c>
      <c r="C11936">
        <v>1</v>
      </c>
      <c r="D11936" s="1">
        <v>438553</v>
      </c>
      <c r="E11936">
        <v>516</v>
      </c>
      <c r="F11936">
        <v>1</v>
      </c>
      <c r="G11936">
        <f t="shared" si="558"/>
        <v>2</v>
      </c>
      <c r="H11936">
        <f t="shared" si="559"/>
        <v>4</v>
      </c>
      <c r="I11936">
        <f t="shared" si="560"/>
        <v>2</v>
      </c>
    </row>
    <row r="11937" spans="1:9" x14ac:dyDescent="0.35">
      <c r="A11937" t="s">
        <v>11939</v>
      </c>
      <c r="B11937">
        <v>59</v>
      </c>
      <c r="C11937">
        <v>0</v>
      </c>
      <c r="D11937" s="1">
        <v>271808</v>
      </c>
      <c r="E11937">
        <v>281</v>
      </c>
      <c r="F11937">
        <v>0</v>
      </c>
      <c r="G11937">
        <f t="shared" si="558"/>
        <v>3</v>
      </c>
      <c r="H11937">
        <f t="shared" si="559"/>
        <v>2</v>
      </c>
      <c r="I11937">
        <f t="shared" si="560"/>
        <v>2</v>
      </c>
    </row>
    <row r="11938" spans="1:9" x14ac:dyDescent="0.35">
      <c r="A11938" t="s">
        <v>11940</v>
      </c>
      <c r="B11938">
        <v>27</v>
      </c>
      <c r="C11938">
        <v>0</v>
      </c>
      <c r="D11938" s="1">
        <v>246373.33333333334</v>
      </c>
      <c r="E11938">
        <v>245</v>
      </c>
      <c r="F11938">
        <v>1</v>
      </c>
      <c r="G11938">
        <f t="shared" si="558"/>
        <v>1</v>
      </c>
      <c r="H11938">
        <f t="shared" si="559"/>
        <v>2</v>
      </c>
      <c r="I11938">
        <f t="shared" si="560"/>
        <v>1</v>
      </c>
    </row>
    <row r="11939" spans="1:9" x14ac:dyDescent="0.35">
      <c r="A11939" t="s">
        <v>11941</v>
      </c>
      <c r="B11939">
        <v>27</v>
      </c>
      <c r="C11939">
        <v>1</v>
      </c>
      <c r="D11939" s="1">
        <v>153515</v>
      </c>
      <c r="E11939">
        <v>264</v>
      </c>
      <c r="F11939">
        <v>0</v>
      </c>
      <c r="G11939">
        <f t="shared" si="558"/>
        <v>1</v>
      </c>
      <c r="H11939">
        <f t="shared" si="559"/>
        <v>2</v>
      </c>
      <c r="I11939">
        <f t="shared" si="560"/>
        <v>1</v>
      </c>
    </row>
    <row r="11940" spans="1:9" x14ac:dyDescent="0.35">
      <c r="A11940" t="s">
        <v>11942</v>
      </c>
      <c r="B11940">
        <v>56</v>
      </c>
      <c r="C11940">
        <v>0</v>
      </c>
      <c r="D11940" s="1">
        <v>171304</v>
      </c>
      <c r="E11940">
        <v>13</v>
      </c>
      <c r="F11940">
        <v>1</v>
      </c>
      <c r="G11940">
        <f t="shared" si="558"/>
        <v>3</v>
      </c>
      <c r="H11940">
        <f t="shared" si="559"/>
        <v>1</v>
      </c>
      <c r="I11940">
        <f t="shared" si="560"/>
        <v>1</v>
      </c>
    </row>
    <row r="11941" spans="1:9" x14ac:dyDescent="0.35">
      <c r="A11941" t="s">
        <v>11943</v>
      </c>
      <c r="B11941">
        <v>31</v>
      </c>
      <c r="C11941">
        <v>1</v>
      </c>
      <c r="D11941" s="1">
        <v>111770</v>
      </c>
      <c r="E11941">
        <v>181</v>
      </c>
      <c r="F11941">
        <v>0</v>
      </c>
      <c r="G11941">
        <f t="shared" si="558"/>
        <v>1</v>
      </c>
      <c r="H11941">
        <f t="shared" si="559"/>
        <v>1</v>
      </c>
      <c r="I11941">
        <f t="shared" si="560"/>
        <v>1</v>
      </c>
    </row>
    <row r="11942" spans="1:9" x14ac:dyDescent="0.35">
      <c r="A11942" t="s">
        <v>11944</v>
      </c>
      <c r="B11942">
        <v>51</v>
      </c>
      <c r="C11942">
        <v>0</v>
      </c>
      <c r="D11942" s="1">
        <v>146816</v>
      </c>
      <c r="E11942">
        <v>268</v>
      </c>
      <c r="F11942">
        <v>0</v>
      </c>
      <c r="G11942">
        <f t="shared" si="558"/>
        <v>2</v>
      </c>
      <c r="H11942">
        <f t="shared" si="559"/>
        <v>2</v>
      </c>
      <c r="I11942">
        <f t="shared" si="560"/>
        <v>1</v>
      </c>
    </row>
    <row r="11943" spans="1:9" x14ac:dyDescent="0.35">
      <c r="A11943" t="s">
        <v>11945</v>
      </c>
      <c r="B11943">
        <v>31</v>
      </c>
      <c r="C11943">
        <v>1</v>
      </c>
      <c r="D11943" s="1">
        <v>178895</v>
      </c>
      <c r="E11943">
        <v>327</v>
      </c>
      <c r="F11943">
        <v>0</v>
      </c>
      <c r="G11943">
        <f t="shared" si="558"/>
        <v>1</v>
      </c>
      <c r="H11943">
        <f t="shared" si="559"/>
        <v>2</v>
      </c>
      <c r="I11943">
        <f t="shared" si="560"/>
        <v>1</v>
      </c>
    </row>
    <row r="11944" spans="1:9" x14ac:dyDescent="0.35">
      <c r="A11944" t="s">
        <v>11946</v>
      </c>
      <c r="B11944">
        <v>49</v>
      </c>
      <c r="C11944">
        <v>1</v>
      </c>
      <c r="D11944" s="1">
        <v>128018</v>
      </c>
      <c r="E11944">
        <v>254</v>
      </c>
      <c r="F11944">
        <v>1</v>
      </c>
      <c r="G11944">
        <f t="shared" si="558"/>
        <v>2</v>
      </c>
      <c r="H11944">
        <f t="shared" si="559"/>
        <v>2</v>
      </c>
      <c r="I11944">
        <f t="shared" si="560"/>
        <v>1</v>
      </c>
    </row>
    <row r="11945" spans="1:9" x14ac:dyDescent="0.35">
      <c r="A11945" t="s">
        <v>11947</v>
      </c>
      <c r="B11945">
        <v>43</v>
      </c>
      <c r="C11945">
        <v>1</v>
      </c>
      <c r="D11945" s="1">
        <v>216658</v>
      </c>
      <c r="E11945">
        <v>356</v>
      </c>
      <c r="F11945">
        <v>1</v>
      </c>
      <c r="G11945">
        <f t="shared" si="558"/>
        <v>2</v>
      </c>
      <c r="H11945">
        <f t="shared" si="559"/>
        <v>2</v>
      </c>
      <c r="I11945">
        <f t="shared" si="560"/>
        <v>1</v>
      </c>
    </row>
    <row r="11946" spans="1:9" x14ac:dyDescent="0.35">
      <c r="A11946" t="s">
        <v>11948</v>
      </c>
      <c r="B11946">
        <v>42</v>
      </c>
      <c r="C11946">
        <v>0</v>
      </c>
      <c r="D11946" s="1">
        <v>267090.66666666669</v>
      </c>
      <c r="E11946">
        <v>343</v>
      </c>
      <c r="F11946">
        <v>0</v>
      </c>
      <c r="G11946">
        <f t="shared" si="558"/>
        <v>2</v>
      </c>
      <c r="H11946">
        <f t="shared" si="559"/>
        <v>2</v>
      </c>
      <c r="I11946">
        <f t="shared" si="560"/>
        <v>2</v>
      </c>
    </row>
    <row r="11947" spans="1:9" x14ac:dyDescent="0.35">
      <c r="A11947" t="s">
        <v>11949</v>
      </c>
      <c r="B11947">
        <v>60</v>
      </c>
      <c r="C11947">
        <v>0</v>
      </c>
      <c r="D11947" s="1">
        <v>442416</v>
      </c>
      <c r="E11947">
        <v>336</v>
      </c>
      <c r="F11947">
        <v>1</v>
      </c>
      <c r="G11947">
        <f t="shared" si="558"/>
        <v>3</v>
      </c>
      <c r="H11947">
        <f t="shared" si="559"/>
        <v>2</v>
      </c>
      <c r="I11947">
        <f t="shared" si="560"/>
        <v>2</v>
      </c>
    </row>
    <row r="11948" spans="1:9" x14ac:dyDescent="0.35">
      <c r="A11948" t="s">
        <v>11950</v>
      </c>
      <c r="B11948">
        <v>26</v>
      </c>
      <c r="C11948">
        <v>0</v>
      </c>
      <c r="D11948" s="1">
        <v>402184</v>
      </c>
      <c r="E11948">
        <v>303</v>
      </c>
      <c r="F11948">
        <v>0</v>
      </c>
      <c r="G11948">
        <f t="shared" si="558"/>
        <v>1</v>
      </c>
      <c r="H11948">
        <f t="shared" si="559"/>
        <v>2</v>
      </c>
      <c r="I11948">
        <f t="shared" si="560"/>
        <v>2</v>
      </c>
    </row>
    <row r="11949" spans="1:9" x14ac:dyDescent="0.35">
      <c r="A11949" t="s">
        <v>11951</v>
      </c>
      <c r="B11949">
        <v>56</v>
      </c>
      <c r="C11949">
        <v>1</v>
      </c>
      <c r="D11949" s="1">
        <v>480228</v>
      </c>
      <c r="E11949">
        <v>5</v>
      </c>
      <c r="F11949">
        <v>1</v>
      </c>
      <c r="G11949">
        <f t="shared" si="558"/>
        <v>3</v>
      </c>
      <c r="H11949">
        <f t="shared" si="559"/>
        <v>1</v>
      </c>
      <c r="I11949">
        <f t="shared" si="560"/>
        <v>2</v>
      </c>
    </row>
    <row r="11950" spans="1:9" x14ac:dyDescent="0.35">
      <c r="A11950" t="s">
        <v>11952</v>
      </c>
      <c r="B11950">
        <v>61</v>
      </c>
      <c r="C11950">
        <v>0</v>
      </c>
      <c r="D11950" s="1">
        <v>532546.66666666663</v>
      </c>
      <c r="E11950">
        <v>120</v>
      </c>
      <c r="F11950">
        <v>0</v>
      </c>
      <c r="G11950">
        <f t="shared" si="558"/>
        <v>3</v>
      </c>
      <c r="H11950">
        <f t="shared" si="559"/>
        <v>1</v>
      </c>
      <c r="I11950">
        <f t="shared" si="560"/>
        <v>2</v>
      </c>
    </row>
    <row r="11951" spans="1:9" x14ac:dyDescent="0.35">
      <c r="A11951" t="s">
        <v>11953</v>
      </c>
      <c r="B11951">
        <v>63</v>
      </c>
      <c r="C11951">
        <v>1</v>
      </c>
      <c r="D11951" s="1">
        <v>601532</v>
      </c>
      <c r="E11951">
        <v>122</v>
      </c>
      <c r="F11951">
        <v>0</v>
      </c>
      <c r="G11951">
        <f t="shared" si="558"/>
        <v>3</v>
      </c>
      <c r="H11951">
        <f t="shared" si="559"/>
        <v>1</v>
      </c>
      <c r="I11951">
        <f t="shared" si="560"/>
        <v>3</v>
      </c>
    </row>
    <row r="11952" spans="1:9" x14ac:dyDescent="0.35">
      <c r="A11952" t="s">
        <v>11954</v>
      </c>
      <c r="B11952">
        <v>46</v>
      </c>
      <c r="C11952">
        <v>1</v>
      </c>
      <c r="D11952" s="1">
        <v>753341.33333333337</v>
      </c>
      <c r="E11952">
        <v>229</v>
      </c>
      <c r="F11952">
        <v>0</v>
      </c>
      <c r="G11952">
        <f t="shared" si="558"/>
        <v>2</v>
      </c>
      <c r="H11952">
        <f t="shared" si="559"/>
        <v>2</v>
      </c>
      <c r="I11952">
        <f t="shared" si="560"/>
        <v>3</v>
      </c>
    </row>
    <row r="11953" spans="1:9" x14ac:dyDescent="0.35">
      <c r="A11953" t="s">
        <v>11955</v>
      </c>
      <c r="B11953">
        <v>54</v>
      </c>
      <c r="C11953">
        <v>1</v>
      </c>
      <c r="D11953" s="1">
        <v>573731</v>
      </c>
      <c r="E11953">
        <v>341</v>
      </c>
      <c r="F11953">
        <v>0</v>
      </c>
      <c r="G11953">
        <f t="shared" si="558"/>
        <v>2</v>
      </c>
      <c r="H11953">
        <f t="shared" si="559"/>
        <v>2</v>
      </c>
      <c r="I11953">
        <f t="shared" si="560"/>
        <v>3</v>
      </c>
    </row>
    <row r="11954" spans="1:9" x14ac:dyDescent="0.35">
      <c r="A11954" t="s">
        <v>11956</v>
      </c>
      <c r="B11954">
        <v>61</v>
      </c>
      <c r="C11954">
        <v>1</v>
      </c>
      <c r="D11954" s="1">
        <v>214735</v>
      </c>
      <c r="E11954">
        <v>234</v>
      </c>
      <c r="F11954">
        <v>1</v>
      </c>
      <c r="G11954">
        <f t="shared" si="558"/>
        <v>3</v>
      </c>
      <c r="H11954">
        <f t="shared" si="559"/>
        <v>2</v>
      </c>
      <c r="I11954">
        <f t="shared" si="560"/>
        <v>1</v>
      </c>
    </row>
    <row r="11955" spans="1:9" x14ac:dyDescent="0.35">
      <c r="A11955" t="s">
        <v>11957</v>
      </c>
      <c r="B11955">
        <v>36</v>
      </c>
      <c r="C11955">
        <v>0</v>
      </c>
      <c r="D11955" s="1">
        <v>301674.66666666669</v>
      </c>
      <c r="E11955">
        <v>220</v>
      </c>
      <c r="F11955">
        <v>1</v>
      </c>
      <c r="G11955">
        <f t="shared" si="558"/>
        <v>2</v>
      </c>
      <c r="H11955">
        <f t="shared" si="559"/>
        <v>2</v>
      </c>
      <c r="I11955">
        <f t="shared" si="560"/>
        <v>2</v>
      </c>
    </row>
    <row r="11956" spans="1:9" x14ac:dyDescent="0.35">
      <c r="A11956" t="s">
        <v>11958</v>
      </c>
      <c r="B11956">
        <v>57</v>
      </c>
      <c r="C11956">
        <v>1</v>
      </c>
      <c r="D11956" s="1">
        <v>379858</v>
      </c>
      <c r="E11956">
        <v>199</v>
      </c>
      <c r="F11956">
        <v>1</v>
      </c>
      <c r="G11956">
        <f t="shared" si="558"/>
        <v>3</v>
      </c>
      <c r="H11956">
        <f t="shared" si="559"/>
        <v>1</v>
      </c>
      <c r="I11956">
        <f t="shared" si="560"/>
        <v>2</v>
      </c>
    </row>
    <row r="11957" spans="1:9" x14ac:dyDescent="0.35">
      <c r="A11957" t="s">
        <v>11959</v>
      </c>
      <c r="B11957">
        <v>37</v>
      </c>
      <c r="C11957">
        <v>1</v>
      </c>
      <c r="D11957" s="1">
        <v>199317</v>
      </c>
      <c r="E11957">
        <v>385</v>
      </c>
      <c r="F11957">
        <v>1</v>
      </c>
      <c r="G11957">
        <f t="shared" si="558"/>
        <v>2</v>
      </c>
      <c r="H11957">
        <f t="shared" si="559"/>
        <v>3</v>
      </c>
      <c r="I11957">
        <f t="shared" si="560"/>
        <v>1</v>
      </c>
    </row>
    <row r="11958" spans="1:9" x14ac:dyDescent="0.35">
      <c r="A11958" t="s">
        <v>11960</v>
      </c>
      <c r="B11958">
        <v>27</v>
      </c>
      <c r="C11958">
        <v>1</v>
      </c>
      <c r="D11958" s="1">
        <v>111909</v>
      </c>
      <c r="E11958">
        <v>306</v>
      </c>
      <c r="F11958">
        <v>0</v>
      </c>
      <c r="G11958">
        <f t="shared" si="558"/>
        <v>1</v>
      </c>
      <c r="H11958">
        <f t="shared" si="559"/>
        <v>2</v>
      </c>
      <c r="I11958">
        <f t="shared" si="560"/>
        <v>1</v>
      </c>
    </row>
    <row r="11959" spans="1:9" x14ac:dyDescent="0.35">
      <c r="A11959" t="s">
        <v>11961</v>
      </c>
      <c r="B11959">
        <v>27</v>
      </c>
      <c r="C11959">
        <v>1</v>
      </c>
      <c r="D11959" s="1">
        <v>165659</v>
      </c>
      <c r="E11959">
        <v>613</v>
      </c>
      <c r="F11959">
        <v>1</v>
      </c>
      <c r="G11959">
        <f t="shared" si="558"/>
        <v>1</v>
      </c>
      <c r="H11959">
        <f t="shared" si="559"/>
        <v>4</v>
      </c>
      <c r="I11959">
        <f t="shared" si="560"/>
        <v>1</v>
      </c>
    </row>
    <row r="11960" spans="1:9" x14ac:dyDescent="0.35">
      <c r="A11960" t="s">
        <v>11962</v>
      </c>
      <c r="B11960">
        <v>31</v>
      </c>
      <c r="C11960">
        <v>0</v>
      </c>
      <c r="D11960" s="1">
        <v>300520.66666666669</v>
      </c>
      <c r="E11960">
        <v>429</v>
      </c>
      <c r="F11960">
        <v>1</v>
      </c>
      <c r="G11960">
        <f t="shared" si="558"/>
        <v>1</v>
      </c>
      <c r="H11960">
        <f t="shared" si="559"/>
        <v>3</v>
      </c>
      <c r="I11960">
        <f t="shared" si="560"/>
        <v>2</v>
      </c>
    </row>
    <row r="11961" spans="1:9" x14ac:dyDescent="0.35">
      <c r="A11961" t="s">
        <v>11963</v>
      </c>
      <c r="B11961">
        <v>59</v>
      </c>
      <c r="C11961">
        <v>0</v>
      </c>
      <c r="D11961" s="1">
        <v>463714.66666666669</v>
      </c>
      <c r="E11961">
        <v>164</v>
      </c>
      <c r="F11961">
        <v>1</v>
      </c>
      <c r="G11961">
        <f t="shared" si="558"/>
        <v>3</v>
      </c>
      <c r="H11961">
        <f t="shared" si="559"/>
        <v>1</v>
      </c>
      <c r="I11961">
        <f t="shared" si="560"/>
        <v>2</v>
      </c>
    </row>
    <row r="11962" spans="1:9" x14ac:dyDescent="0.35">
      <c r="A11962" t="s">
        <v>11964</v>
      </c>
      <c r="B11962">
        <v>41</v>
      </c>
      <c r="C11962">
        <v>0</v>
      </c>
      <c r="D11962" s="1">
        <v>689565.33333333337</v>
      </c>
      <c r="E11962">
        <v>311</v>
      </c>
      <c r="F11962">
        <v>1</v>
      </c>
      <c r="G11962">
        <f t="shared" si="558"/>
        <v>2</v>
      </c>
      <c r="H11962">
        <f t="shared" si="559"/>
        <v>2</v>
      </c>
      <c r="I11962">
        <f t="shared" si="560"/>
        <v>3</v>
      </c>
    </row>
    <row r="11963" spans="1:9" x14ac:dyDescent="0.35">
      <c r="A11963" t="s">
        <v>11965</v>
      </c>
      <c r="B11963">
        <v>59</v>
      </c>
      <c r="C11963">
        <v>1</v>
      </c>
      <c r="D11963" s="1">
        <v>795674</v>
      </c>
      <c r="E11963">
        <v>277</v>
      </c>
      <c r="F11963">
        <v>0</v>
      </c>
      <c r="G11963">
        <f t="shared" si="558"/>
        <v>3</v>
      </c>
      <c r="H11963">
        <f t="shared" si="559"/>
        <v>2</v>
      </c>
      <c r="I11963">
        <f t="shared" si="560"/>
        <v>3</v>
      </c>
    </row>
    <row r="11964" spans="1:9" x14ac:dyDescent="0.35">
      <c r="A11964" t="s">
        <v>11966</v>
      </c>
      <c r="B11964">
        <v>55</v>
      </c>
      <c r="C11964">
        <v>0</v>
      </c>
      <c r="D11964" s="1">
        <v>93589.333333333328</v>
      </c>
      <c r="E11964">
        <v>614</v>
      </c>
      <c r="F11964">
        <v>0</v>
      </c>
      <c r="G11964">
        <f t="shared" si="558"/>
        <v>2</v>
      </c>
      <c r="H11964">
        <f t="shared" si="559"/>
        <v>4</v>
      </c>
      <c r="I11964">
        <f t="shared" si="560"/>
        <v>1</v>
      </c>
    </row>
    <row r="11965" spans="1:9" x14ac:dyDescent="0.35">
      <c r="A11965" t="s">
        <v>11967</v>
      </c>
      <c r="B11965">
        <v>44</v>
      </c>
      <c r="C11965">
        <v>1</v>
      </c>
      <c r="D11965" s="1">
        <v>317164</v>
      </c>
      <c r="E11965">
        <v>383</v>
      </c>
      <c r="F11965">
        <v>1</v>
      </c>
      <c r="G11965">
        <f t="shared" si="558"/>
        <v>2</v>
      </c>
      <c r="H11965">
        <f t="shared" si="559"/>
        <v>3</v>
      </c>
      <c r="I11965">
        <f t="shared" si="560"/>
        <v>2</v>
      </c>
    </row>
    <row r="11966" spans="1:9" x14ac:dyDescent="0.35">
      <c r="A11966" t="s">
        <v>11968</v>
      </c>
      <c r="B11966">
        <v>26</v>
      </c>
      <c r="C11966">
        <v>0</v>
      </c>
      <c r="D11966" s="1">
        <v>288165.33333333331</v>
      </c>
      <c r="E11966">
        <v>302</v>
      </c>
      <c r="F11966">
        <v>1</v>
      </c>
      <c r="G11966">
        <f t="shared" si="558"/>
        <v>1</v>
      </c>
      <c r="H11966">
        <f t="shared" si="559"/>
        <v>2</v>
      </c>
      <c r="I11966">
        <f t="shared" si="560"/>
        <v>2</v>
      </c>
    </row>
    <row r="11967" spans="1:9" x14ac:dyDescent="0.35">
      <c r="A11967" t="s">
        <v>11969</v>
      </c>
      <c r="B11967">
        <v>47</v>
      </c>
      <c r="C11967">
        <v>1</v>
      </c>
      <c r="D11967" s="1">
        <v>262656</v>
      </c>
      <c r="E11967">
        <v>206</v>
      </c>
      <c r="F11967">
        <v>0</v>
      </c>
      <c r="G11967">
        <f t="shared" si="558"/>
        <v>2</v>
      </c>
      <c r="H11967">
        <f t="shared" si="559"/>
        <v>2</v>
      </c>
      <c r="I11967">
        <f t="shared" si="560"/>
        <v>2</v>
      </c>
    </row>
    <row r="11968" spans="1:9" x14ac:dyDescent="0.35">
      <c r="A11968" t="s">
        <v>11970</v>
      </c>
      <c r="B11968">
        <v>46</v>
      </c>
      <c r="C11968">
        <v>1</v>
      </c>
      <c r="D11968" s="1">
        <v>253837</v>
      </c>
      <c r="E11968">
        <v>157</v>
      </c>
      <c r="F11968">
        <v>0</v>
      </c>
      <c r="G11968">
        <f t="shared" si="558"/>
        <v>2</v>
      </c>
      <c r="H11968">
        <f t="shared" si="559"/>
        <v>1</v>
      </c>
      <c r="I11968">
        <f t="shared" si="560"/>
        <v>2</v>
      </c>
    </row>
    <row r="11969" spans="1:9" x14ac:dyDescent="0.35">
      <c r="A11969" t="s">
        <v>11971</v>
      </c>
      <c r="B11969">
        <v>62</v>
      </c>
      <c r="C11969">
        <v>0</v>
      </c>
      <c r="D11969" s="1">
        <v>205253.33333333334</v>
      </c>
      <c r="E11969">
        <v>192</v>
      </c>
      <c r="F11969">
        <v>0</v>
      </c>
      <c r="G11969">
        <f t="shared" si="558"/>
        <v>3</v>
      </c>
      <c r="H11969">
        <f t="shared" si="559"/>
        <v>1</v>
      </c>
      <c r="I11969">
        <f t="shared" si="560"/>
        <v>1</v>
      </c>
    </row>
    <row r="11970" spans="1:9" x14ac:dyDescent="0.35">
      <c r="A11970" t="s">
        <v>11972</v>
      </c>
      <c r="B11970">
        <v>36</v>
      </c>
      <c r="C11970">
        <v>0</v>
      </c>
      <c r="D11970" s="1">
        <v>774874.66666666663</v>
      </c>
      <c r="E11970">
        <v>314</v>
      </c>
      <c r="F11970">
        <v>1</v>
      </c>
      <c r="G11970">
        <f t="shared" ref="G11970:G12033" si="561">IF(B11970&lt;35, 1, IF(B11970&gt;55, 3, 2))</f>
        <v>2</v>
      </c>
      <c r="H11970">
        <f t="shared" ref="H11970:H12033" si="562">IF(E11970&lt;200,1, IF(E11970&gt;500, 4, IF(E11970&lt;360, 2,3 )))</f>
        <v>2</v>
      </c>
      <c r="I11970">
        <f t="shared" si="560"/>
        <v>3</v>
      </c>
    </row>
    <row r="11971" spans="1:9" x14ac:dyDescent="0.35">
      <c r="A11971" t="s">
        <v>11973</v>
      </c>
      <c r="B11971">
        <v>29</v>
      </c>
      <c r="C11971">
        <v>0</v>
      </c>
      <c r="D11971" s="1">
        <v>200584</v>
      </c>
      <c r="E11971">
        <v>318</v>
      </c>
      <c r="F11971">
        <v>1</v>
      </c>
      <c r="G11971">
        <f t="shared" si="561"/>
        <v>1</v>
      </c>
      <c r="H11971">
        <f t="shared" si="562"/>
        <v>2</v>
      </c>
      <c r="I11971">
        <f t="shared" ref="I11971:I12034" si="563">IF(D11971&lt;250000, 1, IF(D11971&gt;550000, 3, 2))</f>
        <v>1</v>
      </c>
    </row>
    <row r="11972" spans="1:9" x14ac:dyDescent="0.35">
      <c r="A11972" t="s">
        <v>11974</v>
      </c>
      <c r="B11972">
        <v>61</v>
      </c>
      <c r="C11972">
        <v>0</v>
      </c>
      <c r="D11972" s="1">
        <v>311466.66666666669</v>
      </c>
      <c r="E11972">
        <v>447</v>
      </c>
      <c r="F11972">
        <v>1</v>
      </c>
      <c r="G11972">
        <f t="shared" si="561"/>
        <v>3</v>
      </c>
      <c r="H11972">
        <f t="shared" si="562"/>
        <v>3</v>
      </c>
      <c r="I11972">
        <f t="shared" si="563"/>
        <v>2</v>
      </c>
    </row>
    <row r="11973" spans="1:9" x14ac:dyDescent="0.35">
      <c r="A11973" t="s">
        <v>11975</v>
      </c>
      <c r="B11973">
        <v>61</v>
      </c>
      <c r="C11973">
        <v>1</v>
      </c>
      <c r="D11973" s="1">
        <v>309033</v>
      </c>
      <c r="E11973">
        <v>493</v>
      </c>
      <c r="F11973">
        <v>1</v>
      </c>
      <c r="G11973">
        <f t="shared" si="561"/>
        <v>3</v>
      </c>
      <c r="H11973">
        <f t="shared" si="562"/>
        <v>3</v>
      </c>
      <c r="I11973">
        <f t="shared" si="563"/>
        <v>2</v>
      </c>
    </row>
    <row r="11974" spans="1:9" x14ac:dyDescent="0.35">
      <c r="A11974" t="s">
        <v>11976</v>
      </c>
      <c r="B11974">
        <v>53</v>
      </c>
      <c r="C11974">
        <v>1</v>
      </c>
      <c r="D11974" s="1">
        <v>214811</v>
      </c>
      <c r="E11974">
        <v>788</v>
      </c>
      <c r="F11974">
        <v>1</v>
      </c>
      <c r="G11974">
        <f t="shared" si="561"/>
        <v>2</v>
      </c>
      <c r="H11974">
        <f t="shared" si="562"/>
        <v>4</v>
      </c>
      <c r="I11974">
        <f t="shared" si="563"/>
        <v>1</v>
      </c>
    </row>
    <row r="11975" spans="1:9" x14ac:dyDescent="0.35">
      <c r="A11975" t="s">
        <v>11977</v>
      </c>
      <c r="B11975">
        <v>57</v>
      </c>
      <c r="C11975">
        <v>1</v>
      </c>
      <c r="D11975" s="1">
        <v>378210</v>
      </c>
      <c r="E11975">
        <v>237</v>
      </c>
      <c r="F11975">
        <v>0</v>
      </c>
      <c r="G11975">
        <f t="shared" si="561"/>
        <v>3</v>
      </c>
      <c r="H11975">
        <f t="shared" si="562"/>
        <v>2</v>
      </c>
      <c r="I11975">
        <f t="shared" si="563"/>
        <v>2</v>
      </c>
    </row>
    <row r="11976" spans="1:9" x14ac:dyDescent="0.35">
      <c r="A11976" t="s">
        <v>11978</v>
      </c>
      <c r="B11976">
        <v>39</v>
      </c>
      <c r="C11976">
        <v>0</v>
      </c>
      <c r="D11976" s="1">
        <v>794165.33333333337</v>
      </c>
      <c r="E11976">
        <v>836</v>
      </c>
      <c r="F11976">
        <v>1</v>
      </c>
      <c r="G11976">
        <f t="shared" si="561"/>
        <v>2</v>
      </c>
      <c r="H11976">
        <f t="shared" si="562"/>
        <v>4</v>
      </c>
      <c r="I11976">
        <f t="shared" si="563"/>
        <v>3</v>
      </c>
    </row>
    <row r="11977" spans="1:9" x14ac:dyDescent="0.35">
      <c r="A11977" t="s">
        <v>11979</v>
      </c>
      <c r="B11977">
        <v>29</v>
      </c>
      <c r="C11977">
        <v>0</v>
      </c>
      <c r="D11977" s="1">
        <v>405766</v>
      </c>
      <c r="E11977">
        <v>237</v>
      </c>
      <c r="F11977">
        <v>1</v>
      </c>
      <c r="G11977">
        <f t="shared" si="561"/>
        <v>1</v>
      </c>
      <c r="H11977">
        <f t="shared" si="562"/>
        <v>2</v>
      </c>
      <c r="I11977">
        <f t="shared" si="563"/>
        <v>2</v>
      </c>
    </row>
    <row r="11978" spans="1:9" x14ac:dyDescent="0.35">
      <c r="A11978" t="s">
        <v>11980</v>
      </c>
      <c r="B11978">
        <v>34</v>
      </c>
      <c r="C11978">
        <v>1</v>
      </c>
      <c r="D11978" s="1">
        <v>100145</v>
      </c>
      <c r="E11978">
        <v>768</v>
      </c>
      <c r="F11978">
        <v>1</v>
      </c>
      <c r="G11978">
        <f t="shared" si="561"/>
        <v>1</v>
      </c>
      <c r="H11978">
        <f t="shared" si="562"/>
        <v>4</v>
      </c>
      <c r="I11978">
        <f t="shared" si="563"/>
        <v>1</v>
      </c>
    </row>
    <row r="11979" spans="1:9" x14ac:dyDescent="0.35">
      <c r="A11979" t="s">
        <v>11981</v>
      </c>
      <c r="B11979">
        <v>30</v>
      </c>
      <c r="C11979">
        <v>1</v>
      </c>
      <c r="D11979" s="1">
        <v>242655</v>
      </c>
      <c r="E11979">
        <v>293</v>
      </c>
      <c r="F11979">
        <v>1</v>
      </c>
      <c r="G11979">
        <f t="shared" si="561"/>
        <v>1</v>
      </c>
      <c r="H11979">
        <f t="shared" si="562"/>
        <v>2</v>
      </c>
      <c r="I11979">
        <f t="shared" si="563"/>
        <v>1</v>
      </c>
    </row>
    <row r="11980" spans="1:9" x14ac:dyDescent="0.35">
      <c r="A11980" t="s">
        <v>11982</v>
      </c>
      <c r="B11980">
        <v>46</v>
      </c>
      <c r="C11980">
        <v>0</v>
      </c>
      <c r="D11980" s="1">
        <v>324410.66666666669</v>
      </c>
      <c r="E11980">
        <v>865</v>
      </c>
      <c r="F11980">
        <v>1</v>
      </c>
      <c r="G11980">
        <f t="shared" si="561"/>
        <v>2</v>
      </c>
      <c r="H11980">
        <f t="shared" si="562"/>
        <v>4</v>
      </c>
      <c r="I11980">
        <f t="shared" si="563"/>
        <v>2</v>
      </c>
    </row>
    <row r="11981" spans="1:9" x14ac:dyDescent="0.35">
      <c r="A11981" t="s">
        <v>11983</v>
      </c>
      <c r="B11981">
        <v>35</v>
      </c>
      <c r="C11981">
        <v>1</v>
      </c>
      <c r="D11981" s="1">
        <v>206842</v>
      </c>
      <c r="E11981">
        <v>820</v>
      </c>
      <c r="F11981">
        <v>1</v>
      </c>
      <c r="G11981">
        <f t="shared" si="561"/>
        <v>2</v>
      </c>
      <c r="H11981">
        <f t="shared" si="562"/>
        <v>4</v>
      </c>
      <c r="I11981">
        <f t="shared" si="563"/>
        <v>1</v>
      </c>
    </row>
    <row r="11982" spans="1:9" x14ac:dyDescent="0.35">
      <c r="A11982" t="s">
        <v>11984</v>
      </c>
      <c r="B11982">
        <v>47</v>
      </c>
      <c r="C11982">
        <v>1</v>
      </c>
      <c r="D11982" s="1">
        <v>283208</v>
      </c>
      <c r="E11982">
        <v>263</v>
      </c>
      <c r="F11982">
        <v>1</v>
      </c>
      <c r="G11982">
        <f t="shared" si="561"/>
        <v>2</v>
      </c>
      <c r="H11982">
        <f t="shared" si="562"/>
        <v>2</v>
      </c>
      <c r="I11982">
        <f t="shared" si="563"/>
        <v>2</v>
      </c>
    </row>
    <row r="11983" spans="1:9" x14ac:dyDescent="0.35">
      <c r="A11983" t="s">
        <v>11985</v>
      </c>
      <c r="B11983">
        <v>37</v>
      </c>
      <c r="C11983">
        <v>1</v>
      </c>
      <c r="D11983" s="1">
        <v>252084</v>
      </c>
      <c r="E11983">
        <v>348</v>
      </c>
      <c r="F11983">
        <v>0</v>
      </c>
      <c r="G11983">
        <f t="shared" si="561"/>
        <v>2</v>
      </c>
      <c r="H11983">
        <f t="shared" si="562"/>
        <v>2</v>
      </c>
      <c r="I11983">
        <f t="shared" si="563"/>
        <v>2</v>
      </c>
    </row>
    <row r="11984" spans="1:9" x14ac:dyDescent="0.35">
      <c r="A11984" t="s">
        <v>11986</v>
      </c>
      <c r="B11984">
        <v>64</v>
      </c>
      <c r="C11984">
        <v>1</v>
      </c>
      <c r="D11984" s="1">
        <v>304280</v>
      </c>
      <c r="E11984">
        <v>209</v>
      </c>
      <c r="F11984">
        <v>1</v>
      </c>
      <c r="G11984">
        <f t="shared" si="561"/>
        <v>3</v>
      </c>
      <c r="H11984">
        <f t="shared" si="562"/>
        <v>2</v>
      </c>
      <c r="I11984">
        <f t="shared" si="563"/>
        <v>2</v>
      </c>
    </row>
    <row r="11985" spans="1:9" x14ac:dyDescent="0.35">
      <c r="A11985" t="s">
        <v>11987</v>
      </c>
      <c r="B11985">
        <v>60</v>
      </c>
      <c r="C11985">
        <v>1</v>
      </c>
      <c r="D11985" s="1">
        <v>673522</v>
      </c>
      <c r="E11985">
        <v>464</v>
      </c>
      <c r="F11985">
        <v>1</v>
      </c>
      <c r="G11985">
        <f t="shared" si="561"/>
        <v>3</v>
      </c>
      <c r="H11985">
        <f t="shared" si="562"/>
        <v>3</v>
      </c>
      <c r="I11985">
        <f t="shared" si="563"/>
        <v>3</v>
      </c>
    </row>
    <row r="11986" spans="1:9" x14ac:dyDescent="0.35">
      <c r="A11986" t="s">
        <v>11988</v>
      </c>
      <c r="B11986">
        <v>36</v>
      </c>
      <c r="C11986">
        <v>1</v>
      </c>
      <c r="D11986" s="1">
        <v>131619</v>
      </c>
      <c r="E11986">
        <v>257</v>
      </c>
      <c r="F11986">
        <v>0</v>
      </c>
      <c r="G11986">
        <f t="shared" si="561"/>
        <v>2</v>
      </c>
      <c r="H11986">
        <f t="shared" si="562"/>
        <v>2</v>
      </c>
      <c r="I11986">
        <f t="shared" si="563"/>
        <v>1</v>
      </c>
    </row>
    <row r="11987" spans="1:9" x14ac:dyDescent="0.35">
      <c r="A11987" t="s">
        <v>11989</v>
      </c>
      <c r="B11987">
        <v>28</v>
      </c>
      <c r="C11987">
        <v>1</v>
      </c>
      <c r="D11987" s="1">
        <v>287458</v>
      </c>
      <c r="E11987">
        <v>46</v>
      </c>
      <c r="F11987">
        <v>1</v>
      </c>
      <c r="G11987">
        <f t="shared" si="561"/>
        <v>1</v>
      </c>
      <c r="H11987">
        <f t="shared" si="562"/>
        <v>1</v>
      </c>
      <c r="I11987">
        <f t="shared" si="563"/>
        <v>2</v>
      </c>
    </row>
    <row r="11988" spans="1:9" x14ac:dyDescent="0.35">
      <c r="A11988" t="s">
        <v>11990</v>
      </c>
      <c r="B11988">
        <v>56</v>
      </c>
      <c r="C11988">
        <v>1</v>
      </c>
      <c r="D11988" s="1">
        <v>211067</v>
      </c>
      <c r="E11988">
        <v>638</v>
      </c>
      <c r="F11988">
        <v>1</v>
      </c>
      <c r="G11988">
        <f t="shared" si="561"/>
        <v>3</v>
      </c>
      <c r="H11988">
        <f t="shared" si="562"/>
        <v>4</v>
      </c>
      <c r="I11988">
        <f t="shared" si="563"/>
        <v>1</v>
      </c>
    </row>
    <row r="11989" spans="1:9" x14ac:dyDescent="0.35">
      <c r="A11989" t="s">
        <v>11991</v>
      </c>
      <c r="B11989">
        <v>45</v>
      </c>
      <c r="C11989">
        <v>1</v>
      </c>
      <c r="D11989" s="1">
        <v>161490</v>
      </c>
      <c r="E11989">
        <v>402</v>
      </c>
      <c r="F11989">
        <v>1</v>
      </c>
      <c r="G11989">
        <f t="shared" si="561"/>
        <v>2</v>
      </c>
      <c r="H11989">
        <f t="shared" si="562"/>
        <v>3</v>
      </c>
      <c r="I11989">
        <f t="shared" si="563"/>
        <v>1</v>
      </c>
    </row>
    <row r="11990" spans="1:9" x14ac:dyDescent="0.35">
      <c r="A11990" t="s">
        <v>11992</v>
      </c>
      <c r="B11990">
        <v>47</v>
      </c>
      <c r="C11990">
        <v>0</v>
      </c>
      <c r="D11990" s="1">
        <v>477202.66666666669</v>
      </c>
      <c r="E11990">
        <v>303</v>
      </c>
      <c r="F11990">
        <v>0</v>
      </c>
      <c r="G11990">
        <f t="shared" si="561"/>
        <v>2</v>
      </c>
      <c r="H11990">
        <f t="shared" si="562"/>
        <v>2</v>
      </c>
      <c r="I11990">
        <f t="shared" si="563"/>
        <v>2</v>
      </c>
    </row>
    <row r="11991" spans="1:9" x14ac:dyDescent="0.35">
      <c r="A11991" t="s">
        <v>11993</v>
      </c>
      <c r="B11991">
        <v>43</v>
      </c>
      <c r="C11991">
        <v>1</v>
      </c>
      <c r="D11991" s="1">
        <v>101446</v>
      </c>
      <c r="E11991">
        <v>235</v>
      </c>
      <c r="F11991">
        <v>0</v>
      </c>
      <c r="G11991">
        <f t="shared" si="561"/>
        <v>2</v>
      </c>
      <c r="H11991">
        <f t="shared" si="562"/>
        <v>2</v>
      </c>
      <c r="I11991">
        <f t="shared" si="563"/>
        <v>1</v>
      </c>
    </row>
    <row r="11992" spans="1:9" x14ac:dyDescent="0.35">
      <c r="A11992" t="s">
        <v>11994</v>
      </c>
      <c r="B11992">
        <v>53</v>
      </c>
      <c r="C11992">
        <v>0</v>
      </c>
      <c r="D11992" s="1">
        <v>177696</v>
      </c>
      <c r="E11992">
        <v>328</v>
      </c>
      <c r="F11992">
        <v>0</v>
      </c>
      <c r="G11992">
        <f t="shared" si="561"/>
        <v>2</v>
      </c>
      <c r="H11992">
        <f t="shared" si="562"/>
        <v>2</v>
      </c>
      <c r="I11992">
        <f t="shared" si="563"/>
        <v>1</v>
      </c>
    </row>
    <row r="11993" spans="1:9" x14ac:dyDescent="0.35">
      <c r="A11993" t="s">
        <v>11995</v>
      </c>
      <c r="B11993">
        <v>51</v>
      </c>
      <c r="C11993">
        <v>1</v>
      </c>
      <c r="D11993" s="1">
        <v>465949</v>
      </c>
      <c r="E11993">
        <v>269</v>
      </c>
      <c r="F11993">
        <v>0</v>
      </c>
      <c r="G11993">
        <f t="shared" si="561"/>
        <v>2</v>
      </c>
      <c r="H11993">
        <f t="shared" si="562"/>
        <v>2</v>
      </c>
      <c r="I11993">
        <f t="shared" si="563"/>
        <v>2</v>
      </c>
    </row>
    <row r="11994" spans="1:9" x14ac:dyDescent="0.35">
      <c r="A11994" t="s">
        <v>11996</v>
      </c>
      <c r="B11994">
        <v>40</v>
      </c>
      <c r="C11994">
        <v>1</v>
      </c>
      <c r="D11994" s="1">
        <v>218472</v>
      </c>
      <c r="E11994">
        <v>137</v>
      </c>
      <c r="F11994">
        <v>0</v>
      </c>
      <c r="G11994">
        <f t="shared" si="561"/>
        <v>2</v>
      </c>
      <c r="H11994">
        <f t="shared" si="562"/>
        <v>1</v>
      </c>
      <c r="I11994">
        <f t="shared" si="563"/>
        <v>1</v>
      </c>
    </row>
    <row r="11995" spans="1:9" x14ac:dyDescent="0.35">
      <c r="A11995" t="s">
        <v>11997</v>
      </c>
      <c r="B11995">
        <v>49</v>
      </c>
      <c r="C11995">
        <v>1</v>
      </c>
      <c r="D11995" s="1">
        <v>320136</v>
      </c>
      <c r="E11995">
        <v>325</v>
      </c>
      <c r="F11995">
        <v>1</v>
      </c>
      <c r="G11995">
        <f t="shared" si="561"/>
        <v>2</v>
      </c>
      <c r="H11995">
        <f t="shared" si="562"/>
        <v>2</v>
      </c>
      <c r="I11995">
        <f t="shared" si="563"/>
        <v>2</v>
      </c>
    </row>
    <row r="11996" spans="1:9" x14ac:dyDescent="0.35">
      <c r="A11996" t="s">
        <v>11998</v>
      </c>
      <c r="B11996">
        <v>56</v>
      </c>
      <c r="C11996">
        <v>0</v>
      </c>
      <c r="D11996" s="1">
        <v>212088</v>
      </c>
      <c r="E11996">
        <v>145</v>
      </c>
      <c r="F11996">
        <v>0</v>
      </c>
      <c r="G11996">
        <f t="shared" si="561"/>
        <v>3</v>
      </c>
      <c r="H11996">
        <f t="shared" si="562"/>
        <v>1</v>
      </c>
      <c r="I11996">
        <f t="shared" si="563"/>
        <v>1</v>
      </c>
    </row>
    <row r="11997" spans="1:9" x14ac:dyDescent="0.35">
      <c r="A11997" t="s">
        <v>11999</v>
      </c>
      <c r="B11997">
        <v>36</v>
      </c>
      <c r="C11997">
        <v>1</v>
      </c>
      <c r="D11997" s="1">
        <v>317266</v>
      </c>
      <c r="E11997">
        <v>100</v>
      </c>
      <c r="F11997">
        <v>0</v>
      </c>
      <c r="G11997">
        <f t="shared" si="561"/>
        <v>2</v>
      </c>
      <c r="H11997">
        <f t="shared" si="562"/>
        <v>1</v>
      </c>
      <c r="I11997">
        <f t="shared" si="563"/>
        <v>2</v>
      </c>
    </row>
    <row r="11998" spans="1:9" x14ac:dyDescent="0.35">
      <c r="A11998" t="s">
        <v>12000</v>
      </c>
      <c r="B11998">
        <v>63</v>
      </c>
      <c r="C11998">
        <v>0</v>
      </c>
      <c r="D11998" s="1">
        <v>209978.66666666666</v>
      </c>
      <c r="E11998">
        <v>225</v>
      </c>
      <c r="F11998">
        <v>0</v>
      </c>
      <c r="G11998">
        <f t="shared" si="561"/>
        <v>3</v>
      </c>
      <c r="H11998">
        <f t="shared" si="562"/>
        <v>2</v>
      </c>
      <c r="I11998">
        <f t="shared" si="563"/>
        <v>1</v>
      </c>
    </row>
    <row r="11999" spans="1:9" x14ac:dyDescent="0.35">
      <c r="A11999" t="s">
        <v>12001</v>
      </c>
      <c r="B11999">
        <v>40</v>
      </c>
      <c r="C11999">
        <v>1</v>
      </c>
      <c r="D11999" s="1">
        <v>220320</v>
      </c>
      <c r="E11999">
        <v>183</v>
      </c>
      <c r="F11999">
        <v>0</v>
      </c>
      <c r="G11999">
        <f t="shared" si="561"/>
        <v>2</v>
      </c>
      <c r="H11999">
        <f t="shared" si="562"/>
        <v>1</v>
      </c>
      <c r="I11999">
        <f t="shared" si="563"/>
        <v>1</v>
      </c>
    </row>
    <row r="12000" spans="1:9" x14ac:dyDescent="0.35">
      <c r="A12000" t="s">
        <v>12002</v>
      </c>
      <c r="B12000">
        <v>60</v>
      </c>
      <c r="C12000">
        <v>1</v>
      </c>
      <c r="D12000" s="1">
        <v>311981</v>
      </c>
      <c r="E12000">
        <v>484</v>
      </c>
      <c r="F12000">
        <v>1</v>
      </c>
      <c r="G12000">
        <f t="shared" si="561"/>
        <v>3</v>
      </c>
      <c r="H12000">
        <f t="shared" si="562"/>
        <v>3</v>
      </c>
      <c r="I12000">
        <f t="shared" si="563"/>
        <v>2</v>
      </c>
    </row>
    <row r="12001" spans="1:9" x14ac:dyDescent="0.35">
      <c r="A12001" t="s">
        <v>12003</v>
      </c>
      <c r="B12001">
        <v>42</v>
      </c>
      <c r="C12001">
        <v>0</v>
      </c>
      <c r="D12001" s="1">
        <v>604445.33333333337</v>
      </c>
      <c r="E12001">
        <v>169</v>
      </c>
      <c r="F12001">
        <v>0</v>
      </c>
      <c r="G12001">
        <f t="shared" si="561"/>
        <v>2</v>
      </c>
      <c r="H12001">
        <f t="shared" si="562"/>
        <v>1</v>
      </c>
      <c r="I12001">
        <f t="shared" si="563"/>
        <v>3</v>
      </c>
    </row>
    <row r="12002" spans="1:9" x14ac:dyDescent="0.35">
      <c r="A12002" t="s">
        <v>12004</v>
      </c>
      <c r="B12002">
        <v>25</v>
      </c>
      <c r="C12002">
        <v>1</v>
      </c>
      <c r="D12002" s="1">
        <v>116856</v>
      </c>
      <c r="E12002">
        <v>72</v>
      </c>
      <c r="F12002">
        <v>0</v>
      </c>
      <c r="G12002">
        <f t="shared" si="561"/>
        <v>1</v>
      </c>
      <c r="H12002">
        <f t="shared" si="562"/>
        <v>1</v>
      </c>
      <c r="I12002">
        <f t="shared" si="563"/>
        <v>1</v>
      </c>
    </row>
    <row r="12003" spans="1:9" x14ac:dyDescent="0.35">
      <c r="A12003" t="s">
        <v>12005</v>
      </c>
      <c r="B12003">
        <v>28</v>
      </c>
      <c r="C12003">
        <v>0</v>
      </c>
      <c r="D12003" s="1">
        <v>321936</v>
      </c>
      <c r="E12003">
        <v>311</v>
      </c>
      <c r="F12003">
        <v>1</v>
      </c>
      <c r="G12003">
        <f t="shared" si="561"/>
        <v>1</v>
      </c>
      <c r="H12003">
        <f t="shared" si="562"/>
        <v>2</v>
      </c>
      <c r="I12003">
        <f t="shared" si="563"/>
        <v>2</v>
      </c>
    </row>
    <row r="12004" spans="1:9" x14ac:dyDescent="0.35">
      <c r="A12004" t="s">
        <v>12006</v>
      </c>
      <c r="B12004">
        <v>30</v>
      </c>
      <c r="C12004">
        <v>1</v>
      </c>
      <c r="D12004" s="1">
        <v>244628</v>
      </c>
      <c r="E12004">
        <v>108</v>
      </c>
      <c r="F12004">
        <v>1</v>
      </c>
      <c r="G12004">
        <f t="shared" si="561"/>
        <v>1</v>
      </c>
      <c r="H12004">
        <f t="shared" si="562"/>
        <v>1</v>
      </c>
      <c r="I12004">
        <f t="shared" si="563"/>
        <v>1</v>
      </c>
    </row>
    <row r="12005" spans="1:9" x14ac:dyDescent="0.35">
      <c r="A12005" t="s">
        <v>12007</v>
      </c>
      <c r="B12005">
        <v>58</v>
      </c>
      <c r="C12005">
        <v>0</v>
      </c>
      <c r="D12005" s="1">
        <v>469186.66666666669</v>
      </c>
      <c r="E12005">
        <v>256</v>
      </c>
      <c r="F12005">
        <v>1</v>
      </c>
      <c r="G12005">
        <f t="shared" si="561"/>
        <v>3</v>
      </c>
      <c r="H12005">
        <f t="shared" si="562"/>
        <v>2</v>
      </c>
      <c r="I12005">
        <f t="shared" si="563"/>
        <v>2</v>
      </c>
    </row>
    <row r="12006" spans="1:9" x14ac:dyDescent="0.35">
      <c r="A12006" t="s">
        <v>12008</v>
      </c>
      <c r="B12006">
        <v>43</v>
      </c>
      <c r="C12006">
        <v>0</v>
      </c>
      <c r="D12006" s="1">
        <v>360373.33333333331</v>
      </c>
      <c r="E12006">
        <v>110</v>
      </c>
      <c r="F12006">
        <v>0</v>
      </c>
      <c r="G12006">
        <f t="shared" si="561"/>
        <v>2</v>
      </c>
      <c r="H12006">
        <f t="shared" si="562"/>
        <v>1</v>
      </c>
      <c r="I12006">
        <f t="shared" si="563"/>
        <v>2</v>
      </c>
    </row>
    <row r="12007" spans="1:9" x14ac:dyDescent="0.35">
      <c r="A12007" t="s">
        <v>12009</v>
      </c>
      <c r="B12007">
        <v>54</v>
      </c>
      <c r="C12007">
        <v>1</v>
      </c>
      <c r="D12007" s="1">
        <v>643550</v>
      </c>
      <c r="E12007">
        <v>371</v>
      </c>
      <c r="F12007">
        <v>1</v>
      </c>
      <c r="G12007">
        <f t="shared" si="561"/>
        <v>2</v>
      </c>
      <c r="H12007">
        <f t="shared" si="562"/>
        <v>3</v>
      </c>
      <c r="I12007">
        <f t="shared" si="563"/>
        <v>3</v>
      </c>
    </row>
    <row r="12008" spans="1:9" x14ac:dyDescent="0.35">
      <c r="A12008" t="s">
        <v>12010</v>
      </c>
      <c r="B12008">
        <v>59</v>
      </c>
      <c r="C12008">
        <v>1</v>
      </c>
      <c r="D12008" s="1">
        <v>449292</v>
      </c>
      <c r="E12008">
        <v>452</v>
      </c>
      <c r="F12008">
        <v>1</v>
      </c>
      <c r="G12008">
        <f t="shared" si="561"/>
        <v>3</v>
      </c>
      <c r="H12008">
        <f t="shared" si="562"/>
        <v>3</v>
      </c>
      <c r="I12008">
        <f t="shared" si="563"/>
        <v>2</v>
      </c>
    </row>
    <row r="12009" spans="1:9" x14ac:dyDescent="0.35">
      <c r="A12009" t="s">
        <v>12011</v>
      </c>
      <c r="B12009">
        <v>48</v>
      </c>
      <c r="C12009">
        <v>1</v>
      </c>
      <c r="D12009" s="1">
        <v>323718</v>
      </c>
      <c r="E12009">
        <v>307</v>
      </c>
      <c r="F12009">
        <v>0</v>
      </c>
      <c r="G12009">
        <f t="shared" si="561"/>
        <v>2</v>
      </c>
      <c r="H12009">
        <f t="shared" si="562"/>
        <v>2</v>
      </c>
      <c r="I12009">
        <f t="shared" si="563"/>
        <v>2</v>
      </c>
    </row>
    <row r="12010" spans="1:9" x14ac:dyDescent="0.35">
      <c r="A12010" t="s">
        <v>12012</v>
      </c>
      <c r="B12010">
        <v>39</v>
      </c>
      <c r="C12010">
        <v>0</v>
      </c>
      <c r="D12010" s="1">
        <v>622637.33333333337</v>
      </c>
      <c r="E12010">
        <v>292</v>
      </c>
      <c r="F12010">
        <v>1</v>
      </c>
      <c r="G12010">
        <f t="shared" si="561"/>
        <v>2</v>
      </c>
      <c r="H12010">
        <f t="shared" si="562"/>
        <v>2</v>
      </c>
      <c r="I12010">
        <f t="shared" si="563"/>
        <v>3</v>
      </c>
    </row>
    <row r="12011" spans="1:9" x14ac:dyDescent="0.35">
      <c r="A12011" t="s">
        <v>12013</v>
      </c>
      <c r="B12011">
        <v>52</v>
      </c>
      <c r="C12011">
        <v>0</v>
      </c>
      <c r="D12011" s="1">
        <v>406034.66666666669</v>
      </c>
      <c r="E12011">
        <v>585</v>
      </c>
      <c r="F12011">
        <v>1</v>
      </c>
      <c r="G12011">
        <f t="shared" si="561"/>
        <v>2</v>
      </c>
      <c r="H12011">
        <f t="shared" si="562"/>
        <v>4</v>
      </c>
      <c r="I12011">
        <f t="shared" si="563"/>
        <v>2</v>
      </c>
    </row>
    <row r="12012" spans="1:9" x14ac:dyDescent="0.35">
      <c r="A12012" t="s">
        <v>12014</v>
      </c>
      <c r="B12012">
        <v>50</v>
      </c>
      <c r="C12012">
        <v>0</v>
      </c>
      <c r="D12012" s="1">
        <v>472554.66666666669</v>
      </c>
      <c r="E12012">
        <v>815</v>
      </c>
      <c r="F12012">
        <v>1</v>
      </c>
      <c r="G12012">
        <f t="shared" si="561"/>
        <v>2</v>
      </c>
      <c r="H12012">
        <f t="shared" si="562"/>
        <v>4</v>
      </c>
      <c r="I12012">
        <f t="shared" si="563"/>
        <v>2</v>
      </c>
    </row>
    <row r="12013" spans="1:9" x14ac:dyDescent="0.35">
      <c r="A12013" t="s">
        <v>12015</v>
      </c>
      <c r="B12013">
        <v>27</v>
      </c>
      <c r="C12013">
        <v>0</v>
      </c>
      <c r="D12013" s="1">
        <v>290536</v>
      </c>
      <c r="E12013">
        <v>243</v>
      </c>
      <c r="F12013">
        <v>0</v>
      </c>
      <c r="G12013">
        <f t="shared" si="561"/>
        <v>1</v>
      </c>
      <c r="H12013">
        <f t="shared" si="562"/>
        <v>2</v>
      </c>
      <c r="I12013">
        <f t="shared" si="563"/>
        <v>2</v>
      </c>
    </row>
    <row r="12014" spans="1:9" x14ac:dyDescent="0.35">
      <c r="A12014" t="s">
        <v>12016</v>
      </c>
      <c r="B12014">
        <v>26</v>
      </c>
      <c r="C12014">
        <v>1</v>
      </c>
      <c r="D12014" s="1">
        <v>285974</v>
      </c>
      <c r="E12014">
        <v>500</v>
      </c>
      <c r="F12014">
        <v>1</v>
      </c>
      <c r="G12014">
        <f t="shared" si="561"/>
        <v>1</v>
      </c>
      <c r="H12014">
        <f t="shared" si="562"/>
        <v>3</v>
      </c>
      <c r="I12014">
        <f t="shared" si="563"/>
        <v>2</v>
      </c>
    </row>
    <row r="12015" spans="1:9" x14ac:dyDescent="0.35">
      <c r="A12015" t="s">
        <v>12017</v>
      </c>
      <c r="B12015">
        <v>39</v>
      </c>
      <c r="C12015">
        <v>1</v>
      </c>
      <c r="D12015" s="1">
        <v>334215</v>
      </c>
      <c r="E12015">
        <v>289</v>
      </c>
      <c r="F12015">
        <v>1</v>
      </c>
      <c r="G12015">
        <f t="shared" si="561"/>
        <v>2</v>
      </c>
      <c r="H12015">
        <f t="shared" si="562"/>
        <v>2</v>
      </c>
      <c r="I12015">
        <f t="shared" si="563"/>
        <v>2</v>
      </c>
    </row>
    <row r="12016" spans="1:9" x14ac:dyDescent="0.35">
      <c r="A12016" t="s">
        <v>12018</v>
      </c>
      <c r="B12016">
        <v>35</v>
      </c>
      <c r="C12016">
        <v>0</v>
      </c>
      <c r="D12016" s="1">
        <v>440960</v>
      </c>
      <c r="E12016">
        <v>349</v>
      </c>
      <c r="F12016">
        <v>0</v>
      </c>
      <c r="G12016">
        <f t="shared" si="561"/>
        <v>2</v>
      </c>
      <c r="H12016">
        <f t="shared" si="562"/>
        <v>2</v>
      </c>
      <c r="I12016">
        <f t="shared" si="563"/>
        <v>2</v>
      </c>
    </row>
    <row r="12017" spans="1:9" x14ac:dyDescent="0.35">
      <c r="A12017" t="s">
        <v>12019</v>
      </c>
      <c r="B12017">
        <v>43</v>
      </c>
      <c r="C12017">
        <v>0</v>
      </c>
      <c r="D12017" s="1">
        <v>403906.66666666669</v>
      </c>
      <c r="E12017">
        <v>516</v>
      </c>
      <c r="F12017">
        <v>1</v>
      </c>
      <c r="G12017">
        <f t="shared" si="561"/>
        <v>2</v>
      </c>
      <c r="H12017">
        <f t="shared" si="562"/>
        <v>4</v>
      </c>
      <c r="I12017">
        <f t="shared" si="563"/>
        <v>2</v>
      </c>
    </row>
    <row r="12018" spans="1:9" x14ac:dyDescent="0.35">
      <c r="A12018" t="s">
        <v>12020</v>
      </c>
      <c r="B12018">
        <v>42</v>
      </c>
      <c r="C12018">
        <v>0</v>
      </c>
      <c r="D12018" s="1">
        <v>458901.33333333331</v>
      </c>
      <c r="E12018">
        <v>293</v>
      </c>
      <c r="F12018">
        <v>0</v>
      </c>
      <c r="G12018">
        <f t="shared" si="561"/>
        <v>2</v>
      </c>
      <c r="H12018">
        <f t="shared" si="562"/>
        <v>2</v>
      </c>
      <c r="I12018">
        <f t="shared" si="563"/>
        <v>2</v>
      </c>
    </row>
    <row r="12019" spans="1:9" x14ac:dyDescent="0.35">
      <c r="A12019" t="s">
        <v>12021</v>
      </c>
      <c r="B12019">
        <v>32</v>
      </c>
      <c r="C12019">
        <v>1</v>
      </c>
      <c r="D12019" s="1">
        <v>222298</v>
      </c>
      <c r="E12019">
        <v>313</v>
      </c>
      <c r="F12019">
        <v>0</v>
      </c>
      <c r="G12019">
        <f t="shared" si="561"/>
        <v>1</v>
      </c>
      <c r="H12019">
        <f t="shared" si="562"/>
        <v>2</v>
      </c>
      <c r="I12019">
        <f t="shared" si="563"/>
        <v>1</v>
      </c>
    </row>
    <row r="12020" spans="1:9" x14ac:dyDescent="0.35">
      <c r="A12020" t="s">
        <v>12022</v>
      </c>
      <c r="B12020">
        <v>59</v>
      </c>
      <c r="C12020">
        <v>0</v>
      </c>
      <c r="D12020" s="1">
        <v>85021.333333333328</v>
      </c>
      <c r="E12020">
        <v>436</v>
      </c>
      <c r="F12020">
        <v>1</v>
      </c>
      <c r="G12020">
        <f t="shared" si="561"/>
        <v>3</v>
      </c>
      <c r="H12020">
        <f t="shared" si="562"/>
        <v>3</v>
      </c>
      <c r="I12020">
        <f t="shared" si="563"/>
        <v>1</v>
      </c>
    </row>
    <row r="12021" spans="1:9" x14ac:dyDescent="0.35">
      <c r="A12021" t="s">
        <v>12023</v>
      </c>
      <c r="B12021">
        <v>52</v>
      </c>
      <c r="C12021">
        <v>1</v>
      </c>
      <c r="D12021" s="1">
        <v>560684</v>
      </c>
      <c r="E12021">
        <v>472</v>
      </c>
      <c r="F12021">
        <v>1</v>
      </c>
      <c r="G12021">
        <f t="shared" si="561"/>
        <v>2</v>
      </c>
      <c r="H12021">
        <f t="shared" si="562"/>
        <v>3</v>
      </c>
      <c r="I12021">
        <f t="shared" si="563"/>
        <v>3</v>
      </c>
    </row>
    <row r="12022" spans="1:9" x14ac:dyDescent="0.35">
      <c r="A12022" t="s">
        <v>12024</v>
      </c>
      <c r="B12022">
        <v>32</v>
      </c>
      <c r="C12022">
        <v>0</v>
      </c>
      <c r="D12022" s="1">
        <v>363720</v>
      </c>
      <c r="E12022">
        <v>175</v>
      </c>
      <c r="F12022">
        <v>1</v>
      </c>
      <c r="G12022">
        <f t="shared" si="561"/>
        <v>1</v>
      </c>
      <c r="H12022">
        <f t="shared" si="562"/>
        <v>1</v>
      </c>
      <c r="I12022">
        <f t="shared" si="563"/>
        <v>2</v>
      </c>
    </row>
    <row r="12023" spans="1:9" x14ac:dyDescent="0.35">
      <c r="A12023" t="s">
        <v>12025</v>
      </c>
      <c r="B12023">
        <v>56</v>
      </c>
      <c r="C12023">
        <v>0</v>
      </c>
      <c r="D12023" s="1">
        <v>479848</v>
      </c>
      <c r="E12023">
        <v>311</v>
      </c>
      <c r="F12023">
        <v>0</v>
      </c>
      <c r="G12023">
        <f t="shared" si="561"/>
        <v>3</v>
      </c>
      <c r="H12023">
        <f t="shared" si="562"/>
        <v>2</v>
      </c>
      <c r="I12023">
        <f t="shared" si="563"/>
        <v>2</v>
      </c>
    </row>
    <row r="12024" spans="1:9" x14ac:dyDescent="0.35">
      <c r="A12024" t="s">
        <v>12026</v>
      </c>
      <c r="B12024">
        <v>29</v>
      </c>
      <c r="C12024">
        <v>1</v>
      </c>
      <c r="D12024" s="1">
        <v>264854</v>
      </c>
      <c r="E12024">
        <v>80</v>
      </c>
      <c r="F12024">
        <v>1</v>
      </c>
      <c r="G12024">
        <f t="shared" si="561"/>
        <v>1</v>
      </c>
      <c r="H12024">
        <f t="shared" si="562"/>
        <v>1</v>
      </c>
      <c r="I12024">
        <f t="shared" si="563"/>
        <v>2</v>
      </c>
    </row>
    <row r="12025" spans="1:9" x14ac:dyDescent="0.35">
      <c r="A12025" t="s">
        <v>12027</v>
      </c>
      <c r="B12025">
        <v>27</v>
      </c>
      <c r="C12025">
        <v>1</v>
      </c>
      <c r="D12025" s="1">
        <v>128889</v>
      </c>
      <c r="E12025">
        <v>116</v>
      </c>
      <c r="F12025">
        <v>0</v>
      </c>
      <c r="G12025">
        <f t="shared" si="561"/>
        <v>1</v>
      </c>
      <c r="H12025">
        <f t="shared" si="562"/>
        <v>1</v>
      </c>
      <c r="I12025">
        <f t="shared" si="563"/>
        <v>1</v>
      </c>
    </row>
    <row r="12026" spans="1:9" x14ac:dyDescent="0.35">
      <c r="A12026" t="s">
        <v>12028</v>
      </c>
      <c r="B12026">
        <v>37</v>
      </c>
      <c r="C12026">
        <v>1</v>
      </c>
      <c r="D12026" s="1">
        <v>387938</v>
      </c>
      <c r="E12026">
        <v>406</v>
      </c>
      <c r="F12026">
        <v>1</v>
      </c>
      <c r="G12026">
        <f t="shared" si="561"/>
        <v>2</v>
      </c>
      <c r="H12026">
        <f t="shared" si="562"/>
        <v>3</v>
      </c>
      <c r="I12026">
        <f t="shared" si="563"/>
        <v>2</v>
      </c>
    </row>
    <row r="12027" spans="1:9" x14ac:dyDescent="0.35">
      <c r="A12027" t="s">
        <v>12029</v>
      </c>
      <c r="B12027">
        <v>27</v>
      </c>
      <c r="C12027">
        <v>1</v>
      </c>
      <c r="D12027" s="1">
        <v>141904</v>
      </c>
      <c r="E12027">
        <v>202</v>
      </c>
      <c r="F12027">
        <v>0</v>
      </c>
      <c r="G12027">
        <f t="shared" si="561"/>
        <v>1</v>
      </c>
      <c r="H12027">
        <f t="shared" si="562"/>
        <v>2</v>
      </c>
      <c r="I12027">
        <f t="shared" si="563"/>
        <v>1</v>
      </c>
    </row>
    <row r="12028" spans="1:9" x14ac:dyDescent="0.35">
      <c r="A12028" t="s">
        <v>12030</v>
      </c>
      <c r="B12028">
        <v>38</v>
      </c>
      <c r="C12028">
        <v>1</v>
      </c>
      <c r="D12028" s="1">
        <v>312164</v>
      </c>
      <c r="E12028">
        <v>366</v>
      </c>
      <c r="F12028">
        <v>1</v>
      </c>
      <c r="G12028">
        <f t="shared" si="561"/>
        <v>2</v>
      </c>
      <c r="H12028">
        <f t="shared" si="562"/>
        <v>3</v>
      </c>
      <c r="I12028">
        <f t="shared" si="563"/>
        <v>2</v>
      </c>
    </row>
    <row r="12029" spans="1:9" x14ac:dyDescent="0.35">
      <c r="A12029" t="s">
        <v>12031</v>
      </c>
      <c r="B12029">
        <v>39</v>
      </c>
      <c r="C12029">
        <v>0</v>
      </c>
      <c r="D12029" s="1">
        <v>701301.33333333337</v>
      </c>
      <c r="E12029">
        <v>442</v>
      </c>
      <c r="F12029">
        <v>1</v>
      </c>
      <c r="G12029">
        <f t="shared" si="561"/>
        <v>2</v>
      </c>
      <c r="H12029">
        <f t="shared" si="562"/>
        <v>3</v>
      </c>
      <c r="I12029">
        <f t="shared" si="563"/>
        <v>3</v>
      </c>
    </row>
    <row r="12030" spans="1:9" x14ac:dyDescent="0.35">
      <c r="A12030" t="s">
        <v>12032</v>
      </c>
      <c r="B12030">
        <v>43</v>
      </c>
      <c r="C12030">
        <v>1</v>
      </c>
      <c r="D12030" s="1">
        <v>234628</v>
      </c>
      <c r="E12030">
        <v>473</v>
      </c>
      <c r="F12030">
        <v>1</v>
      </c>
      <c r="G12030">
        <f t="shared" si="561"/>
        <v>2</v>
      </c>
      <c r="H12030">
        <f t="shared" si="562"/>
        <v>3</v>
      </c>
      <c r="I12030">
        <f t="shared" si="563"/>
        <v>1</v>
      </c>
    </row>
    <row r="12031" spans="1:9" x14ac:dyDescent="0.35">
      <c r="A12031" t="s">
        <v>12033</v>
      </c>
      <c r="B12031">
        <v>28</v>
      </c>
      <c r="C12031">
        <v>1</v>
      </c>
      <c r="D12031" s="1">
        <v>216099</v>
      </c>
      <c r="E12031">
        <v>584</v>
      </c>
      <c r="F12031">
        <v>1</v>
      </c>
      <c r="G12031">
        <f t="shared" si="561"/>
        <v>1</v>
      </c>
      <c r="H12031">
        <f t="shared" si="562"/>
        <v>4</v>
      </c>
      <c r="I12031">
        <f t="shared" si="563"/>
        <v>1</v>
      </c>
    </row>
    <row r="12032" spans="1:9" x14ac:dyDescent="0.35">
      <c r="A12032" t="s">
        <v>12034</v>
      </c>
      <c r="B12032">
        <v>59</v>
      </c>
      <c r="C12032">
        <v>1</v>
      </c>
      <c r="D12032" s="1">
        <v>758597</v>
      </c>
      <c r="E12032">
        <v>106</v>
      </c>
      <c r="F12032">
        <v>1</v>
      </c>
      <c r="G12032">
        <f t="shared" si="561"/>
        <v>3</v>
      </c>
      <c r="H12032">
        <f t="shared" si="562"/>
        <v>1</v>
      </c>
      <c r="I12032">
        <f t="shared" si="563"/>
        <v>3</v>
      </c>
    </row>
    <row r="12033" spans="1:9" x14ac:dyDescent="0.35">
      <c r="A12033" t="s">
        <v>12035</v>
      </c>
      <c r="B12033">
        <v>62</v>
      </c>
      <c r="C12033">
        <v>0</v>
      </c>
      <c r="D12033" s="1">
        <v>454994.66666666669</v>
      </c>
      <c r="E12033">
        <v>273</v>
      </c>
      <c r="F12033">
        <v>0</v>
      </c>
      <c r="G12033">
        <f t="shared" si="561"/>
        <v>3</v>
      </c>
      <c r="H12033">
        <f t="shared" si="562"/>
        <v>2</v>
      </c>
      <c r="I12033">
        <f t="shared" si="563"/>
        <v>2</v>
      </c>
    </row>
    <row r="12034" spans="1:9" x14ac:dyDescent="0.35">
      <c r="A12034" t="s">
        <v>12036</v>
      </c>
      <c r="B12034">
        <v>49</v>
      </c>
      <c r="C12034">
        <v>0</v>
      </c>
      <c r="D12034" s="1">
        <v>471789.33333333331</v>
      </c>
      <c r="E12034">
        <v>352</v>
      </c>
      <c r="F12034">
        <v>0</v>
      </c>
      <c r="G12034">
        <f t="shared" ref="G12034:G12097" si="564">IF(B12034&lt;35, 1, IF(B12034&gt;55, 3, 2))</f>
        <v>2</v>
      </c>
      <c r="H12034">
        <f t="shared" ref="H12034:H12097" si="565">IF(E12034&lt;200,1, IF(E12034&gt;500, 4, IF(E12034&lt;360, 2,3 )))</f>
        <v>2</v>
      </c>
      <c r="I12034">
        <f t="shared" si="563"/>
        <v>2</v>
      </c>
    </row>
    <row r="12035" spans="1:9" x14ac:dyDescent="0.35">
      <c r="A12035" t="s">
        <v>12037</v>
      </c>
      <c r="B12035">
        <v>56</v>
      </c>
      <c r="C12035">
        <v>0</v>
      </c>
      <c r="D12035" s="1">
        <v>326096</v>
      </c>
      <c r="E12035">
        <v>601</v>
      </c>
      <c r="F12035">
        <v>1</v>
      </c>
      <c r="G12035">
        <f t="shared" si="564"/>
        <v>3</v>
      </c>
      <c r="H12035">
        <f t="shared" si="565"/>
        <v>4</v>
      </c>
      <c r="I12035">
        <f t="shared" ref="I12035:I12098" si="566">IF(D12035&lt;250000, 1, IF(D12035&gt;550000, 3, 2))</f>
        <v>2</v>
      </c>
    </row>
    <row r="12036" spans="1:9" x14ac:dyDescent="0.35">
      <c r="A12036" t="s">
        <v>12038</v>
      </c>
      <c r="B12036">
        <v>59</v>
      </c>
      <c r="C12036">
        <v>1</v>
      </c>
      <c r="D12036" s="1">
        <v>762255</v>
      </c>
      <c r="E12036">
        <v>833</v>
      </c>
      <c r="F12036">
        <v>1</v>
      </c>
      <c r="G12036">
        <f t="shared" si="564"/>
        <v>3</v>
      </c>
      <c r="H12036">
        <f t="shared" si="565"/>
        <v>4</v>
      </c>
      <c r="I12036">
        <f t="shared" si="566"/>
        <v>3</v>
      </c>
    </row>
    <row r="12037" spans="1:9" x14ac:dyDescent="0.35">
      <c r="A12037" t="s">
        <v>12039</v>
      </c>
      <c r="B12037">
        <v>46</v>
      </c>
      <c r="C12037">
        <v>1</v>
      </c>
      <c r="D12037" s="1">
        <v>488273</v>
      </c>
      <c r="E12037">
        <v>374</v>
      </c>
      <c r="F12037">
        <v>1</v>
      </c>
      <c r="G12037">
        <f t="shared" si="564"/>
        <v>2</v>
      </c>
      <c r="H12037">
        <f t="shared" si="565"/>
        <v>3</v>
      </c>
      <c r="I12037">
        <f t="shared" si="566"/>
        <v>2</v>
      </c>
    </row>
    <row r="12038" spans="1:9" x14ac:dyDescent="0.35">
      <c r="A12038" t="s">
        <v>12040</v>
      </c>
      <c r="B12038">
        <v>59</v>
      </c>
      <c r="C12038">
        <v>0</v>
      </c>
      <c r="D12038" s="1">
        <v>136677.33333333334</v>
      </c>
      <c r="E12038">
        <v>590</v>
      </c>
      <c r="F12038">
        <v>0</v>
      </c>
      <c r="G12038">
        <f t="shared" si="564"/>
        <v>3</v>
      </c>
      <c r="H12038">
        <f t="shared" si="565"/>
        <v>4</v>
      </c>
      <c r="I12038">
        <f t="shared" si="566"/>
        <v>1</v>
      </c>
    </row>
    <row r="12039" spans="1:9" x14ac:dyDescent="0.35">
      <c r="A12039" t="s">
        <v>12041</v>
      </c>
      <c r="B12039">
        <v>34</v>
      </c>
      <c r="C12039">
        <v>1</v>
      </c>
      <c r="D12039" s="1">
        <v>293591</v>
      </c>
      <c r="E12039">
        <v>23</v>
      </c>
      <c r="F12039">
        <v>1</v>
      </c>
      <c r="G12039">
        <f t="shared" si="564"/>
        <v>1</v>
      </c>
      <c r="H12039">
        <f t="shared" si="565"/>
        <v>1</v>
      </c>
      <c r="I12039">
        <f t="shared" si="566"/>
        <v>2</v>
      </c>
    </row>
    <row r="12040" spans="1:9" x14ac:dyDescent="0.35">
      <c r="A12040" t="s">
        <v>12042</v>
      </c>
      <c r="B12040">
        <v>63</v>
      </c>
      <c r="C12040">
        <v>0</v>
      </c>
      <c r="D12040" s="1">
        <v>344501.33333333331</v>
      </c>
      <c r="E12040">
        <v>88</v>
      </c>
      <c r="F12040">
        <v>1</v>
      </c>
      <c r="G12040">
        <f t="shared" si="564"/>
        <v>3</v>
      </c>
      <c r="H12040">
        <f t="shared" si="565"/>
        <v>1</v>
      </c>
      <c r="I12040">
        <f t="shared" si="566"/>
        <v>2</v>
      </c>
    </row>
    <row r="12041" spans="1:9" x14ac:dyDescent="0.35">
      <c r="A12041" t="s">
        <v>12043</v>
      </c>
      <c r="B12041">
        <v>56</v>
      </c>
      <c r="C12041">
        <v>1</v>
      </c>
      <c r="D12041" s="1">
        <v>488255</v>
      </c>
      <c r="E12041">
        <v>330</v>
      </c>
      <c r="F12041">
        <v>1</v>
      </c>
      <c r="G12041">
        <f t="shared" si="564"/>
        <v>3</v>
      </c>
      <c r="H12041">
        <f t="shared" si="565"/>
        <v>2</v>
      </c>
      <c r="I12041">
        <f t="shared" si="566"/>
        <v>2</v>
      </c>
    </row>
    <row r="12042" spans="1:9" x14ac:dyDescent="0.35">
      <c r="A12042" t="s">
        <v>12044</v>
      </c>
      <c r="B12042">
        <v>46</v>
      </c>
      <c r="C12042">
        <v>1</v>
      </c>
      <c r="D12042" s="1">
        <v>586285.33333333337</v>
      </c>
      <c r="E12042">
        <v>412</v>
      </c>
      <c r="F12042">
        <v>1</v>
      </c>
      <c r="G12042">
        <f t="shared" si="564"/>
        <v>2</v>
      </c>
      <c r="H12042">
        <f t="shared" si="565"/>
        <v>3</v>
      </c>
      <c r="I12042">
        <f t="shared" si="566"/>
        <v>3</v>
      </c>
    </row>
    <row r="12043" spans="1:9" x14ac:dyDescent="0.35">
      <c r="A12043" t="s">
        <v>12045</v>
      </c>
      <c r="B12043">
        <v>63</v>
      </c>
      <c r="C12043">
        <v>0</v>
      </c>
      <c r="D12043" s="1">
        <v>463762.66666666669</v>
      </c>
      <c r="E12043">
        <v>406</v>
      </c>
      <c r="F12043">
        <v>1</v>
      </c>
      <c r="G12043">
        <f t="shared" si="564"/>
        <v>3</v>
      </c>
      <c r="H12043">
        <f t="shared" si="565"/>
        <v>3</v>
      </c>
      <c r="I12043">
        <f t="shared" si="566"/>
        <v>2</v>
      </c>
    </row>
    <row r="12044" spans="1:9" x14ac:dyDescent="0.35">
      <c r="A12044" t="s">
        <v>12046</v>
      </c>
      <c r="B12044">
        <v>54</v>
      </c>
      <c r="C12044">
        <v>0</v>
      </c>
      <c r="D12044" s="1">
        <v>129373.33333333333</v>
      </c>
      <c r="E12044">
        <v>350</v>
      </c>
      <c r="F12044">
        <v>0</v>
      </c>
      <c r="G12044">
        <f t="shared" si="564"/>
        <v>2</v>
      </c>
      <c r="H12044">
        <f t="shared" si="565"/>
        <v>2</v>
      </c>
      <c r="I12044">
        <f t="shared" si="566"/>
        <v>1</v>
      </c>
    </row>
    <row r="12045" spans="1:9" x14ac:dyDescent="0.35">
      <c r="A12045" t="s">
        <v>12047</v>
      </c>
      <c r="B12045">
        <v>42</v>
      </c>
      <c r="C12045">
        <v>0</v>
      </c>
      <c r="D12045" s="1">
        <v>478949.33333333331</v>
      </c>
      <c r="E12045">
        <v>225</v>
      </c>
      <c r="F12045">
        <v>0</v>
      </c>
      <c r="G12045">
        <f t="shared" si="564"/>
        <v>2</v>
      </c>
      <c r="H12045">
        <f t="shared" si="565"/>
        <v>2</v>
      </c>
      <c r="I12045">
        <f t="shared" si="566"/>
        <v>2</v>
      </c>
    </row>
    <row r="12046" spans="1:9" x14ac:dyDescent="0.35">
      <c r="A12046" t="s">
        <v>12048</v>
      </c>
      <c r="B12046">
        <v>42</v>
      </c>
      <c r="C12046">
        <v>0</v>
      </c>
      <c r="D12046" s="1">
        <v>367730.66666666669</v>
      </c>
      <c r="E12046">
        <v>637</v>
      </c>
      <c r="F12046">
        <v>1</v>
      </c>
      <c r="G12046">
        <f t="shared" si="564"/>
        <v>2</v>
      </c>
      <c r="H12046">
        <f t="shared" si="565"/>
        <v>4</v>
      </c>
      <c r="I12046">
        <f t="shared" si="566"/>
        <v>2</v>
      </c>
    </row>
    <row r="12047" spans="1:9" x14ac:dyDescent="0.35">
      <c r="A12047" t="s">
        <v>12049</v>
      </c>
      <c r="B12047">
        <v>25</v>
      </c>
      <c r="C12047">
        <v>1</v>
      </c>
      <c r="D12047" s="1">
        <v>153602</v>
      </c>
      <c r="E12047">
        <v>380</v>
      </c>
      <c r="F12047">
        <v>1</v>
      </c>
      <c r="G12047">
        <f t="shared" si="564"/>
        <v>1</v>
      </c>
      <c r="H12047">
        <f t="shared" si="565"/>
        <v>3</v>
      </c>
      <c r="I12047">
        <f t="shared" si="566"/>
        <v>1</v>
      </c>
    </row>
    <row r="12048" spans="1:9" x14ac:dyDescent="0.35">
      <c r="A12048" t="s">
        <v>12050</v>
      </c>
      <c r="B12048">
        <v>40</v>
      </c>
      <c r="C12048">
        <v>1</v>
      </c>
      <c r="D12048" s="1">
        <v>370760</v>
      </c>
      <c r="E12048">
        <v>430</v>
      </c>
      <c r="F12048">
        <v>1</v>
      </c>
      <c r="G12048">
        <f t="shared" si="564"/>
        <v>2</v>
      </c>
      <c r="H12048">
        <f t="shared" si="565"/>
        <v>3</v>
      </c>
      <c r="I12048">
        <f t="shared" si="566"/>
        <v>2</v>
      </c>
    </row>
    <row r="12049" spans="1:9" x14ac:dyDescent="0.35">
      <c r="A12049" t="s">
        <v>12051</v>
      </c>
      <c r="B12049">
        <v>32</v>
      </c>
      <c r="C12049">
        <v>1</v>
      </c>
      <c r="D12049" s="1">
        <v>215311</v>
      </c>
      <c r="E12049">
        <v>991</v>
      </c>
      <c r="F12049">
        <v>1</v>
      </c>
      <c r="G12049">
        <f t="shared" si="564"/>
        <v>1</v>
      </c>
      <c r="H12049">
        <f t="shared" si="565"/>
        <v>4</v>
      </c>
      <c r="I12049">
        <f t="shared" si="566"/>
        <v>1</v>
      </c>
    </row>
    <row r="12050" spans="1:9" x14ac:dyDescent="0.35">
      <c r="A12050" t="s">
        <v>12052</v>
      </c>
      <c r="B12050">
        <v>60</v>
      </c>
      <c r="C12050">
        <v>1</v>
      </c>
      <c r="D12050" s="1">
        <v>452162</v>
      </c>
      <c r="E12050">
        <v>948</v>
      </c>
      <c r="F12050">
        <v>1</v>
      </c>
      <c r="G12050">
        <f t="shared" si="564"/>
        <v>3</v>
      </c>
      <c r="H12050">
        <f t="shared" si="565"/>
        <v>4</v>
      </c>
      <c r="I12050">
        <f t="shared" si="566"/>
        <v>2</v>
      </c>
    </row>
    <row r="12051" spans="1:9" x14ac:dyDescent="0.35">
      <c r="A12051" t="s">
        <v>12053</v>
      </c>
      <c r="B12051">
        <v>63</v>
      </c>
      <c r="C12051">
        <v>1</v>
      </c>
      <c r="D12051" s="1">
        <v>305562</v>
      </c>
      <c r="E12051">
        <v>230</v>
      </c>
      <c r="F12051">
        <v>1</v>
      </c>
      <c r="G12051">
        <f t="shared" si="564"/>
        <v>3</v>
      </c>
      <c r="H12051">
        <f t="shared" si="565"/>
        <v>2</v>
      </c>
      <c r="I12051">
        <f t="shared" si="566"/>
        <v>2</v>
      </c>
    </row>
    <row r="12052" spans="1:9" x14ac:dyDescent="0.35">
      <c r="A12052" t="s">
        <v>12054</v>
      </c>
      <c r="B12052">
        <v>51</v>
      </c>
      <c r="C12052">
        <v>0</v>
      </c>
      <c r="D12052" s="1">
        <v>261165.33333333334</v>
      </c>
      <c r="E12052">
        <v>247</v>
      </c>
      <c r="F12052">
        <v>0</v>
      </c>
      <c r="G12052">
        <f t="shared" si="564"/>
        <v>2</v>
      </c>
      <c r="H12052">
        <f t="shared" si="565"/>
        <v>2</v>
      </c>
      <c r="I12052">
        <f t="shared" si="566"/>
        <v>2</v>
      </c>
    </row>
    <row r="12053" spans="1:9" x14ac:dyDescent="0.35">
      <c r="A12053" t="s">
        <v>12055</v>
      </c>
      <c r="B12053">
        <v>32</v>
      </c>
      <c r="C12053">
        <v>0</v>
      </c>
      <c r="D12053" s="1">
        <v>145208</v>
      </c>
      <c r="E12053">
        <v>476</v>
      </c>
      <c r="F12053">
        <v>1</v>
      </c>
      <c r="G12053">
        <f t="shared" si="564"/>
        <v>1</v>
      </c>
      <c r="H12053">
        <f t="shared" si="565"/>
        <v>3</v>
      </c>
      <c r="I12053">
        <f t="shared" si="566"/>
        <v>1</v>
      </c>
    </row>
    <row r="12054" spans="1:9" x14ac:dyDescent="0.35">
      <c r="A12054" t="s">
        <v>12056</v>
      </c>
      <c r="B12054">
        <v>62</v>
      </c>
      <c r="C12054">
        <v>0</v>
      </c>
      <c r="D12054" s="1">
        <v>325232</v>
      </c>
      <c r="E12054">
        <v>260</v>
      </c>
      <c r="F12054">
        <v>1</v>
      </c>
      <c r="G12054">
        <f t="shared" si="564"/>
        <v>3</v>
      </c>
      <c r="H12054">
        <f t="shared" si="565"/>
        <v>2</v>
      </c>
      <c r="I12054">
        <f t="shared" si="566"/>
        <v>2</v>
      </c>
    </row>
    <row r="12055" spans="1:9" x14ac:dyDescent="0.35">
      <c r="A12055" t="s">
        <v>12057</v>
      </c>
      <c r="B12055">
        <v>26</v>
      </c>
      <c r="C12055">
        <v>1</v>
      </c>
      <c r="D12055" s="1">
        <v>206380</v>
      </c>
      <c r="E12055">
        <v>406</v>
      </c>
      <c r="F12055">
        <v>1</v>
      </c>
      <c r="G12055">
        <f t="shared" si="564"/>
        <v>1</v>
      </c>
      <c r="H12055">
        <f t="shared" si="565"/>
        <v>3</v>
      </c>
      <c r="I12055">
        <f t="shared" si="566"/>
        <v>1</v>
      </c>
    </row>
    <row r="12056" spans="1:9" x14ac:dyDescent="0.35">
      <c r="A12056" t="s">
        <v>12058</v>
      </c>
      <c r="B12056">
        <v>55</v>
      </c>
      <c r="C12056">
        <v>1</v>
      </c>
      <c r="D12056" s="1">
        <v>110569</v>
      </c>
      <c r="E12056">
        <v>439</v>
      </c>
      <c r="F12056">
        <v>0</v>
      </c>
      <c r="G12056">
        <f t="shared" si="564"/>
        <v>2</v>
      </c>
      <c r="H12056">
        <f t="shared" si="565"/>
        <v>3</v>
      </c>
      <c r="I12056">
        <f t="shared" si="566"/>
        <v>1</v>
      </c>
    </row>
    <row r="12057" spans="1:9" x14ac:dyDescent="0.35">
      <c r="A12057" t="s">
        <v>12059</v>
      </c>
      <c r="B12057">
        <v>41</v>
      </c>
      <c r="C12057">
        <v>1</v>
      </c>
      <c r="D12057" s="1">
        <v>274625</v>
      </c>
      <c r="E12057">
        <v>202</v>
      </c>
      <c r="F12057">
        <v>1</v>
      </c>
      <c r="G12057">
        <f t="shared" si="564"/>
        <v>2</v>
      </c>
      <c r="H12057">
        <f t="shared" si="565"/>
        <v>2</v>
      </c>
      <c r="I12057">
        <f t="shared" si="566"/>
        <v>2</v>
      </c>
    </row>
    <row r="12058" spans="1:9" x14ac:dyDescent="0.35">
      <c r="A12058" t="s">
        <v>12060</v>
      </c>
      <c r="B12058">
        <v>51</v>
      </c>
      <c r="C12058">
        <v>1</v>
      </c>
      <c r="D12058" s="1">
        <v>243511</v>
      </c>
      <c r="E12058">
        <v>829</v>
      </c>
      <c r="F12058">
        <v>1</v>
      </c>
      <c r="G12058">
        <f t="shared" si="564"/>
        <v>2</v>
      </c>
      <c r="H12058">
        <f t="shared" si="565"/>
        <v>4</v>
      </c>
      <c r="I12058">
        <f t="shared" si="566"/>
        <v>1</v>
      </c>
    </row>
    <row r="12059" spans="1:9" x14ac:dyDescent="0.35">
      <c r="A12059" t="s">
        <v>12061</v>
      </c>
      <c r="B12059">
        <v>30</v>
      </c>
      <c r="C12059">
        <v>0</v>
      </c>
      <c r="D12059" s="1">
        <v>392616</v>
      </c>
      <c r="E12059">
        <v>322</v>
      </c>
      <c r="F12059">
        <v>1</v>
      </c>
      <c r="G12059">
        <f t="shared" si="564"/>
        <v>1</v>
      </c>
      <c r="H12059">
        <f t="shared" si="565"/>
        <v>2</v>
      </c>
      <c r="I12059">
        <f t="shared" si="566"/>
        <v>2</v>
      </c>
    </row>
    <row r="12060" spans="1:9" x14ac:dyDescent="0.35">
      <c r="A12060" t="s">
        <v>12062</v>
      </c>
      <c r="B12060">
        <v>40</v>
      </c>
      <c r="C12060">
        <v>0</v>
      </c>
      <c r="D12060" s="1">
        <v>307544</v>
      </c>
      <c r="E12060">
        <v>415</v>
      </c>
      <c r="F12060">
        <v>1</v>
      </c>
      <c r="G12060">
        <f t="shared" si="564"/>
        <v>2</v>
      </c>
      <c r="H12060">
        <f t="shared" si="565"/>
        <v>3</v>
      </c>
      <c r="I12060">
        <f t="shared" si="566"/>
        <v>2</v>
      </c>
    </row>
    <row r="12061" spans="1:9" x14ac:dyDescent="0.35">
      <c r="A12061" t="s">
        <v>12063</v>
      </c>
      <c r="B12061">
        <v>60</v>
      </c>
      <c r="C12061">
        <v>1</v>
      </c>
      <c r="D12061" s="1">
        <v>611612</v>
      </c>
      <c r="E12061">
        <v>240</v>
      </c>
      <c r="F12061">
        <v>0</v>
      </c>
      <c r="G12061">
        <f t="shared" si="564"/>
        <v>3</v>
      </c>
      <c r="H12061">
        <f t="shared" si="565"/>
        <v>2</v>
      </c>
      <c r="I12061">
        <f t="shared" si="566"/>
        <v>3</v>
      </c>
    </row>
    <row r="12062" spans="1:9" x14ac:dyDescent="0.35">
      <c r="A12062" t="s">
        <v>12064</v>
      </c>
      <c r="B12062">
        <v>25</v>
      </c>
      <c r="C12062">
        <v>1</v>
      </c>
      <c r="D12062" s="1">
        <v>133247</v>
      </c>
      <c r="E12062">
        <v>617</v>
      </c>
      <c r="F12062">
        <v>0</v>
      </c>
      <c r="G12062">
        <f t="shared" si="564"/>
        <v>1</v>
      </c>
      <c r="H12062">
        <f t="shared" si="565"/>
        <v>4</v>
      </c>
      <c r="I12062">
        <f t="shared" si="566"/>
        <v>1</v>
      </c>
    </row>
    <row r="12063" spans="1:9" x14ac:dyDescent="0.35">
      <c r="A12063" t="s">
        <v>12065</v>
      </c>
      <c r="B12063">
        <v>55</v>
      </c>
      <c r="C12063">
        <v>0</v>
      </c>
      <c r="D12063" s="1">
        <v>454146.66666666669</v>
      </c>
      <c r="E12063">
        <v>494</v>
      </c>
      <c r="F12063">
        <v>1</v>
      </c>
      <c r="G12063">
        <f t="shared" si="564"/>
        <v>2</v>
      </c>
      <c r="H12063">
        <f t="shared" si="565"/>
        <v>3</v>
      </c>
      <c r="I12063">
        <f t="shared" si="566"/>
        <v>2</v>
      </c>
    </row>
    <row r="12064" spans="1:9" x14ac:dyDescent="0.35">
      <c r="A12064" t="s">
        <v>12066</v>
      </c>
      <c r="B12064">
        <v>55</v>
      </c>
      <c r="C12064">
        <v>1</v>
      </c>
      <c r="D12064" s="1">
        <v>96053</v>
      </c>
      <c r="E12064">
        <v>324</v>
      </c>
      <c r="F12064">
        <v>0</v>
      </c>
      <c r="G12064">
        <f t="shared" si="564"/>
        <v>2</v>
      </c>
      <c r="H12064">
        <f t="shared" si="565"/>
        <v>2</v>
      </c>
      <c r="I12064">
        <f t="shared" si="566"/>
        <v>1</v>
      </c>
    </row>
    <row r="12065" spans="1:9" x14ac:dyDescent="0.35">
      <c r="A12065" t="s">
        <v>12067</v>
      </c>
      <c r="B12065">
        <v>64</v>
      </c>
      <c r="C12065">
        <v>0</v>
      </c>
      <c r="D12065" s="1">
        <v>325442.66666666669</v>
      </c>
      <c r="E12065">
        <v>137</v>
      </c>
      <c r="F12065">
        <v>1</v>
      </c>
      <c r="G12065">
        <f t="shared" si="564"/>
        <v>3</v>
      </c>
      <c r="H12065">
        <f t="shared" si="565"/>
        <v>1</v>
      </c>
      <c r="I12065">
        <f t="shared" si="566"/>
        <v>2</v>
      </c>
    </row>
    <row r="12066" spans="1:9" x14ac:dyDescent="0.35">
      <c r="A12066" t="s">
        <v>12068</v>
      </c>
      <c r="B12066">
        <v>27</v>
      </c>
      <c r="C12066">
        <v>0</v>
      </c>
      <c r="D12066" s="1">
        <v>197784</v>
      </c>
      <c r="E12066">
        <v>49</v>
      </c>
      <c r="F12066">
        <v>0</v>
      </c>
      <c r="G12066">
        <f t="shared" si="564"/>
        <v>1</v>
      </c>
      <c r="H12066">
        <f t="shared" si="565"/>
        <v>1</v>
      </c>
      <c r="I12066">
        <f t="shared" si="566"/>
        <v>1</v>
      </c>
    </row>
    <row r="12067" spans="1:9" x14ac:dyDescent="0.35">
      <c r="A12067" t="s">
        <v>12069</v>
      </c>
      <c r="B12067">
        <v>31</v>
      </c>
      <c r="C12067">
        <v>0</v>
      </c>
      <c r="D12067" s="1">
        <v>390469.33333333331</v>
      </c>
      <c r="E12067">
        <v>281</v>
      </c>
      <c r="F12067">
        <v>1</v>
      </c>
      <c r="G12067">
        <f t="shared" si="564"/>
        <v>1</v>
      </c>
      <c r="H12067">
        <f t="shared" si="565"/>
        <v>2</v>
      </c>
      <c r="I12067">
        <f t="shared" si="566"/>
        <v>2</v>
      </c>
    </row>
    <row r="12068" spans="1:9" x14ac:dyDescent="0.35">
      <c r="A12068" t="s">
        <v>12070</v>
      </c>
      <c r="B12068">
        <v>31</v>
      </c>
      <c r="C12068">
        <v>1</v>
      </c>
      <c r="D12068" s="1">
        <v>177428</v>
      </c>
      <c r="E12068">
        <v>322</v>
      </c>
      <c r="F12068">
        <v>0</v>
      </c>
      <c r="G12068">
        <f t="shared" si="564"/>
        <v>1</v>
      </c>
      <c r="H12068">
        <f t="shared" si="565"/>
        <v>2</v>
      </c>
      <c r="I12068">
        <f t="shared" si="566"/>
        <v>1</v>
      </c>
    </row>
    <row r="12069" spans="1:9" x14ac:dyDescent="0.35">
      <c r="A12069" t="s">
        <v>12071</v>
      </c>
      <c r="B12069">
        <v>61</v>
      </c>
      <c r="C12069">
        <v>1</v>
      </c>
      <c r="D12069" s="1">
        <v>671760</v>
      </c>
      <c r="E12069">
        <v>291</v>
      </c>
      <c r="F12069">
        <v>0</v>
      </c>
      <c r="G12069">
        <f t="shared" si="564"/>
        <v>3</v>
      </c>
      <c r="H12069">
        <f t="shared" si="565"/>
        <v>2</v>
      </c>
      <c r="I12069">
        <f t="shared" si="566"/>
        <v>3</v>
      </c>
    </row>
    <row r="12070" spans="1:9" x14ac:dyDescent="0.35">
      <c r="A12070" t="s">
        <v>12072</v>
      </c>
      <c r="B12070">
        <v>42</v>
      </c>
      <c r="C12070">
        <v>1</v>
      </c>
      <c r="D12070" s="1">
        <v>471373</v>
      </c>
      <c r="E12070">
        <v>480</v>
      </c>
      <c r="F12070">
        <v>1</v>
      </c>
      <c r="G12070">
        <f t="shared" si="564"/>
        <v>2</v>
      </c>
      <c r="H12070">
        <f t="shared" si="565"/>
        <v>3</v>
      </c>
      <c r="I12070">
        <f t="shared" si="566"/>
        <v>2</v>
      </c>
    </row>
    <row r="12071" spans="1:9" x14ac:dyDescent="0.35">
      <c r="A12071" t="s">
        <v>12073</v>
      </c>
      <c r="B12071">
        <v>33</v>
      </c>
      <c r="C12071">
        <v>1</v>
      </c>
      <c r="D12071" s="1">
        <v>135027</v>
      </c>
      <c r="E12071">
        <v>1</v>
      </c>
      <c r="F12071">
        <v>0</v>
      </c>
      <c r="G12071">
        <f t="shared" si="564"/>
        <v>1</v>
      </c>
      <c r="H12071">
        <f t="shared" si="565"/>
        <v>1</v>
      </c>
      <c r="I12071">
        <f t="shared" si="566"/>
        <v>1</v>
      </c>
    </row>
    <row r="12072" spans="1:9" x14ac:dyDescent="0.35">
      <c r="A12072" t="s">
        <v>12074</v>
      </c>
      <c r="B12072">
        <v>59</v>
      </c>
      <c r="C12072">
        <v>0</v>
      </c>
      <c r="D12072" s="1">
        <v>471698.66666666669</v>
      </c>
      <c r="E12072">
        <v>49</v>
      </c>
      <c r="F12072">
        <v>1</v>
      </c>
      <c r="G12072">
        <f t="shared" si="564"/>
        <v>3</v>
      </c>
      <c r="H12072">
        <f t="shared" si="565"/>
        <v>1</v>
      </c>
      <c r="I12072">
        <f t="shared" si="566"/>
        <v>2</v>
      </c>
    </row>
    <row r="12073" spans="1:9" x14ac:dyDescent="0.35">
      <c r="A12073" t="s">
        <v>12075</v>
      </c>
      <c r="B12073">
        <v>62</v>
      </c>
      <c r="C12073">
        <v>1</v>
      </c>
      <c r="D12073" s="1">
        <v>744020</v>
      </c>
      <c r="E12073">
        <v>639</v>
      </c>
      <c r="F12073">
        <v>1</v>
      </c>
      <c r="G12073">
        <f t="shared" si="564"/>
        <v>3</v>
      </c>
      <c r="H12073">
        <f t="shared" si="565"/>
        <v>4</v>
      </c>
      <c r="I12073">
        <f t="shared" si="566"/>
        <v>3</v>
      </c>
    </row>
    <row r="12074" spans="1:9" x14ac:dyDescent="0.35">
      <c r="A12074" t="s">
        <v>12076</v>
      </c>
      <c r="B12074">
        <v>47</v>
      </c>
      <c r="C12074">
        <v>0</v>
      </c>
      <c r="D12074" s="1">
        <v>379069.33333333331</v>
      </c>
      <c r="E12074">
        <v>420</v>
      </c>
      <c r="F12074">
        <v>1</v>
      </c>
      <c r="G12074">
        <f t="shared" si="564"/>
        <v>2</v>
      </c>
      <c r="H12074">
        <f t="shared" si="565"/>
        <v>3</v>
      </c>
      <c r="I12074">
        <f t="shared" si="566"/>
        <v>2</v>
      </c>
    </row>
    <row r="12075" spans="1:9" x14ac:dyDescent="0.35">
      <c r="A12075" t="s">
        <v>12077</v>
      </c>
      <c r="B12075">
        <v>43</v>
      </c>
      <c r="C12075">
        <v>1</v>
      </c>
      <c r="D12075" s="1">
        <v>120690</v>
      </c>
      <c r="E12075">
        <v>487</v>
      </c>
      <c r="F12075">
        <v>1</v>
      </c>
      <c r="G12075">
        <f t="shared" si="564"/>
        <v>2</v>
      </c>
      <c r="H12075">
        <f t="shared" si="565"/>
        <v>3</v>
      </c>
      <c r="I12075">
        <f t="shared" si="566"/>
        <v>1</v>
      </c>
    </row>
    <row r="12076" spans="1:9" x14ac:dyDescent="0.35">
      <c r="A12076" t="s">
        <v>12078</v>
      </c>
      <c r="B12076">
        <v>43</v>
      </c>
      <c r="C12076">
        <v>0</v>
      </c>
      <c r="D12076" s="1">
        <v>310416</v>
      </c>
      <c r="E12076">
        <v>780</v>
      </c>
      <c r="F12076">
        <v>0</v>
      </c>
      <c r="G12076">
        <f t="shared" si="564"/>
        <v>2</v>
      </c>
      <c r="H12076">
        <f t="shared" si="565"/>
        <v>4</v>
      </c>
      <c r="I12076">
        <f t="shared" si="566"/>
        <v>2</v>
      </c>
    </row>
    <row r="12077" spans="1:9" x14ac:dyDescent="0.35">
      <c r="A12077" t="s">
        <v>12079</v>
      </c>
      <c r="B12077">
        <v>33</v>
      </c>
      <c r="C12077">
        <v>0</v>
      </c>
      <c r="D12077" s="1">
        <v>231664</v>
      </c>
      <c r="E12077">
        <v>317</v>
      </c>
      <c r="F12077">
        <v>0</v>
      </c>
      <c r="G12077">
        <f t="shared" si="564"/>
        <v>1</v>
      </c>
      <c r="H12077">
        <f t="shared" si="565"/>
        <v>2</v>
      </c>
      <c r="I12077">
        <f t="shared" si="566"/>
        <v>1</v>
      </c>
    </row>
    <row r="12078" spans="1:9" x14ac:dyDescent="0.35">
      <c r="A12078" t="s">
        <v>12080</v>
      </c>
      <c r="B12078">
        <v>60</v>
      </c>
      <c r="C12078">
        <v>0</v>
      </c>
      <c r="D12078" s="1">
        <v>466533.33333333331</v>
      </c>
      <c r="E12078">
        <v>354</v>
      </c>
      <c r="F12078">
        <v>0</v>
      </c>
      <c r="G12078">
        <f t="shared" si="564"/>
        <v>3</v>
      </c>
      <c r="H12078">
        <f t="shared" si="565"/>
        <v>2</v>
      </c>
      <c r="I12078">
        <f t="shared" si="566"/>
        <v>2</v>
      </c>
    </row>
    <row r="12079" spans="1:9" x14ac:dyDescent="0.35">
      <c r="A12079" t="s">
        <v>12081</v>
      </c>
      <c r="B12079">
        <v>55</v>
      </c>
      <c r="C12079">
        <v>1</v>
      </c>
      <c r="D12079" s="1">
        <v>119185</v>
      </c>
      <c r="E12079">
        <v>477</v>
      </c>
      <c r="F12079">
        <v>0</v>
      </c>
      <c r="G12079">
        <f t="shared" si="564"/>
        <v>2</v>
      </c>
      <c r="H12079">
        <f t="shared" si="565"/>
        <v>3</v>
      </c>
      <c r="I12079">
        <f t="shared" si="566"/>
        <v>1</v>
      </c>
    </row>
    <row r="12080" spans="1:9" x14ac:dyDescent="0.35">
      <c r="A12080" t="s">
        <v>12082</v>
      </c>
      <c r="B12080">
        <v>60</v>
      </c>
      <c r="C12080">
        <v>0</v>
      </c>
      <c r="D12080" s="1">
        <v>484480</v>
      </c>
      <c r="E12080">
        <v>949</v>
      </c>
      <c r="F12080">
        <v>1</v>
      </c>
      <c r="G12080">
        <f t="shared" si="564"/>
        <v>3</v>
      </c>
      <c r="H12080">
        <f t="shared" si="565"/>
        <v>4</v>
      </c>
      <c r="I12080">
        <f t="shared" si="566"/>
        <v>2</v>
      </c>
    </row>
    <row r="12081" spans="1:9" x14ac:dyDescent="0.35">
      <c r="A12081" t="s">
        <v>12083</v>
      </c>
      <c r="B12081">
        <v>60</v>
      </c>
      <c r="C12081">
        <v>1</v>
      </c>
      <c r="D12081" s="1">
        <v>741288</v>
      </c>
      <c r="E12081">
        <v>394</v>
      </c>
      <c r="F12081">
        <v>1</v>
      </c>
      <c r="G12081">
        <f t="shared" si="564"/>
        <v>3</v>
      </c>
      <c r="H12081">
        <f t="shared" si="565"/>
        <v>3</v>
      </c>
      <c r="I12081">
        <f t="shared" si="566"/>
        <v>3</v>
      </c>
    </row>
    <row r="12082" spans="1:9" x14ac:dyDescent="0.35">
      <c r="A12082" t="s">
        <v>12084</v>
      </c>
      <c r="B12082">
        <v>54</v>
      </c>
      <c r="C12082">
        <v>0</v>
      </c>
      <c r="D12082" s="1">
        <v>383200</v>
      </c>
      <c r="E12082">
        <v>390</v>
      </c>
      <c r="F12082">
        <v>1</v>
      </c>
      <c r="G12082">
        <f t="shared" si="564"/>
        <v>2</v>
      </c>
      <c r="H12082">
        <f t="shared" si="565"/>
        <v>3</v>
      </c>
      <c r="I12082">
        <f t="shared" si="566"/>
        <v>2</v>
      </c>
    </row>
    <row r="12083" spans="1:9" x14ac:dyDescent="0.35">
      <c r="A12083" t="s">
        <v>12085</v>
      </c>
      <c r="B12083">
        <v>53</v>
      </c>
      <c r="C12083">
        <v>1</v>
      </c>
      <c r="D12083" s="1">
        <v>397414</v>
      </c>
      <c r="E12083">
        <v>321</v>
      </c>
      <c r="F12083">
        <v>0</v>
      </c>
      <c r="G12083">
        <f t="shared" si="564"/>
        <v>2</v>
      </c>
      <c r="H12083">
        <f t="shared" si="565"/>
        <v>2</v>
      </c>
      <c r="I12083">
        <f t="shared" si="566"/>
        <v>2</v>
      </c>
    </row>
    <row r="12084" spans="1:9" x14ac:dyDescent="0.35">
      <c r="A12084" t="s">
        <v>12086</v>
      </c>
      <c r="B12084">
        <v>54</v>
      </c>
      <c r="C12084">
        <v>1</v>
      </c>
      <c r="D12084" s="1">
        <v>658679</v>
      </c>
      <c r="E12084">
        <v>309</v>
      </c>
      <c r="F12084">
        <v>0</v>
      </c>
      <c r="G12084">
        <f t="shared" si="564"/>
        <v>2</v>
      </c>
      <c r="H12084">
        <f t="shared" si="565"/>
        <v>2</v>
      </c>
      <c r="I12084">
        <f t="shared" si="566"/>
        <v>3</v>
      </c>
    </row>
    <row r="12085" spans="1:9" x14ac:dyDescent="0.35">
      <c r="A12085" t="s">
        <v>12087</v>
      </c>
      <c r="B12085">
        <v>59</v>
      </c>
      <c r="C12085">
        <v>1</v>
      </c>
      <c r="D12085" s="1">
        <v>282226</v>
      </c>
      <c r="E12085">
        <v>338</v>
      </c>
      <c r="F12085">
        <v>0</v>
      </c>
      <c r="G12085">
        <f t="shared" si="564"/>
        <v>3</v>
      </c>
      <c r="H12085">
        <f t="shared" si="565"/>
        <v>2</v>
      </c>
      <c r="I12085">
        <f t="shared" si="566"/>
        <v>2</v>
      </c>
    </row>
    <row r="12086" spans="1:9" x14ac:dyDescent="0.35">
      <c r="A12086" t="s">
        <v>12088</v>
      </c>
      <c r="B12086">
        <v>47</v>
      </c>
      <c r="C12086">
        <v>1</v>
      </c>
      <c r="D12086" s="1">
        <v>145199</v>
      </c>
      <c r="E12086">
        <v>453</v>
      </c>
      <c r="F12086">
        <v>0</v>
      </c>
      <c r="G12086">
        <f t="shared" si="564"/>
        <v>2</v>
      </c>
      <c r="H12086">
        <f t="shared" si="565"/>
        <v>3</v>
      </c>
      <c r="I12086">
        <f t="shared" si="566"/>
        <v>1</v>
      </c>
    </row>
    <row r="12087" spans="1:9" x14ac:dyDescent="0.35">
      <c r="A12087" t="s">
        <v>12089</v>
      </c>
      <c r="B12087">
        <v>37</v>
      </c>
      <c r="C12087">
        <v>1</v>
      </c>
      <c r="D12087" s="1">
        <v>598120</v>
      </c>
      <c r="E12087">
        <v>463</v>
      </c>
      <c r="F12087">
        <v>1</v>
      </c>
      <c r="G12087">
        <f t="shared" si="564"/>
        <v>2</v>
      </c>
      <c r="H12087">
        <f t="shared" si="565"/>
        <v>3</v>
      </c>
      <c r="I12087">
        <f t="shared" si="566"/>
        <v>3</v>
      </c>
    </row>
    <row r="12088" spans="1:9" x14ac:dyDescent="0.35">
      <c r="A12088" t="s">
        <v>12090</v>
      </c>
      <c r="B12088">
        <v>30</v>
      </c>
      <c r="C12088">
        <v>1</v>
      </c>
      <c r="D12088" s="1">
        <v>271580</v>
      </c>
      <c r="E12088">
        <v>293</v>
      </c>
      <c r="F12088">
        <v>0</v>
      </c>
      <c r="G12088">
        <f t="shared" si="564"/>
        <v>1</v>
      </c>
      <c r="H12088">
        <f t="shared" si="565"/>
        <v>2</v>
      </c>
      <c r="I12088">
        <f t="shared" si="566"/>
        <v>2</v>
      </c>
    </row>
    <row r="12089" spans="1:9" x14ac:dyDescent="0.35">
      <c r="A12089" t="s">
        <v>12091</v>
      </c>
      <c r="B12089">
        <v>53</v>
      </c>
      <c r="C12089">
        <v>1</v>
      </c>
      <c r="D12089" s="1">
        <v>564774</v>
      </c>
      <c r="E12089">
        <v>98</v>
      </c>
      <c r="F12089">
        <v>0</v>
      </c>
      <c r="G12089">
        <f t="shared" si="564"/>
        <v>2</v>
      </c>
      <c r="H12089">
        <f t="shared" si="565"/>
        <v>1</v>
      </c>
      <c r="I12089">
        <f t="shared" si="566"/>
        <v>3</v>
      </c>
    </row>
    <row r="12090" spans="1:9" x14ac:dyDescent="0.35">
      <c r="A12090" t="s">
        <v>12092</v>
      </c>
      <c r="B12090">
        <v>38</v>
      </c>
      <c r="C12090">
        <v>1</v>
      </c>
      <c r="D12090" s="1">
        <v>454393</v>
      </c>
      <c r="E12090">
        <v>215</v>
      </c>
      <c r="F12090">
        <v>1</v>
      </c>
      <c r="G12090">
        <f t="shared" si="564"/>
        <v>2</v>
      </c>
      <c r="H12090">
        <f t="shared" si="565"/>
        <v>2</v>
      </c>
      <c r="I12090">
        <f t="shared" si="566"/>
        <v>2</v>
      </c>
    </row>
    <row r="12091" spans="1:9" x14ac:dyDescent="0.35">
      <c r="A12091" t="s">
        <v>12093</v>
      </c>
      <c r="B12091">
        <v>61</v>
      </c>
      <c r="C12091">
        <v>1</v>
      </c>
      <c r="D12091" s="1">
        <v>218701</v>
      </c>
      <c r="E12091">
        <v>286</v>
      </c>
      <c r="F12091">
        <v>1</v>
      </c>
      <c r="G12091">
        <f t="shared" si="564"/>
        <v>3</v>
      </c>
      <c r="H12091">
        <f t="shared" si="565"/>
        <v>2</v>
      </c>
      <c r="I12091">
        <f t="shared" si="566"/>
        <v>1</v>
      </c>
    </row>
    <row r="12092" spans="1:9" x14ac:dyDescent="0.35">
      <c r="A12092" t="s">
        <v>12094</v>
      </c>
      <c r="B12092">
        <v>33</v>
      </c>
      <c r="C12092">
        <v>1</v>
      </c>
      <c r="D12092" s="1">
        <v>183866</v>
      </c>
      <c r="E12092">
        <v>717</v>
      </c>
      <c r="F12092">
        <v>1</v>
      </c>
      <c r="G12092">
        <f t="shared" si="564"/>
        <v>1</v>
      </c>
      <c r="H12092">
        <f t="shared" si="565"/>
        <v>4</v>
      </c>
      <c r="I12092">
        <f t="shared" si="566"/>
        <v>1</v>
      </c>
    </row>
    <row r="12093" spans="1:9" x14ac:dyDescent="0.35">
      <c r="A12093" t="s">
        <v>12095</v>
      </c>
      <c r="B12093">
        <v>32</v>
      </c>
      <c r="C12093">
        <v>0</v>
      </c>
      <c r="D12093" s="1">
        <v>261744</v>
      </c>
      <c r="E12093">
        <v>445</v>
      </c>
      <c r="F12093">
        <v>1</v>
      </c>
      <c r="G12093">
        <f t="shared" si="564"/>
        <v>1</v>
      </c>
      <c r="H12093">
        <f t="shared" si="565"/>
        <v>3</v>
      </c>
      <c r="I12093">
        <f t="shared" si="566"/>
        <v>2</v>
      </c>
    </row>
    <row r="12094" spans="1:9" x14ac:dyDescent="0.35">
      <c r="A12094" t="s">
        <v>12096</v>
      </c>
      <c r="B12094">
        <v>44</v>
      </c>
      <c r="C12094">
        <v>0</v>
      </c>
      <c r="D12094" s="1">
        <v>739072</v>
      </c>
      <c r="E12094">
        <v>408</v>
      </c>
      <c r="F12094">
        <v>1</v>
      </c>
      <c r="G12094">
        <f t="shared" si="564"/>
        <v>2</v>
      </c>
      <c r="H12094">
        <f t="shared" si="565"/>
        <v>3</v>
      </c>
      <c r="I12094">
        <f t="shared" si="566"/>
        <v>3</v>
      </c>
    </row>
    <row r="12095" spans="1:9" x14ac:dyDescent="0.35">
      <c r="A12095" t="s">
        <v>12097</v>
      </c>
      <c r="B12095">
        <v>45</v>
      </c>
      <c r="C12095">
        <v>0</v>
      </c>
      <c r="D12095" s="1">
        <v>554960</v>
      </c>
      <c r="E12095">
        <v>403</v>
      </c>
      <c r="F12095">
        <v>1</v>
      </c>
      <c r="G12095">
        <f t="shared" si="564"/>
        <v>2</v>
      </c>
      <c r="H12095">
        <f t="shared" si="565"/>
        <v>3</v>
      </c>
      <c r="I12095">
        <f t="shared" si="566"/>
        <v>3</v>
      </c>
    </row>
    <row r="12096" spans="1:9" x14ac:dyDescent="0.35">
      <c r="A12096" t="s">
        <v>12098</v>
      </c>
      <c r="B12096">
        <v>28</v>
      </c>
      <c r="C12096">
        <v>1</v>
      </c>
      <c r="D12096" s="1">
        <v>211211</v>
      </c>
      <c r="E12096">
        <v>205</v>
      </c>
      <c r="F12096">
        <v>1</v>
      </c>
      <c r="G12096">
        <f t="shared" si="564"/>
        <v>1</v>
      </c>
      <c r="H12096">
        <f t="shared" si="565"/>
        <v>2</v>
      </c>
      <c r="I12096">
        <f t="shared" si="566"/>
        <v>1</v>
      </c>
    </row>
    <row r="12097" spans="1:9" x14ac:dyDescent="0.35">
      <c r="A12097" t="s">
        <v>12099</v>
      </c>
      <c r="B12097">
        <v>30</v>
      </c>
      <c r="C12097">
        <v>1</v>
      </c>
      <c r="D12097" s="1">
        <v>148542</v>
      </c>
      <c r="E12097">
        <v>351</v>
      </c>
      <c r="F12097">
        <v>0</v>
      </c>
      <c r="G12097">
        <f t="shared" si="564"/>
        <v>1</v>
      </c>
      <c r="H12097">
        <f t="shared" si="565"/>
        <v>2</v>
      </c>
      <c r="I12097">
        <f t="shared" si="566"/>
        <v>1</v>
      </c>
    </row>
    <row r="12098" spans="1:9" x14ac:dyDescent="0.35">
      <c r="A12098" t="s">
        <v>12100</v>
      </c>
      <c r="B12098">
        <v>55</v>
      </c>
      <c r="C12098">
        <v>0</v>
      </c>
      <c r="D12098" s="1">
        <v>89645.333333333328</v>
      </c>
      <c r="E12098">
        <v>822</v>
      </c>
      <c r="F12098">
        <v>0</v>
      </c>
      <c r="G12098">
        <f t="shared" ref="G12098:G12161" si="567">IF(B12098&lt;35, 1, IF(B12098&gt;55, 3, 2))</f>
        <v>2</v>
      </c>
      <c r="H12098">
        <f t="shared" ref="H12098:H12161" si="568">IF(E12098&lt;200,1, IF(E12098&gt;500, 4, IF(E12098&lt;360, 2,3 )))</f>
        <v>4</v>
      </c>
      <c r="I12098">
        <f t="shared" si="566"/>
        <v>1</v>
      </c>
    </row>
    <row r="12099" spans="1:9" x14ac:dyDescent="0.35">
      <c r="A12099" t="s">
        <v>12101</v>
      </c>
      <c r="B12099">
        <v>26</v>
      </c>
      <c r="C12099">
        <v>0</v>
      </c>
      <c r="D12099" s="1">
        <v>296122.66666666669</v>
      </c>
      <c r="E12099">
        <v>430</v>
      </c>
      <c r="F12099">
        <v>0</v>
      </c>
      <c r="G12099">
        <f t="shared" si="567"/>
        <v>1</v>
      </c>
      <c r="H12099">
        <f t="shared" si="568"/>
        <v>3</v>
      </c>
      <c r="I12099">
        <f t="shared" ref="I12099:I12162" si="569">IF(D12099&lt;250000, 1, IF(D12099&gt;550000, 3, 2))</f>
        <v>2</v>
      </c>
    </row>
    <row r="12100" spans="1:9" x14ac:dyDescent="0.35">
      <c r="A12100" t="s">
        <v>12102</v>
      </c>
      <c r="B12100">
        <v>63</v>
      </c>
      <c r="C12100">
        <v>1</v>
      </c>
      <c r="D12100" s="1">
        <v>110500</v>
      </c>
      <c r="E12100">
        <v>827</v>
      </c>
      <c r="F12100">
        <v>0</v>
      </c>
      <c r="G12100">
        <f t="shared" si="567"/>
        <v>3</v>
      </c>
      <c r="H12100">
        <f t="shared" si="568"/>
        <v>4</v>
      </c>
      <c r="I12100">
        <f t="shared" si="569"/>
        <v>1</v>
      </c>
    </row>
    <row r="12101" spans="1:9" x14ac:dyDescent="0.35">
      <c r="A12101" t="s">
        <v>12103</v>
      </c>
      <c r="B12101">
        <v>57</v>
      </c>
      <c r="C12101">
        <v>0</v>
      </c>
      <c r="D12101" s="1">
        <v>188456</v>
      </c>
      <c r="E12101">
        <v>355</v>
      </c>
      <c r="F12101">
        <v>0</v>
      </c>
      <c r="G12101">
        <f t="shared" si="567"/>
        <v>3</v>
      </c>
      <c r="H12101">
        <f t="shared" si="568"/>
        <v>2</v>
      </c>
      <c r="I12101">
        <f t="shared" si="569"/>
        <v>1</v>
      </c>
    </row>
    <row r="12102" spans="1:9" x14ac:dyDescent="0.35">
      <c r="A12102" t="s">
        <v>12104</v>
      </c>
      <c r="B12102">
        <v>64</v>
      </c>
      <c r="C12102">
        <v>1</v>
      </c>
      <c r="D12102" s="1">
        <v>82494</v>
      </c>
      <c r="E12102">
        <v>900</v>
      </c>
      <c r="F12102">
        <v>0</v>
      </c>
      <c r="G12102">
        <f t="shared" si="567"/>
        <v>3</v>
      </c>
      <c r="H12102">
        <f t="shared" si="568"/>
        <v>4</v>
      </c>
      <c r="I12102">
        <f t="shared" si="569"/>
        <v>1</v>
      </c>
    </row>
    <row r="12103" spans="1:9" x14ac:dyDescent="0.35">
      <c r="A12103" t="s">
        <v>12105</v>
      </c>
      <c r="B12103">
        <v>33</v>
      </c>
      <c r="C12103">
        <v>0</v>
      </c>
      <c r="D12103" s="1">
        <v>219365.33333333334</v>
      </c>
      <c r="E12103">
        <v>274</v>
      </c>
      <c r="F12103">
        <v>0</v>
      </c>
      <c r="G12103">
        <f t="shared" si="567"/>
        <v>1</v>
      </c>
      <c r="H12103">
        <f t="shared" si="568"/>
        <v>2</v>
      </c>
      <c r="I12103">
        <f t="shared" si="569"/>
        <v>1</v>
      </c>
    </row>
    <row r="12104" spans="1:9" x14ac:dyDescent="0.35">
      <c r="A12104" t="s">
        <v>12106</v>
      </c>
      <c r="B12104">
        <v>26</v>
      </c>
      <c r="C12104">
        <v>1</v>
      </c>
      <c r="D12104" s="1">
        <v>281727</v>
      </c>
      <c r="E12104">
        <v>293</v>
      </c>
      <c r="F12104">
        <v>0</v>
      </c>
      <c r="G12104">
        <f t="shared" si="567"/>
        <v>1</v>
      </c>
      <c r="H12104">
        <f t="shared" si="568"/>
        <v>2</v>
      </c>
      <c r="I12104">
        <f t="shared" si="569"/>
        <v>2</v>
      </c>
    </row>
    <row r="12105" spans="1:9" x14ac:dyDescent="0.35">
      <c r="A12105" t="s">
        <v>12107</v>
      </c>
      <c r="B12105">
        <v>36</v>
      </c>
      <c r="C12105">
        <v>1</v>
      </c>
      <c r="D12105" s="1">
        <v>103869</v>
      </c>
      <c r="E12105">
        <v>341</v>
      </c>
      <c r="F12105">
        <v>0</v>
      </c>
      <c r="G12105">
        <f t="shared" si="567"/>
        <v>2</v>
      </c>
      <c r="H12105">
        <f t="shared" si="568"/>
        <v>2</v>
      </c>
      <c r="I12105">
        <f t="shared" si="569"/>
        <v>1</v>
      </c>
    </row>
    <row r="12106" spans="1:9" x14ac:dyDescent="0.35">
      <c r="A12106" t="s">
        <v>12108</v>
      </c>
      <c r="B12106">
        <v>60</v>
      </c>
      <c r="C12106">
        <v>1</v>
      </c>
      <c r="D12106" s="1">
        <v>183242</v>
      </c>
      <c r="E12106">
        <v>782</v>
      </c>
      <c r="F12106">
        <v>1</v>
      </c>
      <c r="G12106">
        <f t="shared" si="567"/>
        <v>3</v>
      </c>
      <c r="H12106">
        <f t="shared" si="568"/>
        <v>4</v>
      </c>
      <c r="I12106">
        <f t="shared" si="569"/>
        <v>1</v>
      </c>
    </row>
    <row r="12107" spans="1:9" x14ac:dyDescent="0.35">
      <c r="A12107" t="s">
        <v>12109</v>
      </c>
      <c r="B12107">
        <v>32</v>
      </c>
      <c r="C12107">
        <v>1</v>
      </c>
      <c r="D12107" s="1">
        <v>225294</v>
      </c>
      <c r="E12107">
        <v>474</v>
      </c>
      <c r="F12107">
        <v>1</v>
      </c>
      <c r="G12107">
        <f t="shared" si="567"/>
        <v>1</v>
      </c>
      <c r="H12107">
        <f t="shared" si="568"/>
        <v>3</v>
      </c>
      <c r="I12107">
        <f t="shared" si="569"/>
        <v>1</v>
      </c>
    </row>
    <row r="12108" spans="1:9" x14ac:dyDescent="0.35">
      <c r="A12108" t="s">
        <v>12110</v>
      </c>
      <c r="B12108">
        <v>64</v>
      </c>
      <c r="C12108">
        <v>0</v>
      </c>
      <c r="D12108" s="1">
        <v>528504</v>
      </c>
      <c r="E12108">
        <v>467</v>
      </c>
      <c r="F12108">
        <v>0</v>
      </c>
      <c r="G12108">
        <f t="shared" si="567"/>
        <v>3</v>
      </c>
      <c r="H12108">
        <f t="shared" si="568"/>
        <v>3</v>
      </c>
      <c r="I12108">
        <f t="shared" si="569"/>
        <v>2</v>
      </c>
    </row>
    <row r="12109" spans="1:9" x14ac:dyDescent="0.35">
      <c r="A12109" t="s">
        <v>12111</v>
      </c>
      <c r="B12109">
        <v>37</v>
      </c>
      <c r="C12109">
        <v>0</v>
      </c>
      <c r="D12109" s="1">
        <v>344584</v>
      </c>
      <c r="E12109">
        <v>498</v>
      </c>
      <c r="F12109">
        <v>0</v>
      </c>
      <c r="G12109">
        <f t="shared" si="567"/>
        <v>2</v>
      </c>
      <c r="H12109">
        <f t="shared" si="568"/>
        <v>3</v>
      </c>
      <c r="I12109">
        <f t="shared" si="569"/>
        <v>2</v>
      </c>
    </row>
    <row r="12110" spans="1:9" x14ac:dyDescent="0.35">
      <c r="A12110" t="s">
        <v>12112</v>
      </c>
      <c r="B12110">
        <v>44</v>
      </c>
      <c r="C12110">
        <v>1</v>
      </c>
      <c r="D12110" s="1">
        <v>485652</v>
      </c>
      <c r="E12110">
        <v>491</v>
      </c>
      <c r="F12110">
        <v>1</v>
      </c>
      <c r="G12110">
        <f t="shared" si="567"/>
        <v>2</v>
      </c>
      <c r="H12110">
        <f t="shared" si="568"/>
        <v>3</v>
      </c>
      <c r="I12110">
        <f t="shared" si="569"/>
        <v>2</v>
      </c>
    </row>
    <row r="12111" spans="1:9" x14ac:dyDescent="0.35">
      <c r="A12111" t="s">
        <v>12113</v>
      </c>
      <c r="B12111">
        <v>27</v>
      </c>
      <c r="C12111">
        <v>1</v>
      </c>
      <c r="D12111" s="1">
        <v>180773</v>
      </c>
      <c r="E12111">
        <v>365</v>
      </c>
      <c r="F12111">
        <v>1</v>
      </c>
      <c r="G12111">
        <f t="shared" si="567"/>
        <v>1</v>
      </c>
      <c r="H12111">
        <f t="shared" si="568"/>
        <v>3</v>
      </c>
      <c r="I12111">
        <f t="shared" si="569"/>
        <v>1</v>
      </c>
    </row>
    <row r="12112" spans="1:9" x14ac:dyDescent="0.35">
      <c r="A12112" t="s">
        <v>12114</v>
      </c>
      <c r="B12112">
        <v>54</v>
      </c>
      <c r="C12112">
        <v>0</v>
      </c>
      <c r="D12112" s="1">
        <v>301218.66666666669</v>
      </c>
      <c r="E12112">
        <v>239</v>
      </c>
      <c r="F12112">
        <v>1</v>
      </c>
      <c r="G12112">
        <f t="shared" si="567"/>
        <v>2</v>
      </c>
      <c r="H12112">
        <f t="shared" si="568"/>
        <v>2</v>
      </c>
      <c r="I12112">
        <f t="shared" si="569"/>
        <v>2</v>
      </c>
    </row>
    <row r="12113" spans="1:9" x14ac:dyDescent="0.35">
      <c r="A12113" t="s">
        <v>12115</v>
      </c>
      <c r="B12113">
        <v>44</v>
      </c>
      <c r="C12113">
        <v>0</v>
      </c>
      <c r="D12113" s="1">
        <v>304869.33333333331</v>
      </c>
      <c r="E12113">
        <v>120</v>
      </c>
      <c r="F12113">
        <v>0</v>
      </c>
      <c r="G12113">
        <f t="shared" si="567"/>
        <v>2</v>
      </c>
      <c r="H12113">
        <f t="shared" si="568"/>
        <v>1</v>
      </c>
      <c r="I12113">
        <f t="shared" si="569"/>
        <v>2</v>
      </c>
    </row>
    <row r="12114" spans="1:9" x14ac:dyDescent="0.35">
      <c r="A12114" t="s">
        <v>12116</v>
      </c>
      <c r="B12114">
        <v>52</v>
      </c>
      <c r="C12114">
        <v>1</v>
      </c>
      <c r="D12114" s="1">
        <v>733000</v>
      </c>
      <c r="E12114">
        <v>352</v>
      </c>
      <c r="F12114">
        <v>0</v>
      </c>
      <c r="G12114">
        <f t="shared" si="567"/>
        <v>2</v>
      </c>
      <c r="H12114">
        <f t="shared" si="568"/>
        <v>2</v>
      </c>
      <c r="I12114">
        <f t="shared" si="569"/>
        <v>3</v>
      </c>
    </row>
    <row r="12115" spans="1:9" x14ac:dyDescent="0.35">
      <c r="A12115" t="s">
        <v>12117</v>
      </c>
      <c r="B12115">
        <v>63</v>
      </c>
      <c r="C12115">
        <v>0</v>
      </c>
      <c r="D12115" s="1">
        <v>464096</v>
      </c>
      <c r="E12115">
        <v>630</v>
      </c>
      <c r="F12115">
        <v>1</v>
      </c>
      <c r="G12115">
        <f t="shared" si="567"/>
        <v>3</v>
      </c>
      <c r="H12115">
        <f t="shared" si="568"/>
        <v>4</v>
      </c>
      <c r="I12115">
        <f t="shared" si="569"/>
        <v>2</v>
      </c>
    </row>
    <row r="12116" spans="1:9" x14ac:dyDescent="0.35">
      <c r="A12116" t="s">
        <v>12118</v>
      </c>
      <c r="B12116">
        <v>57</v>
      </c>
      <c r="C12116">
        <v>0</v>
      </c>
      <c r="D12116" s="1">
        <v>504896</v>
      </c>
      <c r="E12116">
        <v>35</v>
      </c>
      <c r="F12116">
        <v>1</v>
      </c>
      <c r="G12116">
        <f t="shared" si="567"/>
        <v>3</v>
      </c>
      <c r="H12116">
        <f t="shared" si="568"/>
        <v>1</v>
      </c>
      <c r="I12116">
        <f t="shared" si="569"/>
        <v>2</v>
      </c>
    </row>
    <row r="12117" spans="1:9" x14ac:dyDescent="0.35">
      <c r="A12117" t="s">
        <v>12119</v>
      </c>
      <c r="B12117">
        <v>36</v>
      </c>
      <c r="C12117">
        <v>0</v>
      </c>
      <c r="D12117" s="1">
        <v>516240</v>
      </c>
      <c r="E12117">
        <v>347</v>
      </c>
      <c r="F12117">
        <v>1</v>
      </c>
      <c r="G12117">
        <f t="shared" si="567"/>
        <v>2</v>
      </c>
      <c r="H12117">
        <f t="shared" si="568"/>
        <v>2</v>
      </c>
      <c r="I12117">
        <f t="shared" si="569"/>
        <v>2</v>
      </c>
    </row>
    <row r="12118" spans="1:9" x14ac:dyDescent="0.35">
      <c r="A12118" t="s">
        <v>12120</v>
      </c>
      <c r="B12118">
        <v>50</v>
      </c>
      <c r="C12118">
        <v>0</v>
      </c>
      <c r="D12118" s="1">
        <v>733914.66666666663</v>
      </c>
      <c r="E12118">
        <v>240</v>
      </c>
      <c r="F12118">
        <v>1</v>
      </c>
      <c r="G12118">
        <f t="shared" si="567"/>
        <v>2</v>
      </c>
      <c r="H12118">
        <f t="shared" si="568"/>
        <v>2</v>
      </c>
      <c r="I12118">
        <f t="shared" si="569"/>
        <v>3</v>
      </c>
    </row>
    <row r="12119" spans="1:9" x14ac:dyDescent="0.35">
      <c r="A12119" t="s">
        <v>12121</v>
      </c>
      <c r="B12119">
        <v>36</v>
      </c>
      <c r="C12119">
        <v>0</v>
      </c>
      <c r="D12119" s="1">
        <v>517565.33333333331</v>
      </c>
      <c r="E12119">
        <v>446</v>
      </c>
      <c r="F12119">
        <v>1</v>
      </c>
      <c r="G12119">
        <f t="shared" si="567"/>
        <v>2</v>
      </c>
      <c r="H12119">
        <f t="shared" si="568"/>
        <v>3</v>
      </c>
      <c r="I12119">
        <f t="shared" si="569"/>
        <v>2</v>
      </c>
    </row>
    <row r="12120" spans="1:9" x14ac:dyDescent="0.35">
      <c r="A12120" t="s">
        <v>12122</v>
      </c>
      <c r="B12120">
        <v>64</v>
      </c>
      <c r="C12120">
        <v>0</v>
      </c>
      <c r="D12120" s="1">
        <v>401930.66666666669</v>
      </c>
      <c r="E12120">
        <v>273</v>
      </c>
      <c r="F12120">
        <v>1</v>
      </c>
      <c r="G12120">
        <f t="shared" si="567"/>
        <v>3</v>
      </c>
      <c r="H12120">
        <f t="shared" si="568"/>
        <v>2</v>
      </c>
      <c r="I12120">
        <f t="shared" si="569"/>
        <v>2</v>
      </c>
    </row>
    <row r="12121" spans="1:9" x14ac:dyDescent="0.35">
      <c r="A12121" t="s">
        <v>12123</v>
      </c>
      <c r="B12121">
        <v>64</v>
      </c>
      <c r="C12121">
        <v>0</v>
      </c>
      <c r="D12121" s="1">
        <v>89493.333333333328</v>
      </c>
      <c r="E12121">
        <v>275</v>
      </c>
      <c r="F12121">
        <v>0</v>
      </c>
      <c r="G12121">
        <f t="shared" si="567"/>
        <v>3</v>
      </c>
      <c r="H12121">
        <f t="shared" si="568"/>
        <v>2</v>
      </c>
      <c r="I12121">
        <f t="shared" si="569"/>
        <v>1</v>
      </c>
    </row>
    <row r="12122" spans="1:9" x14ac:dyDescent="0.35">
      <c r="A12122" t="s">
        <v>12124</v>
      </c>
      <c r="B12122">
        <v>25</v>
      </c>
      <c r="C12122">
        <v>1</v>
      </c>
      <c r="D12122" s="1">
        <v>202225</v>
      </c>
      <c r="E12122">
        <v>420</v>
      </c>
      <c r="F12122">
        <v>1</v>
      </c>
      <c r="G12122">
        <f t="shared" si="567"/>
        <v>1</v>
      </c>
      <c r="H12122">
        <f t="shared" si="568"/>
        <v>3</v>
      </c>
      <c r="I12122">
        <f t="shared" si="569"/>
        <v>1</v>
      </c>
    </row>
    <row r="12123" spans="1:9" x14ac:dyDescent="0.35">
      <c r="A12123" t="s">
        <v>12125</v>
      </c>
      <c r="B12123">
        <v>42</v>
      </c>
      <c r="C12123">
        <v>1</v>
      </c>
      <c r="D12123" s="1">
        <v>189991</v>
      </c>
      <c r="E12123">
        <v>483</v>
      </c>
      <c r="F12123">
        <v>1</v>
      </c>
      <c r="G12123">
        <f t="shared" si="567"/>
        <v>2</v>
      </c>
      <c r="H12123">
        <f t="shared" si="568"/>
        <v>3</v>
      </c>
      <c r="I12123">
        <f t="shared" si="569"/>
        <v>1</v>
      </c>
    </row>
    <row r="12124" spans="1:9" x14ac:dyDescent="0.35">
      <c r="A12124" t="s">
        <v>12126</v>
      </c>
      <c r="B12124">
        <v>58</v>
      </c>
      <c r="C12124">
        <v>1</v>
      </c>
      <c r="D12124" s="1">
        <v>424673</v>
      </c>
      <c r="E12124">
        <v>268</v>
      </c>
      <c r="F12124">
        <v>0</v>
      </c>
      <c r="G12124">
        <f t="shared" si="567"/>
        <v>3</v>
      </c>
      <c r="H12124">
        <f t="shared" si="568"/>
        <v>2</v>
      </c>
      <c r="I12124">
        <f t="shared" si="569"/>
        <v>2</v>
      </c>
    </row>
    <row r="12125" spans="1:9" x14ac:dyDescent="0.35">
      <c r="A12125" t="s">
        <v>12127</v>
      </c>
      <c r="B12125">
        <v>33</v>
      </c>
      <c r="C12125">
        <v>1</v>
      </c>
      <c r="D12125" s="1">
        <v>179026</v>
      </c>
      <c r="E12125">
        <v>401</v>
      </c>
      <c r="F12125">
        <v>1</v>
      </c>
      <c r="G12125">
        <f t="shared" si="567"/>
        <v>1</v>
      </c>
      <c r="H12125">
        <f t="shared" si="568"/>
        <v>3</v>
      </c>
      <c r="I12125">
        <f t="shared" si="569"/>
        <v>1</v>
      </c>
    </row>
    <row r="12126" spans="1:9" x14ac:dyDescent="0.35">
      <c r="A12126" t="s">
        <v>12128</v>
      </c>
      <c r="B12126">
        <v>36</v>
      </c>
      <c r="C12126">
        <v>1</v>
      </c>
      <c r="D12126" s="1">
        <v>394277</v>
      </c>
      <c r="E12126">
        <v>6</v>
      </c>
      <c r="F12126">
        <v>0</v>
      </c>
      <c r="G12126">
        <f t="shared" si="567"/>
        <v>2</v>
      </c>
      <c r="H12126">
        <f t="shared" si="568"/>
        <v>1</v>
      </c>
      <c r="I12126">
        <f t="shared" si="569"/>
        <v>2</v>
      </c>
    </row>
    <row r="12127" spans="1:9" x14ac:dyDescent="0.35">
      <c r="A12127" t="s">
        <v>12129</v>
      </c>
      <c r="B12127">
        <v>28</v>
      </c>
      <c r="C12127">
        <v>1</v>
      </c>
      <c r="D12127" s="1">
        <v>224592</v>
      </c>
      <c r="E12127">
        <v>55</v>
      </c>
      <c r="F12127">
        <v>0</v>
      </c>
      <c r="G12127">
        <f t="shared" si="567"/>
        <v>1</v>
      </c>
      <c r="H12127">
        <f t="shared" si="568"/>
        <v>1</v>
      </c>
      <c r="I12127">
        <f t="shared" si="569"/>
        <v>1</v>
      </c>
    </row>
    <row r="12128" spans="1:9" x14ac:dyDescent="0.35">
      <c r="A12128" t="s">
        <v>12130</v>
      </c>
      <c r="B12128">
        <v>41</v>
      </c>
      <c r="C12128">
        <v>1</v>
      </c>
      <c r="D12128" s="1">
        <v>389004</v>
      </c>
      <c r="E12128">
        <v>264</v>
      </c>
      <c r="F12128">
        <v>1</v>
      </c>
      <c r="G12128">
        <f t="shared" si="567"/>
        <v>2</v>
      </c>
      <c r="H12128">
        <f t="shared" si="568"/>
        <v>2</v>
      </c>
      <c r="I12128">
        <f t="shared" si="569"/>
        <v>2</v>
      </c>
    </row>
    <row r="12129" spans="1:9" x14ac:dyDescent="0.35">
      <c r="A12129" t="s">
        <v>12131</v>
      </c>
      <c r="B12129">
        <v>44</v>
      </c>
      <c r="C12129">
        <v>1</v>
      </c>
      <c r="D12129" s="1">
        <v>442806</v>
      </c>
      <c r="E12129">
        <v>430</v>
      </c>
      <c r="F12129">
        <v>0</v>
      </c>
      <c r="G12129">
        <f t="shared" si="567"/>
        <v>2</v>
      </c>
      <c r="H12129">
        <f t="shared" si="568"/>
        <v>3</v>
      </c>
      <c r="I12129">
        <f t="shared" si="569"/>
        <v>2</v>
      </c>
    </row>
    <row r="12130" spans="1:9" x14ac:dyDescent="0.35">
      <c r="A12130" t="s">
        <v>12132</v>
      </c>
      <c r="B12130">
        <v>30</v>
      </c>
      <c r="C12130">
        <v>1</v>
      </c>
      <c r="D12130" s="1">
        <v>126141</v>
      </c>
      <c r="E12130">
        <v>450</v>
      </c>
      <c r="F12130">
        <v>1</v>
      </c>
      <c r="G12130">
        <f t="shared" si="567"/>
        <v>1</v>
      </c>
      <c r="H12130">
        <f t="shared" si="568"/>
        <v>3</v>
      </c>
      <c r="I12130">
        <f t="shared" si="569"/>
        <v>1</v>
      </c>
    </row>
    <row r="12131" spans="1:9" x14ac:dyDescent="0.35">
      <c r="A12131" t="s">
        <v>12133</v>
      </c>
      <c r="B12131">
        <v>36</v>
      </c>
      <c r="C12131">
        <v>1</v>
      </c>
      <c r="D12131" s="1">
        <v>267070</v>
      </c>
      <c r="E12131">
        <v>302</v>
      </c>
      <c r="F12131">
        <v>1</v>
      </c>
      <c r="G12131">
        <f t="shared" si="567"/>
        <v>2</v>
      </c>
      <c r="H12131">
        <f t="shared" si="568"/>
        <v>2</v>
      </c>
      <c r="I12131">
        <f t="shared" si="569"/>
        <v>2</v>
      </c>
    </row>
    <row r="12132" spans="1:9" x14ac:dyDescent="0.35">
      <c r="A12132" t="s">
        <v>12134</v>
      </c>
      <c r="B12132">
        <v>64</v>
      </c>
      <c r="C12132">
        <v>1</v>
      </c>
      <c r="D12132" s="1">
        <v>708189</v>
      </c>
      <c r="E12132">
        <v>972</v>
      </c>
      <c r="F12132">
        <v>1</v>
      </c>
      <c r="G12132">
        <f t="shared" si="567"/>
        <v>3</v>
      </c>
      <c r="H12132">
        <f t="shared" si="568"/>
        <v>4</v>
      </c>
      <c r="I12132">
        <f t="shared" si="569"/>
        <v>3</v>
      </c>
    </row>
    <row r="12133" spans="1:9" x14ac:dyDescent="0.35">
      <c r="A12133" t="s">
        <v>12135</v>
      </c>
      <c r="B12133">
        <v>28</v>
      </c>
      <c r="C12133">
        <v>0</v>
      </c>
      <c r="D12133" s="1">
        <v>178576</v>
      </c>
      <c r="E12133">
        <v>259</v>
      </c>
      <c r="F12133">
        <v>0</v>
      </c>
      <c r="G12133">
        <f t="shared" si="567"/>
        <v>1</v>
      </c>
      <c r="H12133">
        <f t="shared" si="568"/>
        <v>2</v>
      </c>
      <c r="I12133">
        <f t="shared" si="569"/>
        <v>1</v>
      </c>
    </row>
    <row r="12134" spans="1:9" x14ac:dyDescent="0.35">
      <c r="A12134" t="s">
        <v>12136</v>
      </c>
      <c r="B12134">
        <v>48</v>
      </c>
      <c r="C12134">
        <v>1</v>
      </c>
      <c r="D12134" s="1">
        <v>343095</v>
      </c>
      <c r="E12134">
        <v>202</v>
      </c>
      <c r="F12134">
        <v>0</v>
      </c>
      <c r="G12134">
        <f t="shared" si="567"/>
        <v>2</v>
      </c>
      <c r="H12134">
        <f t="shared" si="568"/>
        <v>2</v>
      </c>
      <c r="I12134">
        <f t="shared" si="569"/>
        <v>2</v>
      </c>
    </row>
    <row r="12135" spans="1:9" x14ac:dyDescent="0.35">
      <c r="A12135" t="s">
        <v>12137</v>
      </c>
      <c r="B12135">
        <v>52</v>
      </c>
      <c r="C12135">
        <v>1</v>
      </c>
      <c r="D12135" s="1">
        <v>716179</v>
      </c>
      <c r="E12135">
        <v>475</v>
      </c>
      <c r="F12135">
        <v>1</v>
      </c>
      <c r="G12135">
        <f t="shared" si="567"/>
        <v>2</v>
      </c>
      <c r="H12135">
        <f t="shared" si="568"/>
        <v>3</v>
      </c>
      <c r="I12135">
        <f t="shared" si="569"/>
        <v>3</v>
      </c>
    </row>
    <row r="12136" spans="1:9" x14ac:dyDescent="0.35">
      <c r="A12136" t="s">
        <v>12138</v>
      </c>
      <c r="B12136">
        <v>38</v>
      </c>
      <c r="C12136">
        <v>1</v>
      </c>
      <c r="D12136" s="1">
        <v>497374</v>
      </c>
      <c r="E12136">
        <v>369</v>
      </c>
      <c r="F12136">
        <v>1</v>
      </c>
      <c r="G12136">
        <f t="shared" si="567"/>
        <v>2</v>
      </c>
      <c r="H12136">
        <f t="shared" si="568"/>
        <v>3</v>
      </c>
      <c r="I12136">
        <f t="shared" si="569"/>
        <v>2</v>
      </c>
    </row>
    <row r="12137" spans="1:9" x14ac:dyDescent="0.35">
      <c r="A12137" t="s">
        <v>12139</v>
      </c>
      <c r="B12137">
        <v>40</v>
      </c>
      <c r="C12137">
        <v>1</v>
      </c>
      <c r="D12137" s="1">
        <v>212179</v>
      </c>
      <c r="E12137">
        <v>472</v>
      </c>
      <c r="F12137">
        <v>0</v>
      </c>
      <c r="G12137">
        <f t="shared" si="567"/>
        <v>2</v>
      </c>
      <c r="H12137">
        <f t="shared" si="568"/>
        <v>3</v>
      </c>
      <c r="I12137">
        <f t="shared" si="569"/>
        <v>1</v>
      </c>
    </row>
    <row r="12138" spans="1:9" x14ac:dyDescent="0.35">
      <c r="A12138" t="s">
        <v>12140</v>
      </c>
      <c r="B12138">
        <v>54</v>
      </c>
      <c r="C12138">
        <v>0</v>
      </c>
      <c r="D12138" s="1">
        <v>150261.33333333334</v>
      </c>
      <c r="E12138">
        <v>514</v>
      </c>
      <c r="F12138">
        <v>1</v>
      </c>
      <c r="G12138">
        <f t="shared" si="567"/>
        <v>2</v>
      </c>
      <c r="H12138">
        <f t="shared" si="568"/>
        <v>4</v>
      </c>
      <c r="I12138">
        <f t="shared" si="569"/>
        <v>1</v>
      </c>
    </row>
    <row r="12139" spans="1:9" x14ac:dyDescent="0.35">
      <c r="A12139" t="s">
        <v>12141</v>
      </c>
      <c r="B12139">
        <v>51</v>
      </c>
      <c r="C12139">
        <v>0</v>
      </c>
      <c r="D12139" s="1">
        <v>253917.33333333334</v>
      </c>
      <c r="E12139">
        <v>397</v>
      </c>
      <c r="F12139">
        <v>1</v>
      </c>
      <c r="G12139">
        <f t="shared" si="567"/>
        <v>2</v>
      </c>
      <c r="H12139">
        <f t="shared" si="568"/>
        <v>3</v>
      </c>
      <c r="I12139">
        <f t="shared" si="569"/>
        <v>2</v>
      </c>
    </row>
    <row r="12140" spans="1:9" x14ac:dyDescent="0.35">
      <c r="A12140" t="s">
        <v>12142</v>
      </c>
      <c r="B12140">
        <v>36</v>
      </c>
      <c r="C12140">
        <v>1</v>
      </c>
      <c r="D12140" s="1">
        <v>121342</v>
      </c>
      <c r="E12140">
        <v>466</v>
      </c>
      <c r="F12140">
        <v>1</v>
      </c>
      <c r="G12140">
        <f t="shared" si="567"/>
        <v>2</v>
      </c>
      <c r="H12140">
        <f t="shared" si="568"/>
        <v>3</v>
      </c>
      <c r="I12140">
        <f t="shared" si="569"/>
        <v>1</v>
      </c>
    </row>
    <row r="12141" spans="1:9" x14ac:dyDescent="0.35">
      <c r="A12141" t="s">
        <v>12143</v>
      </c>
      <c r="B12141">
        <v>34</v>
      </c>
      <c r="C12141">
        <v>0</v>
      </c>
      <c r="D12141" s="1">
        <v>486570.66666666669</v>
      </c>
      <c r="E12141">
        <v>317</v>
      </c>
      <c r="F12141">
        <v>0</v>
      </c>
      <c r="G12141">
        <f t="shared" si="567"/>
        <v>1</v>
      </c>
      <c r="H12141">
        <f t="shared" si="568"/>
        <v>2</v>
      </c>
      <c r="I12141">
        <f t="shared" si="569"/>
        <v>2</v>
      </c>
    </row>
    <row r="12142" spans="1:9" x14ac:dyDescent="0.35">
      <c r="A12142" t="s">
        <v>12144</v>
      </c>
      <c r="B12142">
        <v>61</v>
      </c>
      <c r="C12142">
        <v>1</v>
      </c>
      <c r="D12142" s="1">
        <v>250971</v>
      </c>
      <c r="E12142">
        <v>312</v>
      </c>
      <c r="F12142">
        <v>1</v>
      </c>
      <c r="G12142">
        <f t="shared" si="567"/>
        <v>3</v>
      </c>
      <c r="H12142">
        <f t="shared" si="568"/>
        <v>2</v>
      </c>
      <c r="I12142">
        <f t="shared" si="569"/>
        <v>2</v>
      </c>
    </row>
    <row r="12143" spans="1:9" x14ac:dyDescent="0.35">
      <c r="A12143" t="s">
        <v>12145</v>
      </c>
      <c r="B12143">
        <v>31</v>
      </c>
      <c r="C12143">
        <v>0</v>
      </c>
      <c r="D12143" s="1">
        <v>434639</v>
      </c>
      <c r="E12143">
        <v>319</v>
      </c>
      <c r="F12143">
        <v>1</v>
      </c>
      <c r="G12143">
        <f t="shared" si="567"/>
        <v>1</v>
      </c>
      <c r="H12143">
        <f t="shared" si="568"/>
        <v>2</v>
      </c>
      <c r="I12143">
        <f t="shared" si="569"/>
        <v>2</v>
      </c>
    </row>
    <row r="12144" spans="1:9" x14ac:dyDescent="0.35">
      <c r="A12144" t="s">
        <v>12146</v>
      </c>
      <c r="B12144">
        <v>63</v>
      </c>
      <c r="C12144">
        <v>0</v>
      </c>
      <c r="D12144" s="1">
        <v>117744</v>
      </c>
      <c r="E12144">
        <v>477</v>
      </c>
      <c r="F12144">
        <v>0</v>
      </c>
      <c r="G12144">
        <f t="shared" si="567"/>
        <v>3</v>
      </c>
      <c r="H12144">
        <f t="shared" si="568"/>
        <v>3</v>
      </c>
      <c r="I12144">
        <f t="shared" si="569"/>
        <v>1</v>
      </c>
    </row>
    <row r="12145" spans="1:9" x14ac:dyDescent="0.35">
      <c r="A12145" t="s">
        <v>12147</v>
      </c>
      <c r="B12145">
        <v>31</v>
      </c>
      <c r="C12145">
        <v>1</v>
      </c>
      <c r="D12145" s="1">
        <v>124468</v>
      </c>
      <c r="E12145">
        <v>332</v>
      </c>
      <c r="F12145">
        <v>0</v>
      </c>
      <c r="G12145">
        <f t="shared" si="567"/>
        <v>1</v>
      </c>
      <c r="H12145">
        <f t="shared" si="568"/>
        <v>2</v>
      </c>
      <c r="I12145">
        <f t="shared" si="569"/>
        <v>1</v>
      </c>
    </row>
    <row r="12146" spans="1:9" x14ac:dyDescent="0.35">
      <c r="A12146" t="s">
        <v>12148</v>
      </c>
      <c r="B12146">
        <v>37</v>
      </c>
      <c r="C12146">
        <v>0</v>
      </c>
      <c r="D12146" s="1">
        <v>507861.33333333331</v>
      </c>
      <c r="E12146">
        <v>410</v>
      </c>
      <c r="F12146">
        <v>0</v>
      </c>
      <c r="G12146">
        <f t="shared" si="567"/>
        <v>2</v>
      </c>
      <c r="H12146">
        <f t="shared" si="568"/>
        <v>3</v>
      </c>
      <c r="I12146">
        <f t="shared" si="569"/>
        <v>2</v>
      </c>
    </row>
    <row r="12147" spans="1:9" x14ac:dyDescent="0.35">
      <c r="A12147" t="s">
        <v>12149</v>
      </c>
      <c r="B12147">
        <v>52</v>
      </c>
      <c r="C12147">
        <v>0</v>
      </c>
      <c r="D12147" s="1">
        <v>484733.33333333331</v>
      </c>
      <c r="E12147">
        <v>671</v>
      </c>
      <c r="F12147">
        <v>1</v>
      </c>
      <c r="G12147">
        <f t="shared" si="567"/>
        <v>2</v>
      </c>
      <c r="H12147">
        <f t="shared" si="568"/>
        <v>4</v>
      </c>
      <c r="I12147">
        <f t="shared" si="569"/>
        <v>2</v>
      </c>
    </row>
    <row r="12148" spans="1:9" x14ac:dyDescent="0.35">
      <c r="A12148" t="s">
        <v>12150</v>
      </c>
      <c r="B12148">
        <v>62</v>
      </c>
      <c r="C12148">
        <v>1</v>
      </c>
      <c r="D12148" s="1">
        <v>315531</v>
      </c>
      <c r="E12148">
        <v>221</v>
      </c>
      <c r="F12148">
        <v>1</v>
      </c>
      <c r="G12148">
        <f t="shared" si="567"/>
        <v>3</v>
      </c>
      <c r="H12148">
        <f t="shared" si="568"/>
        <v>2</v>
      </c>
      <c r="I12148">
        <f t="shared" si="569"/>
        <v>2</v>
      </c>
    </row>
    <row r="12149" spans="1:9" x14ac:dyDescent="0.35">
      <c r="A12149" t="s">
        <v>12151</v>
      </c>
      <c r="B12149">
        <v>39</v>
      </c>
      <c r="C12149">
        <v>1</v>
      </c>
      <c r="D12149" s="1">
        <v>300131</v>
      </c>
      <c r="E12149">
        <v>375</v>
      </c>
      <c r="F12149">
        <v>1</v>
      </c>
      <c r="G12149">
        <f t="shared" si="567"/>
        <v>2</v>
      </c>
      <c r="H12149">
        <f t="shared" si="568"/>
        <v>3</v>
      </c>
      <c r="I12149">
        <f t="shared" si="569"/>
        <v>2</v>
      </c>
    </row>
    <row r="12150" spans="1:9" x14ac:dyDescent="0.35">
      <c r="A12150" t="s">
        <v>12152</v>
      </c>
      <c r="B12150">
        <v>33</v>
      </c>
      <c r="C12150">
        <v>0</v>
      </c>
      <c r="D12150" s="1">
        <v>261093.33333333334</v>
      </c>
      <c r="E12150">
        <v>432</v>
      </c>
      <c r="F12150">
        <v>1</v>
      </c>
      <c r="G12150">
        <f t="shared" si="567"/>
        <v>1</v>
      </c>
      <c r="H12150">
        <f t="shared" si="568"/>
        <v>3</v>
      </c>
      <c r="I12150">
        <f t="shared" si="569"/>
        <v>2</v>
      </c>
    </row>
    <row r="12151" spans="1:9" x14ac:dyDescent="0.35">
      <c r="A12151" t="s">
        <v>12153</v>
      </c>
      <c r="B12151">
        <v>32</v>
      </c>
      <c r="C12151">
        <v>0</v>
      </c>
      <c r="D12151" s="1">
        <v>369687.66666666663</v>
      </c>
      <c r="E12151">
        <v>409</v>
      </c>
      <c r="F12151">
        <v>0</v>
      </c>
      <c r="G12151">
        <f t="shared" si="567"/>
        <v>1</v>
      </c>
      <c r="H12151">
        <f t="shared" si="568"/>
        <v>3</v>
      </c>
      <c r="I12151">
        <f t="shared" si="569"/>
        <v>2</v>
      </c>
    </row>
    <row r="12152" spans="1:9" x14ac:dyDescent="0.35">
      <c r="A12152" t="s">
        <v>12154</v>
      </c>
      <c r="B12152">
        <v>30</v>
      </c>
      <c r="C12152">
        <v>1</v>
      </c>
      <c r="D12152" s="1">
        <v>281420</v>
      </c>
      <c r="E12152">
        <v>64</v>
      </c>
      <c r="F12152">
        <v>1</v>
      </c>
      <c r="G12152">
        <f t="shared" si="567"/>
        <v>1</v>
      </c>
      <c r="H12152">
        <f t="shared" si="568"/>
        <v>1</v>
      </c>
      <c r="I12152">
        <f t="shared" si="569"/>
        <v>2</v>
      </c>
    </row>
    <row r="12153" spans="1:9" x14ac:dyDescent="0.35">
      <c r="A12153" t="s">
        <v>12155</v>
      </c>
      <c r="B12153">
        <v>37</v>
      </c>
      <c r="C12153">
        <v>1</v>
      </c>
      <c r="D12153" s="1">
        <v>539178.66666666663</v>
      </c>
      <c r="E12153">
        <v>220</v>
      </c>
      <c r="F12153">
        <v>1</v>
      </c>
      <c r="G12153">
        <f t="shared" si="567"/>
        <v>2</v>
      </c>
      <c r="H12153">
        <f t="shared" si="568"/>
        <v>2</v>
      </c>
      <c r="I12153">
        <f t="shared" si="569"/>
        <v>2</v>
      </c>
    </row>
    <row r="12154" spans="1:9" x14ac:dyDescent="0.35">
      <c r="A12154" t="s">
        <v>12156</v>
      </c>
      <c r="B12154">
        <v>54</v>
      </c>
      <c r="C12154">
        <v>1</v>
      </c>
      <c r="D12154" s="1">
        <v>298705</v>
      </c>
      <c r="E12154">
        <v>259</v>
      </c>
      <c r="F12154">
        <v>1</v>
      </c>
      <c r="G12154">
        <f t="shared" si="567"/>
        <v>2</v>
      </c>
      <c r="H12154">
        <f t="shared" si="568"/>
        <v>2</v>
      </c>
      <c r="I12154">
        <f t="shared" si="569"/>
        <v>2</v>
      </c>
    </row>
    <row r="12155" spans="1:9" x14ac:dyDescent="0.35">
      <c r="A12155" t="s">
        <v>12157</v>
      </c>
      <c r="B12155">
        <v>43</v>
      </c>
      <c r="C12155">
        <v>0</v>
      </c>
      <c r="D12155" s="1">
        <v>636090.66666666663</v>
      </c>
      <c r="E12155">
        <v>330</v>
      </c>
      <c r="F12155">
        <v>0</v>
      </c>
      <c r="G12155">
        <f t="shared" si="567"/>
        <v>2</v>
      </c>
      <c r="H12155">
        <f t="shared" si="568"/>
        <v>2</v>
      </c>
      <c r="I12155">
        <f t="shared" si="569"/>
        <v>3</v>
      </c>
    </row>
    <row r="12156" spans="1:9" x14ac:dyDescent="0.35">
      <c r="A12156" t="s">
        <v>12158</v>
      </c>
      <c r="B12156">
        <v>25</v>
      </c>
      <c r="C12156">
        <v>0</v>
      </c>
      <c r="D12156" s="1">
        <v>282536</v>
      </c>
      <c r="E12156">
        <v>102</v>
      </c>
      <c r="F12156">
        <v>0</v>
      </c>
      <c r="G12156">
        <f t="shared" si="567"/>
        <v>1</v>
      </c>
      <c r="H12156">
        <f t="shared" si="568"/>
        <v>1</v>
      </c>
      <c r="I12156">
        <f t="shared" si="569"/>
        <v>2</v>
      </c>
    </row>
    <row r="12157" spans="1:9" x14ac:dyDescent="0.35">
      <c r="A12157" t="s">
        <v>12159</v>
      </c>
      <c r="B12157">
        <v>46</v>
      </c>
      <c r="C12157">
        <v>0</v>
      </c>
      <c r="D12157" s="1">
        <v>729810.66666666663</v>
      </c>
      <c r="E12157">
        <v>50</v>
      </c>
      <c r="F12157">
        <v>1</v>
      </c>
      <c r="G12157">
        <f t="shared" si="567"/>
        <v>2</v>
      </c>
      <c r="H12157">
        <f t="shared" si="568"/>
        <v>1</v>
      </c>
      <c r="I12157">
        <f t="shared" si="569"/>
        <v>3</v>
      </c>
    </row>
    <row r="12158" spans="1:9" x14ac:dyDescent="0.35">
      <c r="A12158" t="s">
        <v>12160</v>
      </c>
      <c r="B12158">
        <v>25</v>
      </c>
      <c r="C12158">
        <v>1</v>
      </c>
      <c r="D12158" s="1">
        <v>195257</v>
      </c>
      <c r="E12158">
        <v>144</v>
      </c>
      <c r="F12158">
        <v>0</v>
      </c>
      <c r="G12158">
        <f t="shared" si="567"/>
        <v>1</v>
      </c>
      <c r="H12158">
        <f t="shared" si="568"/>
        <v>1</v>
      </c>
      <c r="I12158">
        <f t="shared" si="569"/>
        <v>1</v>
      </c>
    </row>
    <row r="12159" spans="1:9" x14ac:dyDescent="0.35">
      <c r="A12159" t="s">
        <v>12161</v>
      </c>
      <c r="B12159">
        <v>54</v>
      </c>
      <c r="C12159">
        <v>1</v>
      </c>
      <c r="D12159" s="1">
        <v>171018</v>
      </c>
      <c r="E12159">
        <v>406</v>
      </c>
      <c r="F12159">
        <v>1</v>
      </c>
      <c r="G12159">
        <f t="shared" si="567"/>
        <v>2</v>
      </c>
      <c r="H12159">
        <f t="shared" si="568"/>
        <v>3</v>
      </c>
      <c r="I12159">
        <f t="shared" si="569"/>
        <v>1</v>
      </c>
    </row>
    <row r="12160" spans="1:9" x14ac:dyDescent="0.35">
      <c r="A12160" t="s">
        <v>12162</v>
      </c>
      <c r="B12160">
        <v>26</v>
      </c>
      <c r="C12160">
        <v>1</v>
      </c>
      <c r="D12160" s="1">
        <v>192506</v>
      </c>
      <c r="E12160">
        <v>128</v>
      </c>
      <c r="F12160">
        <v>1</v>
      </c>
      <c r="G12160">
        <f t="shared" si="567"/>
        <v>1</v>
      </c>
      <c r="H12160">
        <f t="shared" si="568"/>
        <v>1</v>
      </c>
      <c r="I12160">
        <f t="shared" si="569"/>
        <v>1</v>
      </c>
    </row>
    <row r="12161" spans="1:9" x14ac:dyDescent="0.35">
      <c r="A12161" t="s">
        <v>12163</v>
      </c>
      <c r="B12161">
        <v>52</v>
      </c>
      <c r="C12161">
        <v>0</v>
      </c>
      <c r="D12161" s="1">
        <v>439408</v>
      </c>
      <c r="E12161">
        <v>668</v>
      </c>
      <c r="F12161">
        <v>1</v>
      </c>
      <c r="G12161">
        <f t="shared" si="567"/>
        <v>2</v>
      </c>
      <c r="H12161">
        <f t="shared" si="568"/>
        <v>4</v>
      </c>
      <c r="I12161">
        <f t="shared" si="569"/>
        <v>2</v>
      </c>
    </row>
    <row r="12162" spans="1:9" x14ac:dyDescent="0.35">
      <c r="A12162" t="s">
        <v>12164</v>
      </c>
      <c r="B12162">
        <v>36</v>
      </c>
      <c r="C12162">
        <v>0</v>
      </c>
      <c r="D12162" s="1">
        <v>288698.66666666669</v>
      </c>
      <c r="E12162">
        <v>874</v>
      </c>
      <c r="F12162">
        <v>1</v>
      </c>
      <c r="G12162">
        <f t="shared" ref="G12162:G12225" si="570">IF(B12162&lt;35, 1, IF(B12162&gt;55, 3, 2))</f>
        <v>2</v>
      </c>
      <c r="H12162">
        <f t="shared" ref="H12162:H12225" si="571">IF(E12162&lt;200,1, IF(E12162&gt;500, 4, IF(E12162&lt;360, 2,3 )))</f>
        <v>4</v>
      </c>
      <c r="I12162">
        <f t="shared" si="569"/>
        <v>2</v>
      </c>
    </row>
    <row r="12163" spans="1:9" x14ac:dyDescent="0.35">
      <c r="A12163" t="s">
        <v>12165</v>
      </c>
      <c r="B12163">
        <v>52</v>
      </c>
      <c r="C12163">
        <v>0</v>
      </c>
      <c r="D12163" s="1">
        <v>139456</v>
      </c>
      <c r="E12163">
        <v>3</v>
      </c>
      <c r="F12163">
        <v>1</v>
      </c>
      <c r="G12163">
        <f t="shared" si="570"/>
        <v>2</v>
      </c>
      <c r="H12163">
        <f t="shared" si="571"/>
        <v>1</v>
      </c>
      <c r="I12163">
        <f t="shared" ref="I12163:I12226" si="572">IF(D12163&lt;250000, 1, IF(D12163&gt;550000, 3, 2))</f>
        <v>1</v>
      </c>
    </row>
    <row r="12164" spans="1:9" x14ac:dyDescent="0.35">
      <c r="A12164" t="s">
        <v>12166</v>
      </c>
      <c r="B12164">
        <v>34</v>
      </c>
      <c r="C12164">
        <v>1</v>
      </c>
      <c r="D12164" s="1">
        <v>147838</v>
      </c>
      <c r="E12164">
        <v>938</v>
      </c>
      <c r="F12164">
        <v>1</v>
      </c>
      <c r="G12164">
        <f t="shared" si="570"/>
        <v>1</v>
      </c>
      <c r="H12164">
        <f t="shared" si="571"/>
        <v>4</v>
      </c>
      <c r="I12164">
        <f t="shared" si="572"/>
        <v>1</v>
      </c>
    </row>
    <row r="12165" spans="1:9" x14ac:dyDescent="0.35">
      <c r="A12165" t="s">
        <v>12167</v>
      </c>
      <c r="B12165">
        <v>31</v>
      </c>
      <c r="C12165">
        <v>1</v>
      </c>
      <c r="D12165" s="1">
        <v>163215</v>
      </c>
      <c r="E12165">
        <v>440</v>
      </c>
      <c r="F12165">
        <v>1</v>
      </c>
      <c r="G12165">
        <f t="shared" si="570"/>
        <v>1</v>
      </c>
      <c r="H12165">
        <f t="shared" si="571"/>
        <v>3</v>
      </c>
      <c r="I12165">
        <f t="shared" si="572"/>
        <v>1</v>
      </c>
    </row>
    <row r="12166" spans="1:9" x14ac:dyDescent="0.35">
      <c r="A12166" t="s">
        <v>12168</v>
      </c>
      <c r="B12166">
        <v>33</v>
      </c>
      <c r="C12166">
        <v>1</v>
      </c>
      <c r="D12166" s="1">
        <v>129315</v>
      </c>
      <c r="E12166">
        <v>35</v>
      </c>
      <c r="F12166">
        <v>0</v>
      </c>
      <c r="G12166">
        <f t="shared" si="570"/>
        <v>1</v>
      </c>
      <c r="H12166">
        <f t="shared" si="571"/>
        <v>1</v>
      </c>
      <c r="I12166">
        <f t="shared" si="572"/>
        <v>1</v>
      </c>
    </row>
    <row r="12167" spans="1:9" x14ac:dyDescent="0.35">
      <c r="A12167" t="s">
        <v>12169</v>
      </c>
      <c r="B12167">
        <v>31</v>
      </c>
      <c r="C12167">
        <v>1</v>
      </c>
      <c r="D12167" s="1">
        <v>198359</v>
      </c>
      <c r="E12167">
        <v>208</v>
      </c>
      <c r="F12167">
        <v>0</v>
      </c>
      <c r="G12167">
        <f t="shared" si="570"/>
        <v>1</v>
      </c>
      <c r="H12167">
        <f t="shared" si="571"/>
        <v>2</v>
      </c>
      <c r="I12167">
        <f t="shared" si="572"/>
        <v>1</v>
      </c>
    </row>
    <row r="12168" spans="1:9" x14ac:dyDescent="0.35">
      <c r="A12168" t="s">
        <v>12170</v>
      </c>
      <c r="B12168">
        <v>29</v>
      </c>
      <c r="C12168">
        <v>0</v>
      </c>
      <c r="D12168" s="1">
        <v>264418.66666666669</v>
      </c>
      <c r="E12168">
        <v>286</v>
      </c>
      <c r="F12168">
        <v>0</v>
      </c>
      <c r="G12168">
        <f t="shared" si="570"/>
        <v>1</v>
      </c>
      <c r="H12168">
        <f t="shared" si="571"/>
        <v>2</v>
      </c>
      <c r="I12168">
        <f t="shared" si="572"/>
        <v>2</v>
      </c>
    </row>
    <row r="12169" spans="1:9" x14ac:dyDescent="0.35">
      <c r="A12169" t="s">
        <v>12171</v>
      </c>
      <c r="B12169">
        <v>52</v>
      </c>
      <c r="C12169">
        <v>1</v>
      </c>
      <c r="D12169" s="1">
        <v>608924</v>
      </c>
      <c r="E12169">
        <v>22</v>
      </c>
      <c r="F12169">
        <v>1</v>
      </c>
      <c r="G12169">
        <f t="shared" si="570"/>
        <v>2</v>
      </c>
      <c r="H12169">
        <f t="shared" si="571"/>
        <v>1</v>
      </c>
      <c r="I12169">
        <f t="shared" si="572"/>
        <v>3</v>
      </c>
    </row>
    <row r="12170" spans="1:9" x14ac:dyDescent="0.35">
      <c r="A12170" t="s">
        <v>12172</v>
      </c>
      <c r="B12170">
        <v>27</v>
      </c>
      <c r="C12170">
        <v>1</v>
      </c>
      <c r="D12170" s="1">
        <v>268459</v>
      </c>
      <c r="E12170">
        <v>475</v>
      </c>
      <c r="F12170">
        <v>1</v>
      </c>
      <c r="G12170">
        <f t="shared" si="570"/>
        <v>1</v>
      </c>
      <c r="H12170">
        <f t="shared" si="571"/>
        <v>3</v>
      </c>
      <c r="I12170">
        <f t="shared" si="572"/>
        <v>2</v>
      </c>
    </row>
    <row r="12171" spans="1:9" x14ac:dyDescent="0.35">
      <c r="A12171" t="s">
        <v>12173</v>
      </c>
      <c r="B12171">
        <v>56</v>
      </c>
      <c r="C12171">
        <v>0</v>
      </c>
      <c r="D12171" s="1">
        <v>461298.66666666669</v>
      </c>
      <c r="E12171">
        <v>265</v>
      </c>
      <c r="F12171">
        <v>1</v>
      </c>
      <c r="G12171">
        <f t="shared" si="570"/>
        <v>3</v>
      </c>
      <c r="H12171">
        <f t="shared" si="571"/>
        <v>2</v>
      </c>
      <c r="I12171">
        <f t="shared" si="572"/>
        <v>2</v>
      </c>
    </row>
    <row r="12172" spans="1:9" x14ac:dyDescent="0.35">
      <c r="A12172" t="s">
        <v>12174</v>
      </c>
      <c r="B12172">
        <v>48</v>
      </c>
      <c r="C12172">
        <v>0</v>
      </c>
      <c r="D12172" s="1">
        <v>603386.66666666663</v>
      </c>
      <c r="E12172">
        <v>706</v>
      </c>
      <c r="F12172">
        <v>1</v>
      </c>
      <c r="G12172">
        <f t="shared" si="570"/>
        <v>2</v>
      </c>
      <c r="H12172">
        <f t="shared" si="571"/>
        <v>4</v>
      </c>
      <c r="I12172">
        <f t="shared" si="572"/>
        <v>3</v>
      </c>
    </row>
    <row r="12173" spans="1:9" x14ac:dyDescent="0.35">
      <c r="A12173" t="s">
        <v>12175</v>
      </c>
      <c r="B12173">
        <v>46</v>
      </c>
      <c r="C12173">
        <v>1</v>
      </c>
      <c r="D12173" s="1">
        <v>117017</v>
      </c>
      <c r="E12173">
        <v>158</v>
      </c>
      <c r="F12173">
        <v>0</v>
      </c>
      <c r="G12173">
        <f t="shared" si="570"/>
        <v>2</v>
      </c>
      <c r="H12173">
        <f t="shared" si="571"/>
        <v>1</v>
      </c>
      <c r="I12173">
        <f t="shared" si="572"/>
        <v>1</v>
      </c>
    </row>
    <row r="12174" spans="1:9" x14ac:dyDescent="0.35">
      <c r="A12174" t="s">
        <v>12176</v>
      </c>
      <c r="B12174">
        <v>52</v>
      </c>
      <c r="C12174">
        <v>1</v>
      </c>
      <c r="D12174" s="1">
        <v>681580</v>
      </c>
      <c r="E12174">
        <v>33</v>
      </c>
      <c r="F12174">
        <v>0</v>
      </c>
      <c r="G12174">
        <f t="shared" si="570"/>
        <v>2</v>
      </c>
      <c r="H12174">
        <f t="shared" si="571"/>
        <v>1</v>
      </c>
      <c r="I12174">
        <f t="shared" si="572"/>
        <v>3</v>
      </c>
    </row>
    <row r="12175" spans="1:9" x14ac:dyDescent="0.35">
      <c r="A12175" t="s">
        <v>12177</v>
      </c>
      <c r="B12175">
        <v>35</v>
      </c>
      <c r="C12175">
        <v>1</v>
      </c>
      <c r="D12175" s="1">
        <v>141927</v>
      </c>
      <c r="E12175">
        <v>377</v>
      </c>
      <c r="F12175">
        <v>0</v>
      </c>
      <c r="G12175">
        <f t="shared" si="570"/>
        <v>2</v>
      </c>
      <c r="H12175">
        <f t="shared" si="571"/>
        <v>3</v>
      </c>
      <c r="I12175">
        <f t="shared" si="572"/>
        <v>1</v>
      </c>
    </row>
    <row r="12176" spans="1:9" x14ac:dyDescent="0.35">
      <c r="A12176" t="s">
        <v>12178</v>
      </c>
      <c r="B12176">
        <v>61</v>
      </c>
      <c r="C12176">
        <v>0</v>
      </c>
      <c r="D12176" s="1">
        <v>98213.333333333328</v>
      </c>
      <c r="E12176">
        <v>376</v>
      </c>
      <c r="F12176">
        <v>0</v>
      </c>
      <c r="G12176">
        <f t="shared" si="570"/>
        <v>3</v>
      </c>
      <c r="H12176">
        <f t="shared" si="571"/>
        <v>3</v>
      </c>
      <c r="I12176">
        <f t="shared" si="572"/>
        <v>1</v>
      </c>
    </row>
    <row r="12177" spans="1:9" x14ac:dyDescent="0.35">
      <c r="A12177" t="s">
        <v>12179</v>
      </c>
      <c r="B12177">
        <v>59</v>
      </c>
      <c r="C12177">
        <v>1</v>
      </c>
      <c r="D12177" s="1">
        <v>77293</v>
      </c>
      <c r="E12177">
        <v>307</v>
      </c>
      <c r="F12177">
        <v>0</v>
      </c>
      <c r="G12177">
        <f t="shared" si="570"/>
        <v>3</v>
      </c>
      <c r="H12177">
        <f t="shared" si="571"/>
        <v>2</v>
      </c>
      <c r="I12177">
        <f t="shared" si="572"/>
        <v>1</v>
      </c>
    </row>
    <row r="12178" spans="1:9" x14ac:dyDescent="0.35">
      <c r="A12178" t="s">
        <v>12180</v>
      </c>
      <c r="B12178">
        <v>48</v>
      </c>
      <c r="C12178">
        <v>1</v>
      </c>
      <c r="D12178" s="1">
        <v>405785</v>
      </c>
      <c r="E12178">
        <v>187</v>
      </c>
      <c r="F12178">
        <v>0</v>
      </c>
      <c r="G12178">
        <f t="shared" si="570"/>
        <v>2</v>
      </c>
      <c r="H12178">
        <f t="shared" si="571"/>
        <v>1</v>
      </c>
      <c r="I12178">
        <f t="shared" si="572"/>
        <v>2</v>
      </c>
    </row>
    <row r="12179" spans="1:9" x14ac:dyDescent="0.35">
      <c r="A12179" t="s">
        <v>12181</v>
      </c>
      <c r="B12179">
        <v>55</v>
      </c>
      <c r="C12179">
        <v>0</v>
      </c>
      <c r="D12179" s="1">
        <v>226064</v>
      </c>
      <c r="E12179">
        <v>215</v>
      </c>
      <c r="F12179">
        <v>0</v>
      </c>
      <c r="G12179">
        <f t="shared" si="570"/>
        <v>2</v>
      </c>
      <c r="H12179">
        <f t="shared" si="571"/>
        <v>2</v>
      </c>
      <c r="I12179">
        <f t="shared" si="572"/>
        <v>1</v>
      </c>
    </row>
    <row r="12180" spans="1:9" x14ac:dyDescent="0.35">
      <c r="A12180" t="s">
        <v>12182</v>
      </c>
      <c r="B12180">
        <v>29</v>
      </c>
      <c r="C12180">
        <v>0</v>
      </c>
      <c r="D12180" s="1">
        <v>228640</v>
      </c>
      <c r="E12180">
        <v>351</v>
      </c>
      <c r="F12180">
        <v>1</v>
      </c>
      <c r="G12180">
        <f t="shared" si="570"/>
        <v>1</v>
      </c>
      <c r="H12180">
        <f t="shared" si="571"/>
        <v>2</v>
      </c>
      <c r="I12180">
        <f t="shared" si="572"/>
        <v>1</v>
      </c>
    </row>
    <row r="12181" spans="1:9" x14ac:dyDescent="0.35">
      <c r="A12181" t="s">
        <v>12183</v>
      </c>
      <c r="B12181">
        <v>33</v>
      </c>
      <c r="C12181">
        <v>1</v>
      </c>
      <c r="D12181" s="1">
        <v>128865</v>
      </c>
      <c r="E12181">
        <v>44</v>
      </c>
      <c r="F12181">
        <v>0</v>
      </c>
      <c r="G12181">
        <f t="shared" si="570"/>
        <v>1</v>
      </c>
      <c r="H12181">
        <f t="shared" si="571"/>
        <v>1</v>
      </c>
      <c r="I12181">
        <f t="shared" si="572"/>
        <v>1</v>
      </c>
    </row>
    <row r="12182" spans="1:9" x14ac:dyDescent="0.35">
      <c r="A12182" t="s">
        <v>12184</v>
      </c>
      <c r="B12182">
        <v>31</v>
      </c>
      <c r="C12182">
        <v>0</v>
      </c>
      <c r="D12182" s="1">
        <v>443445.33333333331</v>
      </c>
      <c r="E12182">
        <v>457</v>
      </c>
      <c r="F12182">
        <v>1</v>
      </c>
      <c r="G12182">
        <f t="shared" si="570"/>
        <v>1</v>
      </c>
      <c r="H12182">
        <f t="shared" si="571"/>
        <v>3</v>
      </c>
      <c r="I12182">
        <f t="shared" si="572"/>
        <v>2</v>
      </c>
    </row>
    <row r="12183" spans="1:9" x14ac:dyDescent="0.35">
      <c r="A12183" t="s">
        <v>12185</v>
      </c>
      <c r="B12183">
        <v>50</v>
      </c>
      <c r="C12183">
        <v>1</v>
      </c>
      <c r="D12183" s="1">
        <v>179149</v>
      </c>
      <c r="E12183">
        <v>149</v>
      </c>
      <c r="F12183">
        <v>0</v>
      </c>
      <c r="G12183">
        <f t="shared" si="570"/>
        <v>2</v>
      </c>
      <c r="H12183">
        <f t="shared" si="571"/>
        <v>1</v>
      </c>
      <c r="I12183">
        <f t="shared" si="572"/>
        <v>1</v>
      </c>
    </row>
    <row r="12184" spans="1:9" x14ac:dyDescent="0.35">
      <c r="A12184" t="s">
        <v>12186</v>
      </c>
      <c r="B12184">
        <v>53</v>
      </c>
      <c r="C12184">
        <v>0</v>
      </c>
      <c r="D12184" s="1">
        <v>419088</v>
      </c>
      <c r="E12184">
        <v>7</v>
      </c>
      <c r="F12184">
        <v>1</v>
      </c>
      <c r="G12184">
        <f t="shared" si="570"/>
        <v>2</v>
      </c>
      <c r="H12184">
        <f t="shared" si="571"/>
        <v>1</v>
      </c>
      <c r="I12184">
        <f t="shared" si="572"/>
        <v>2</v>
      </c>
    </row>
    <row r="12185" spans="1:9" x14ac:dyDescent="0.35">
      <c r="A12185" t="s">
        <v>12187</v>
      </c>
      <c r="B12185">
        <v>33</v>
      </c>
      <c r="C12185">
        <v>1</v>
      </c>
      <c r="D12185" s="1">
        <v>162499</v>
      </c>
      <c r="E12185">
        <v>310</v>
      </c>
      <c r="F12185">
        <v>1</v>
      </c>
      <c r="G12185">
        <f t="shared" si="570"/>
        <v>1</v>
      </c>
      <c r="H12185">
        <f t="shared" si="571"/>
        <v>2</v>
      </c>
      <c r="I12185">
        <f t="shared" si="572"/>
        <v>1</v>
      </c>
    </row>
    <row r="12186" spans="1:9" x14ac:dyDescent="0.35">
      <c r="A12186" t="s">
        <v>12188</v>
      </c>
      <c r="B12186">
        <v>62</v>
      </c>
      <c r="C12186">
        <v>0</v>
      </c>
      <c r="D12186" s="1">
        <v>202069.33333333334</v>
      </c>
      <c r="E12186">
        <v>302</v>
      </c>
      <c r="F12186">
        <v>0</v>
      </c>
      <c r="G12186">
        <f t="shared" si="570"/>
        <v>3</v>
      </c>
      <c r="H12186">
        <f t="shared" si="571"/>
        <v>2</v>
      </c>
      <c r="I12186">
        <f t="shared" si="572"/>
        <v>1</v>
      </c>
    </row>
    <row r="12187" spans="1:9" x14ac:dyDescent="0.35">
      <c r="A12187" t="s">
        <v>12189</v>
      </c>
      <c r="B12187">
        <v>34</v>
      </c>
      <c r="C12187">
        <v>1</v>
      </c>
      <c r="D12187" s="1">
        <v>139066</v>
      </c>
      <c r="E12187">
        <v>99</v>
      </c>
      <c r="F12187">
        <v>0</v>
      </c>
      <c r="G12187">
        <f t="shared" si="570"/>
        <v>1</v>
      </c>
      <c r="H12187">
        <f t="shared" si="571"/>
        <v>1</v>
      </c>
      <c r="I12187">
        <f t="shared" si="572"/>
        <v>1</v>
      </c>
    </row>
    <row r="12188" spans="1:9" x14ac:dyDescent="0.35">
      <c r="A12188" t="s">
        <v>12190</v>
      </c>
      <c r="B12188">
        <v>25</v>
      </c>
      <c r="C12188">
        <v>0</v>
      </c>
      <c r="D12188" s="1">
        <v>377621.66666666663</v>
      </c>
      <c r="E12188">
        <v>346</v>
      </c>
      <c r="F12188">
        <v>1</v>
      </c>
      <c r="G12188">
        <f t="shared" si="570"/>
        <v>1</v>
      </c>
      <c r="H12188">
        <f t="shared" si="571"/>
        <v>2</v>
      </c>
      <c r="I12188">
        <f t="shared" si="572"/>
        <v>2</v>
      </c>
    </row>
    <row r="12189" spans="1:9" x14ac:dyDescent="0.35">
      <c r="A12189" t="s">
        <v>12191</v>
      </c>
      <c r="B12189">
        <v>33</v>
      </c>
      <c r="C12189">
        <v>1</v>
      </c>
      <c r="D12189" s="1">
        <v>185750</v>
      </c>
      <c r="E12189">
        <v>488</v>
      </c>
      <c r="F12189">
        <v>1</v>
      </c>
      <c r="G12189">
        <f t="shared" si="570"/>
        <v>1</v>
      </c>
      <c r="H12189">
        <f t="shared" si="571"/>
        <v>3</v>
      </c>
      <c r="I12189">
        <f t="shared" si="572"/>
        <v>1</v>
      </c>
    </row>
    <row r="12190" spans="1:9" x14ac:dyDescent="0.35">
      <c r="A12190" t="s">
        <v>12192</v>
      </c>
      <c r="B12190">
        <v>33</v>
      </c>
      <c r="C12190">
        <v>1</v>
      </c>
      <c r="D12190" s="1">
        <v>145652</v>
      </c>
      <c r="E12190">
        <v>315</v>
      </c>
      <c r="F12190">
        <v>0</v>
      </c>
      <c r="G12190">
        <f t="shared" si="570"/>
        <v>1</v>
      </c>
      <c r="H12190">
        <f t="shared" si="571"/>
        <v>2</v>
      </c>
      <c r="I12190">
        <f t="shared" si="572"/>
        <v>1</v>
      </c>
    </row>
    <row r="12191" spans="1:9" x14ac:dyDescent="0.35">
      <c r="A12191" t="s">
        <v>12193</v>
      </c>
      <c r="B12191">
        <v>33</v>
      </c>
      <c r="C12191">
        <v>0</v>
      </c>
      <c r="D12191" s="1">
        <v>324731.33333333337</v>
      </c>
      <c r="E12191">
        <v>42</v>
      </c>
      <c r="F12191">
        <v>1</v>
      </c>
      <c r="G12191">
        <f t="shared" si="570"/>
        <v>1</v>
      </c>
      <c r="H12191">
        <f t="shared" si="571"/>
        <v>1</v>
      </c>
      <c r="I12191">
        <f t="shared" si="572"/>
        <v>2</v>
      </c>
    </row>
    <row r="12192" spans="1:9" x14ac:dyDescent="0.35">
      <c r="A12192" t="s">
        <v>12194</v>
      </c>
      <c r="B12192">
        <v>47</v>
      </c>
      <c r="C12192">
        <v>0</v>
      </c>
      <c r="D12192" s="1">
        <v>399666.66666666669</v>
      </c>
      <c r="E12192">
        <v>842</v>
      </c>
      <c r="F12192">
        <v>1</v>
      </c>
      <c r="G12192">
        <f t="shared" si="570"/>
        <v>2</v>
      </c>
      <c r="H12192">
        <f t="shared" si="571"/>
        <v>4</v>
      </c>
      <c r="I12192">
        <f t="shared" si="572"/>
        <v>2</v>
      </c>
    </row>
    <row r="12193" spans="1:9" x14ac:dyDescent="0.35">
      <c r="A12193" t="s">
        <v>12195</v>
      </c>
      <c r="B12193">
        <v>32</v>
      </c>
      <c r="C12193">
        <v>0</v>
      </c>
      <c r="D12193" s="1">
        <v>347805.33333333331</v>
      </c>
      <c r="E12193">
        <v>268</v>
      </c>
      <c r="F12193">
        <v>0</v>
      </c>
      <c r="G12193">
        <f t="shared" si="570"/>
        <v>1</v>
      </c>
      <c r="H12193">
        <f t="shared" si="571"/>
        <v>2</v>
      </c>
      <c r="I12193">
        <f t="shared" si="572"/>
        <v>2</v>
      </c>
    </row>
    <row r="12194" spans="1:9" x14ac:dyDescent="0.35">
      <c r="A12194" t="s">
        <v>12196</v>
      </c>
      <c r="B12194">
        <v>50</v>
      </c>
      <c r="C12194">
        <v>0</v>
      </c>
      <c r="D12194" s="1">
        <v>386661.33333333331</v>
      </c>
      <c r="E12194">
        <v>1001</v>
      </c>
      <c r="F12194">
        <v>1</v>
      </c>
      <c r="G12194">
        <f t="shared" si="570"/>
        <v>2</v>
      </c>
      <c r="H12194">
        <f t="shared" si="571"/>
        <v>4</v>
      </c>
      <c r="I12194">
        <f t="shared" si="572"/>
        <v>2</v>
      </c>
    </row>
    <row r="12195" spans="1:9" x14ac:dyDescent="0.35">
      <c r="A12195" t="s">
        <v>12197</v>
      </c>
      <c r="B12195">
        <v>29</v>
      </c>
      <c r="C12195">
        <v>1</v>
      </c>
      <c r="D12195" s="1">
        <v>111230</v>
      </c>
      <c r="E12195">
        <v>21</v>
      </c>
      <c r="F12195">
        <v>0</v>
      </c>
      <c r="G12195">
        <f t="shared" si="570"/>
        <v>1</v>
      </c>
      <c r="H12195">
        <f t="shared" si="571"/>
        <v>1</v>
      </c>
      <c r="I12195">
        <f t="shared" si="572"/>
        <v>1</v>
      </c>
    </row>
    <row r="12196" spans="1:9" x14ac:dyDescent="0.35">
      <c r="A12196" t="s">
        <v>12198</v>
      </c>
      <c r="B12196">
        <v>61</v>
      </c>
      <c r="C12196">
        <v>0</v>
      </c>
      <c r="D12196" s="1">
        <v>163226.66666666666</v>
      </c>
      <c r="E12196">
        <v>427</v>
      </c>
      <c r="F12196">
        <v>1</v>
      </c>
      <c r="G12196">
        <f t="shared" si="570"/>
        <v>3</v>
      </c>
      <c r="H12196">
        <f t="shared" si="571"/>
        <v>3</v>
      </c>
      <c r="I12196">
        <f t="shared" si="572"/>
        <v>1</v>
      </c>
    </row>
    <row r="12197" spans="1:9" x14ac:dyDescent="0.35">
      <c r="A12197" t="s">
        <v>12199</v>
      </c>
      <c r="B12197">
        <v>29</v>
      </c>
      <c r="C12197">
        <v>0</v>
      </c>
      <c r="D12197" s="1">
        <v>311496</v>
      </c>
      <c r="E12197">
        <v>389</v>
      </c>
      <c r="F12197">
        <v>1</v>
      </c>
      <c r="G12197">
        <f t="shared" si="570"/>
        <v>1</v>
      </c>
      <c r="H12197">
        <f t="shared" si="571"/>
        <v>3</v>
      </c>
      <c r="I12197">
        <f t="shared" si="572"/>
        <v>2</v>
      </c>
    </row>
    <row r="12198" spans="1:9" x14ac:dyDescent="0.35">
      <c r="A12198" t="s">
        <v>12200</v>
      </c>
      <c r="B12198">
        <v>29</v>
      </c>
      <c r="C12198">
        <v>1</v>
      </c>
      <c r="D12198" s="1">
        <v>101198</v>
      </c>
      <c r="E12198">
        <v>157</v>
      </c>
      <c r="F12198">
        <v>0</v>
      </c>
      <c r="G12198">
        <f t="shared" si="570"/>
        <v>1</v>
      </c>
      <c r="H12198">
        <f t="shared" si="571"/>
        <v>1</v>
      </c>
      <c r="I12198">
        <f t="shared" si="572"/>
        <v>1</v>
      </c>
    </row>
    <row r="12199" spans="1:9" x14ac:dyDescent="0.35">
      <c r="A12199" t="s">
        <v>12201</v>
      </c>
      <c r="B12199">
        <v>45</v>
      </c>
      <c r="C12199">
        <v>0</v>
      </c>
      <c r="D12199" s="1">
        <v>388512</v>
      </c>
      <c r="E12199">
        <v>593</v>
      </c>
      <c r="F12199">
        <v>1</v>
      </c>
      <c r="G12199">
        <f t="shared" si="570"/>
        <v>2</v>
      </c>
      <c r="H12199">
        <f t="shared" si="571"/>
        <v>4</v>
      </c>
      <c r="I12199">
        <f t="shared" si="572"/>
        <v>2</v>
      </c>
    </row>
    <row r="12200" spans="1:9" x14ac:dyDescent="0.35">
      <c r="A12200" t="s">
        <v>12202</v>
      </c>
      <c r="B12200">
        <v>64</v>
      </c>
      <c r="C12200">
        <v>1</v>
      </c>
      <c r="D12200" s="1">
        <v>216286</v>
      </c>
      <c r="E12200">
        <v>98</v>
      </c>
      <c r="F12200">
        <v>0</v>
      </c>
      <c r="G12200">
        <f t="shared" si="570"/>
        <v>3</v>
      </c>
      <c r="H12200">
        <f t="shared" si="571"/>
        <v>1</v>
      </c>
      <c r="I12200">
        <f t="shared" si="572"/>
        <v>1</v>
      </c>
    </row>
    <row r="12201" spans="1:9" x14ac:dyDescent="0.35">
      <c r="A12201" t="s">
        <v>12203</v>
      </c>
      <c r="B12201">
        <v>32</v>
      </c>
      <c r="C12201">
        <v>1</v>
      </c>
      <c r="D12201" s="1">
        <v>201592</v>
      </c>
      <c r="E12201">
        <v>390</v>
      </c>
      <c r="F12201">
        <v>1</v>
      </c>
      <c r="G12201">
        <f t="shared" si="570"/>
        <v>1</v>
      </c>
      <c r="H12201">
        <f t="shared" si="571"/>
        <v>3</v>
      </c>
      <c r="I12201">
        <f t="shared" si="572"/>
        <v>1</v>
      </c>
    </row>
    <row r="12202" spans="1:9" x14ac:dyDescent="0.35">
      <c r="A12202" t="s">
        <v>12204</v>
      </c>
      <c r="B12202">
        <v>31</v>
      </c>
      <c r="C12202">
        <v>0</v>
      </c>
      <c r="D12202" s="1">
        <v>144509.33333333334</v>
      </c>
      <c r="E12202">
        <v>294</v>
      </c>
      <c r="F12202">
        <v>0</v>
      </c>
      <c r="G12202">
        <f t="shared" si="570"/>
        <v>1</v>
      </c>
      <c r="H12202">
        <f t="shared" si="571"/>
        <v>2</v>
      </c>
      <c r="I12202">
        <f t="shared" si="572"/>
        <v>1</v>
      </c>
    </row>
    <row r="12203" spans="1:9" x14ac:dyDescent="0.35">
      <c r="A12203" t="s">
        <v>12205</v>
      </c>
      <c r="B12203">
        <v>27</v>
      </c>
      <c r="C12203">
        <v>1</v>
      </c>
      <c r="D12203" s="1">
        <v>167783</v>
      </c>
      <c r="E12203">
        <v>434</v>
      </c>
      <c r="F12203">
        <v>0</v>
      </c>
      <c r="G12203">
        <f t="shared" si="570"/>
        <v>1</v>
      </c>
      <c r="H12203">
        <f t="shared" si="571"/>
        <v>3</v>
      </c>
      <c r="I12203">
        <f t="shared" si="572"/>
        <v>1</v>
      </c>
    </row>
    <row r="12204" spans="1:9" x14ac:dyDescent="0.35">
      <c r="A12204" t="s">
        <v>12206</v>
      </c>
      <c r="B12204">
        <v>43</v>
      </c>
      <c r="C12204">
        <v>1</v>
      </c>
      <c r="D12204" s="1">
        <v>228322</v>
      </c>
      <c r="E12204">
        <v>478</v>
      </c>
      <c r="F12204">
        <v>1</v>
      </c>
      <c r="G12204">
        <f t="shared" si="570"/>
        <v>2</v>
      </c>
      <c r="H12204">
        <f t="shared" si="571"/>
        <v>3</v>
      </c>
      <c r="I12204">
        <f t="shared" si="572"/>
        <v>1</v>
      </c>
    </row>
    <row r="12205" spans="1:9" x14ac:dyDescent="0.35">
      <c r="A12205" t="s">
        <v>12207</v>
      </c>
      <c r="B12205">
        <v>50</v>
      </c>
      <c r="C12205">
        <v>0</v>
      </c>
      <c r="D12205" s="1">
        <v>448301.33333333331</v>
      </c>
      <c r="E12205">
        <v>22</v>
      </c>
      <c r="F12205">
        <v>0</v>
      </c>
      <c r="G12205">
        <f t="shared" si="570"/>
        <v>2</v>
      </c>
      <c r="H12205">
        <f t="shared" si="571"/>
        <v>1</v>
      </c>
      <c r="I12205">
        <f t="shared" si="572"/>
        <v>2</v>
      </c>
    </row>
    <row r="12206" spans="1:9" x14ac:dyDescent="0.35">
      <c r="A12206" t="s">
        <v>12208</v>
      </c>
      <c r="B12206">
        <v>25</v>
      </c>
      <c r="C12206">
        <v>1</v>
      </c>
      <c r="D12206" s="1">
        <v>142876</v>
      </c>
      <c r="E12206">
        <v>141</v>
      </c>
      <c r="F12206">
        <v>0</v>
      </c>
      <c r="G12206">
        <f t="shared" si="570"/>
        <v>1</v>
      </c>
      <c r="H12206">
        <f t="shared" si="571"/>
        <v>1</v>
      </c>
      <c r="I12206">
        <f t="shared" si="572"/>
        <v>1</v>
      </c>
    </row>
    <row r="12207" spans="1:9" x14ac:dyDescent="0.35">
      <c r="A12207" t="s">
        <v>12209</v>
      </c>
      <c r="B12207">
        <v>34</v>
      </c>
      <c r="C12207">
        <v>0</v>
      </c>
      <c r="D12207" s="1">
        <v>373328</v>
      </c>
      <c r="E12207">
        <v>268</v>
      </c>
      <c r="F12207">
        <v>1</v>
      </c>
      <c r="G12207">
        <f t="shared" si="570"/>
        <v>1</v>
      </c>
      <c r="H12207">
        <f t="shared" si="571"/>
        <v>2</v>
      </c>
      <c r="I12207">
        <f t="shared" si="572"/>
        <v>2</v>
      </c>
    </row>
    <row r="12208" spans="1:9" x14ac:dyDescent="0.35">
      <c r="A12208" t="s">
        <v>12210</v>
      </c>
      <c r="B12208">
        <v>55</v>
      </c>
      <c r="C12208">
        <v>0</v>
      </c>
      <c r="D12208" s="1">
        <v>386802.66666666669</v>
      </c>
      <c r="E12208">
        <v>518</v>
      </c>
      <c r="F12208">
        <v>1</v>
      </c>
      <c r="G12208">
        <f t="shared" si="570"/>
        <v>2</v>
      </c>
      <c r="H12208">
        <f t="shared" si="571"/>
        <v>4</v>
      </c>
      <c r="I12208">
        <f t="shared" si="572"/>
        <v>2</v>
      </c>
    </row>
    <row r="12209" spans="1:9" x14ac:dyDescent="0.35">
      <c r="A12209" t="s">
        <v>12211</v>
      </c>
      <c r="B12209">
        <v>40</v>
      </c>
      <c r="C12209">
        <v>0</v>
      </c>
      <c r="D12209" s="1">
        <v>496773.33333333331</v>
      </c>
      <c r="E12209">
        <v>213</v>
      </c>
      <c r="F12209">
        <v>0</v>
      </c>
      <c r="G12209">
        <f t="shared" si="570"/>
        <v>2</v>
      </c>
      <c r="H12209">
        <f t="shared" si="571"/>
        <v>2</v>
      </c>
      <c r="I12209">
        <f t="shared" si="572"/>
        <v>2</v>
      </c>
    </row>
    <row r="12210" spans="1:9" x14ac:dyDescent="0.35">
      <c r="A12210" t="s">
        <v>12212</v>
      </c>
      <c r="B12210">
        <v>25</v>
      </c>
      <c r="C12210">
        <v>0</v>
      </c>
      <c r="D12210" s="1">
        <v>291466.66666666669</v>
      </c>
      <c r="E12210">
        <v>442</v>
      </c>
      <c r="F12210">
        <v>1</v>
      </c>
      <c r="G12210">
        <f t="shared" si="570"/>
        <v>1</v>
      </c>
      <c r="H12210">
        <f t="shared" si="571"/>
        <v>3</v>
      </c>
      <c r="I12210">
        <f t="shared" si="572"/>
        <v>2</v>
      </c>
    </row>
    <row r="12211" spans="1:9" x14ac:dyDescent="0.35">
      <c r="A12211" t="s">
        <v>12213</v>
      </c>
      <c r="B12211">
        <v>36</v>
      </c>
      <c r="C12211">
        <v>1</v>
      </c>
      <c r="D12211" s="1">
        <v>286423</v>
      </c>
      <c r="E12211">
        <v>444</v>
      </c>
      <c r="F12211">
        <v>1</v>
      </c>
      <c r="G12211">
        <f t="shared" si="570"/>
        <v>2</v>
      </c>
      <c r="H12211">
        <f t="shared" si="571"/>
        <v>3</v>
      </c>
      <c r="I12211">
        <f t="shared" si="572"/>
        <v>2</v>
      </c>
    </row>
    <row r="12212" spans="1:9" x14ac:dyDescent="0.35">
      <c r="A12212" t="s">
        <v>12214</v>
      </c>
      <c r="B12212">
        <v>31</v>
      </c>
      <c r="C12212">
        <v>1</v>
      </c>
      <c r="D12212" s="1">
        <v>136379</v>
      </c>
      <c r="E12212">
        <v>493</v>
      </c>
      <c r="F12212">
        <v>0</v>
      </c>
      <c r="G12212">
        <f t="shared" si="570"/>
        <v>1</v>
      </c>
      <c r="H12212">
        <f t="shared" si="571"/>
        <v>3</v>
      </c>
      <c r="I12212">
        <f t="shared" si="572"/>
        <v>1</v>
      </c>
    </row>
    <row r="12213" spans="1:9" x14ac:dyDescent="0.35">
      <c r="A12213" t="s">
        <v>12215</v>
      </c>
      <c r="B12213">
        <v>48</v>
      </c>
      <c r="C12213">
        <v>1</v>
      </c>
      <c r="D12213" s="1">
        <v>459304</v>
      </c>
      <c r="E12213">
        <v>210</v>
      </c>
      <c r="F12213">
        <v>0</v>
      </c>
      <c r="G12213">
        <f t="shared" si="570"/>
        <v>2</v>
      </c>
      <c r="H12213">
        <f t="shared" si="571"/>
        <v>2</v>
      </c>
      <c r="I12213">
        <f t="shared" si="572"/>
        <v>2</v>
      </c>
    </row>
    <row r="12214" spans="1:9" x14ac:dyDescent="0.35">
      <c r="A12214" t="s">
        <v>12216</v>
      </c>
      <c r="B12214">
        <v>44</v>
      </c>
      <c r="C12214">
        <v>1</v>
      </c>
      <c r="D12214" s="1">
        <v>288114</v>
      </c>
      <c r="E12214">
        <v>476</v>
      </c>
      <c r="F12214">
        <v>1</v>
      </c>
      <c r="G12214">
        <f t="shared" si="570"/>
        <v>2</v>
      </c>
      <c r="H12214">
        <f t="shared" si="571"/>
        <v>3</v>
      </c>
      <c r="I12214">
        <f t="shared" si="572"/>
        <v>2</v>
      </c>
    </row>
    <row r="12215" spans="1:9" x14ac:dyDescent="0.35">
      <c r="A12215" t="s">
        <v>12217</v>
      </c>
      <c r="B12215">
        <v>61</v>
      </c>
      <c r="C12215">
        <v>0</v>
      </c>
      <c r="D12215" s="1">
        <v>253557.33333333334</v>
      </c>
      <c r="E12215">
        <v>247</v>
      </c>
      <c r="F12215">
        <v>0</v>
      </c>
      <c r="G12215">
        <f t="shared" si="570"/>
        <v>3</v>
      </c>
      <c r="H12215">
        <f t="shared" si="571"/>
        <v>2</v>
      </c>
      <c r="I12215">
        <f t="shared" si="572"/>
        <v>2</v>
      </c>
    </row>
    <row r="12216" spans="1:9" x14ac:dyDescent="0.35">
      <c r="A12216" t="s">
        <v>12218</v>
      </c>
      <c r="B12216">
        <v>61</v>
      </c>
      <c r="C12216">
        <v>0</v>
      </c>
      <c r="D12216" s="1">
        <v>100178.66666666667</v>
      </c>
      <c r="E12216">
        <v>323</v>
      </c>
      <c r="F12216">
        <v>0</v>
      </c>
      <c r="G12216">
        <f t="shared" si="570"/>
        <v>3</v>
      </c>
      <c r="H12216">
        <f t="shared" si="571"/>
        <v>2</v>
      </c>
      <c r="I12216">
        <f t="shared" si="572"/>
        <v>1</v>
      </c>
    </row>
    <row r="12217" spans="1:9" x14ac:dyDescent="0.35">
      <c r="A12217" t="s">
        <v>12219</v>
      </c>
      <c r="B12217">
        <v>45</v>
      </c>
      <c r="C12217">
        <v>0</v>
      </c>
      <c r="D12217" s="1">
        <v>394984</v>
      </c>
      <c r="E12217">
        <v>335</v>
      </c>
      <c r="F12217">
        <v>0</v>
      </c>
      <c r="G12217">
        <f t="shared" si="570"/>
        <v>2</v>
      </c>
      <c r="H12217">
        <f t="shared" si="571"/>
        <v>2</v>
      </c>
      <c r="I12217">
        <f t="shared" si="572"/>
        <v>2</v>
      </c>
    </row>
    <row r="12218" spans="1:9" x14ac:dyDescent="0.35">
      <c r="A12218" t="s">
        <v>12220</v>
      </c>
      <c r="B12218">
        <v>40</v>
      </c>
      <c r="C12218">
        <v>0</v>
      </c>
      <c r="D12218" s="1">
        <v>449813.33333333331</v>
      </c>
      <c r="E12218">
        <v>18</v>
      </c>
      <c r="F12218">
        <v>0</v>
      </c>
      <c r="G12218">
        <f t="shared" si="570"/>
        <v>2</v>
      </c>
      <c r="H12218">
        <f t="shared" si="571"/>
        <v>1</v>
      </c>
      <c r="I12218">
        <f t="shared" si="572"/>
        <v>2</v>
      </c>
    </row>
    <row r="12219" spans="1:9" x14ac:dyDescent="0.35">
      <c r="A12219" t="s">
        <v>12221</v>
      </c>
      <c r="B12219">
        <v>57</v>
      </c>
      <c r="C12219">
        <v>1</v>
      </c>
      <c r="D12219" s="1">
        <v>93109</v>
      </c>
      <c r="E12219">
        <v>990</v>
      </c>
      <c r="F12219">
        <v>1</v>
      </c>
      <c r="G12219">
        <f t="shared" si="570"/>
        <v>3</v>
      </c>
      <c r="H12219">
        <f t="shared" si="571"/>
        <v>4</v>
      </c>
      <c r="I12219">
        <f t="shared" si="572"/>
        <v>1</v>
      </c>
    </row>
    <row r="12220" spans="1:9" x14ac:dyDescent="0.35">
      <c r="A12220" t="s">
        <v>12222</v>
      </c>
      <c r="B12220">
        <v>25</v>
      </c>
      <c r="C12220">
        <v>0</v>
      </c>
      <c r="D12220" s="1">
        <v>366984</v>
      </c>
      <c r="E12220">
        <v>417</v>
      </c>
      <c r="F12220">
        <v>0</v>
      </c>
      <c r="G12220">
        <f t="shared" si="570"/>
        <v>1</v>
      </c>
      <c r="H12220">
        <f t="shared" si="571"/>
        <v>3</v>
      </c>
      <c r="I12220">
        <f t="shared" si="572"/>
        <v>2</v>
      </c>
    </row>
    <row r="12221" spans="1:9" x14ac:dyDescent="0.35">
      <c r="A12221" t="s">
        <v>12223</v>
      </c>
      <c r="B12221">
        <v>34</v>
      </c>
      <c r="C12221">
        <v>0</v>
      </c>
      <c r="D12221" s="1">
        <v>295106.66666666669</v>
      </c>
      <c r="E12221">
        <v>474</v>
      </c>
      <c r="F12221">
        <v>1</v>
      </c>
      <c r="G12221">
        <f t="shared" si="570"/>
        <v>1</v>
      </c>
      <c r="H12221">
        <f t="shared" si="571"/>
        <v>3</v>
      </c>
      <c r="I12221">
        <f t="shared" si="572"/>
        <v>2</v>
      </c>
    </row>
    <row r="12222" spans="1:9" x14ac:dyDescent="0.35">
      <c r="A12222" t="s">
        <v>12224</v>
      </c>
      <c r="B12222">
        <v>32</v>
      </c>
      <c r="C12222">
        <v>0</v>
      </c>
      <c r="D12222" s="1">
        <v>371617</v>
      </c>
      <c r="E12222">
        <v>393</v>
      </c>
      <c r="F12222">
        <v>0</v>
      </c>
      <c r="G12222">
        <f t="shared" si="570"/>
        <v>1</v>
      </c>
      <c r="H12222">
        <f t="shared" si="571"/>
        <v>3</v>
      </c>
      <c r="I12222">
        <f t="shared" si="572"/>
        <v>2</v>
      </c>
    </row>
    <row r="12223" spans="1:9" x14ac:dyDescent="0.35">
      <c r="A12223" t="s">
        <v>12225</v>
      </c>
      <c r="B12223">
        <v>26</v>
      </c>
      <c r="C12223">
        <v>0</v>
      </c>
      <c r="D12223" s="1">
        <v>455336</v>
      </c>
      <c r="E12223">
        <v>319</v>
      </c>
      <c r="F12223">
        <v>1</v>
      </c>
      <c r="G12223">
        <f t="shared" si="570"/>
        <v>1</v>
      </c>
      <c r="H12223">
        <f t="shared" si="571"/>
        <v>2</v>
      </c>
      <c r="I12223">
        <f t="shared" si="572"/>
        <v>2</v>
      </c>
    </row>
    <row r="12224" spans="1:9" x14ac:dyDescent="0.35">
      <c r="A12224" t="s">
        <v>12226</v>
      </c>
      <c r="B12224">
        <v>44</v>
      </c>
      <c r="C12224">
        <v>0</v>
      </c>
      <c r="D12224" s="1">
        <v>686213.33333333337</v>
      </c>
      <c r="E12224">
        <v>360</v>
      </c>
      <c r="F12224">
        <v>0</v>
      </c>
      <c r="G12224">
        <f t="shared" si="570"/>
        <v>2</v>
      </c>
      <c r="H12224">
        <f t="shared" si="571"/>
        <v>3</v>
      </c>
      <c r="I12224">
        <f t="shared" si="572"/>
        <v>3</v>
      </c>
    </row>
    <row r="12225" spans="1:9" x14ac:dyDescent="0.35">
      <c r="A12225" t="s">
        <v>12227</v>
      </c>
      <c r="B12225">
        <v>28</v>
      </c>
      <c r="C12225">
        <v>1</v>
      </c>
      <c r="D12225" s="1">
        <v>259155</v>
      </c>
      <c r="E12225">
        <v>352</v>
      </c>
      <c r="F12225">
        <v>0</v>
      </c>
      <c r="G12225">
        <f t="shared" si="570"/>
        <v>1</v>
      </c>
      <c r="H12225">
        <f t="shared" si="571"/>
        <v>2</v>
      </c>
      <c r="I12225">
        <f t="shared" si="572"/>
        <v>2</v>
      </c>
    </row>
    <row r="12226" spans="1:9" x14ac:dyDescent="0.35">
      <c r="A12226" t="s">
        <v>12228</v>
      </c>
      <c r="B12226">
        <v>42</v>
      </c>
      <c r="C12226">
        <v>1</v>
      </c>
      <c r="D12226" s="1">
        <v>382799</v>
      </c>
      <c r="E12226">
        <v>51</v>
      </c>
      <c r="F12226">
        <v>0</v>
      </c>
      <c r="G12226">
        <f t="shared" ref="G12226:G12289" si="573">IF(B12226&lt;35, 1, IF(B12226&gt;55, 3, 2))</f>
        <v>2</v>
      </c>
      <c r="H12226">
        <f t="shared" ref="H12226:H12289" si="574">IF(E12226&lt;200,1, IF(E12226&gt;500, 4, IF(E12226&lt;360, 2,3 )))</f>
        <v>1</v>
      </c>
      <c r="I12226">
        <f t="shared" si="572"/>
        <v>2</v>
      </c>
    </row>
    <row r="12227" spans="1:9" x14ac:dyDescent="0.35">
      <c r="A12227" t="s">
        <v>12229</v>
      </c>
      <c r="B12227">
        <v>34</v>
      </c>
      <c r="C12227">
        <v>1</v>
      </c>
      <c r="D12227" s="1">
        <v>295891</v>
      </c>
      <c r="E12227">
        <v>256</v>
      </c>
      <c r="F12227">
        <v>1</v>
      </c>
      <c r="G12227">
        <f t="shared" si="573"/>
        <v>1</v>
      </c>
      <c r="H12227">
        <f t="shared" si="574"/>
        <v>2</v>
      </c>
      <c r="I12227">
        <f t="shared" ref="I12227:I12290" si="575">IF(D12227&lt;250000, 1, IF(D12227&gt;550000, 3, 2))</f>
        <v>2</v>
      </c>
    </row>
    <row r="12228" spans="1:9" x14ac:dyDescent="0.35">
      <c r="A12228" t="s">
        <v>12230</v>
      </c>
      <c r="B12228">
        <v>50</v>
      </c>
      <c r="C12228">
        <v>1</v>
      </c>
      <c r="D12228" s="1">
        <v>568813.33333333337</v>
      </c>
      <c r="E12228">
        <v>906</v>
      </c>
      <c r="F12228">
        <v>1</v>
      </c>
      <c r="G12228">
        <f t="shared" si="573"/>
        <v>2</v>
      </c>
      <c r="H12228">
        <f t="shared" si="574"/>
        <v>4</v>
      </c>
      <c r="I12228">
        <f t="shared" si="575"/>
        <v>3</v>
      </c>
    </row>
    <row r="12229" spans="1:9" x14ac:dyDescent="0.35">
      <c r="A12229" t="s">
        <v>12231</v>
      </c>
      <c r="B12229">
        <v>64</v>
      </c>
      <c r="C12229">
        <v>1</v>
      </c>
      <c r="D12229" s="1">
        <v>741210</v>
      </c>
      <c r="E12229">
        <v>296</v>
      </c>
      <c r="F12229">
        <v>0</v>
      </c>
      <c r="G12229">
        <f t="shared" si="573"/>
        <v>3</v>
      </c>
      <c r="H12229">
        <f t="shared" si="574"/>
        <v>2</v>
      </c>
      <c r="I12229">
        <f t="shared" si="575"/>
        <v>3</v>
      </c>
    </row>
    <row r="12230" spans="1:9" x14ac:dyDescent="0.35">
      <c r="A12230" t="s">
        <v>12232</v>
      </c>
      <c r="B12230">
        <v>61</v>
      </c>
      <c r="C12230">
        <v>1</v>
      </c>
      <c r="D12230" s="1">
        <v>795407</v>
      </c>
      <c r="E12230">
        <v>316</v>
      </c>
      <c r="F12230">
        <v>1</v>
      </c>
      <c r="G12230">
        <f t="shared" si="573"/>
        <v>3</v>
      </c>
      <c r="H12230">
        <f t="shared" si="574"/>
        <v>2</v>
      </c>
      <c r="I12230">
        <f t="shared" si="575"/>
        <v>3</v>
      </c>
    </row>
    <row r="12231" spans="1:9" x14ac:dyDescent="0.35">
      <c r="A12231" t="s">
        <v>12233</v>
      </c>
      <c r="B12231">
        <v>45</v>
      </c>
      <c r="C12231">
        <v>0</v>
      </c>
      <c r="D12231" s="1">
        <v>267885.33333333331</v>
      </c>
      <c r="E12231">
        <v>335</v>
      </c>
      <c r="F12231">
        <v>1</v>
      </c>
      <c r="G12231">
        <f t="shared" si="573"/>
        <v>2</v>
      </c>
      <c r="H12231">
        <f t="shared" si="574"/>
        <v>2</v>
      </c>
      <c r="I12231">
        <f t="shared" si="575"/>
        <v>2</v>
      </c>
    </row>
    <row r="12232" spans="1:9" x14ac:dyDescent="0.35">
      <c r="A12232" t="s">
        <v>12234</v>
      </c>
      <c r="B12232">
        <v>32</v>
      </c>
      <c r="C12232">
        <v>1</v>
      </c>
      <c r="D12232" s="1">
        <v>161734</v>
      </c>
      <c r="E12232">
        <v>235</v>
      </c>
      <c r="F12232">
        <v>1</v>
      </c>
      <c r="G12232">
        <f t="shared" si="573"/>
        <v>1</v>
      </c>
      <c r="H12232">
        <f t="shared" si="574"/>
        <v>2</v>
      </c>
      <c r="I12232">
        <f t="shared" si="575"/>
        <v>1</v>
      </c>
    </row>
    <row r="12233" spans="1:9" x14ac:dyDescent="0.35">
      <c r="A12233" t="s">
        <v>12235</v>
      </c>
      <c r="B12233">
        <v>49</v>
      </c>
      <c r="C12233">
        <v>1</v>
      </c>
      <c r="D12233" s="1">
        <v>126729</v>
      </c>
      <c r="E12233">
        <v>460</v>
      </c>
      <c r="F12233">
        <v>0</v>
      </c>
      <c r="G12233">
        <f t="shared" si="573"/>
        <v>2</v>
      </c>
      <c r="H12233">
        <f t="shared" si="574"/>
        <v>3</v>
      </c>
      <c r="I12233">
        <f t="shared" si="575"/>
        <v>1</v>
      </c>
    </row>
    <row r="12234" spans="1:9" x14ac:dyDescent="0.35">
      <c r="A12234" t="s">
        <v>12236</v>
      </c>
      <c r="B12234">
        <v>60</v>
      </c>
      <c r="C12234">
        <v>1</v>
      </c>
      <c r="D12234" s="1">
        <v>546221</v>
      </c>
      <c r="E12234">
        <v>272</v>
      </c>
      <c r="F12234">
        <v>1</v>
      </c>
      <c r="G12234">
        <f t="shared" si="573"/>
        <v>3</v>
      </c>
      <c r="H12234">
        <f t="shared" si="574"/>
        <v>2</v>
      </c>
      <c r="I12234">
        <f t="shared" si="575"/>
        <v>2</v>
      </c>
    </row>
    <row r="12235" spans="1:9" x14ac:dyDescent="0.35">
      <c r="A12235" t="s">
        <v>12237</v>
      </c>
      <c r="B12235">
        <v>38</v>
      </c>
      <c r="C12235">
        <v>1</v>
      </c>
      <c r="D12235" s="1">
        <v>487008</v>
      </c>
      <c r="E12235">
        <v>268</v>
      </c>
      <c r="F12235">
        <v>1</v>
      </c>
      <c r="G12235">
        <f t="shared" si="573"/>
        <v>2</v>
      </c>
      <c r="H12235">
        <f t="shared" si="574"/>
        <v>2</v>
      </c>
      <c r="I12235">
        <f t="shared" si="575"/>
        <v>2</v>
      </c>
    </row>
    <row r="12236" spans="1:9" x14ac:dyDescent="0.35">
      <c r="A12236" t="s">
        <v>12238</v>
      </c>
      <c r="B12236">
        <v>64</v>
      </c>
      <c r="C12236">
        <v>0</v>
      </c>
      <c r="D12236" s="1">
        <v>193216</v>
      </c>
      <c r="E12236">
        <v>228</v>
      </c>
      <c r="F12236">
        <v>0</v>
      </c>
      <c r="G12236">
        <f t="shared" si="573"/>
        <v>3</v>
      </c>
      <c r="H12236">
        <f t="shared" si="574"/>
        <v>2</v>
      </c>
      <c r="I12236">
        <f t="shared" si="575"/>
        <v>1</v>
      </c>
    </row>
    <row r="12237" spans="1:9" x14ac:dyDescent="0.35">
      <c r="A12237" t="s">
        <v>12239</v>
      </c>
      <c r="B12237">
        <v>52</v>
      </c>
      <c r="C12237">
        <v>1</v>
      </c>
      <c r="D12237" s="1">
        <v>398438</v>
      </c>
      <c r="E12237">
        <v>187</v>
      </c>
      <c r="F12237">
        <v>0</v>
      </c>
      <c r="G12237">
        <f t="shared" si="573"/>
        <v>2</v>
      </c>
      <c r="H12237">
        <f t="shared" si="574"/>
        <v>1</v>
      </c>
      <c r="I12237">
        <f t="shared" si="575"/>
        <v>2</v>
      </c>
    </row>
    <row r="12238" spans="1:9" x14ac:dyDescent="0.35">
      <c r="A12238" t="s">
        <v>12240</v>
      </c>
      <c r="B12238">
        <v>51</v>
      </c>
      <c r="C12238">
        <v>0</v>
      </c>
      <c r="D12238" s="1">
        <v>133408</v>
      </c>
      <c r="E12238">
        <v>457</v>
      </c>
      <c r="F12238">
        <v>0</v>
      </c>
      <c r="G12238">
        <f t="shared" si="573"/>
        <v>2</v>
      </c>
      <c r="H12238">
        <f t="shared" si="574"/>
        <v>3</v>
      </c>
      <c r="I12238">
        <f t="shared" si="575"/>
        <v>1</v>
      </c>
    </row>
    <row r="12239" spans="1:9" x14ac:dyDescent="0.35">
      <c r="A12239" t="s">
        <v>12241</v>
      </c>
      <c r="B12239">
        <v>60</v>
      </c>
      <c r="C12239">
        <v>1</v>
      </c>
      <c r="D12239" s="1">
        <v>165239</v>
      </c>
      <c r="E12239">
        <v>393</v>
      </c>
      <c r="F12239">
        <v>1</v>
      </c>
      <c r="G12239">
        <f t="shared" si="573"/>
        <v>3</v>
      </c>
      <c r="H12239">
        <f t="shared" si="574"/>
        <v>3</v>
      </c>
      <c r="I12239">
        <f t="shared" si="575"/>
        <v>1</v>
      </c>
    </row>
    <row r="12240" spans="1:9" x14ac:dyDescent="0.35">
      <c r="A12240" t="s">
        <v>12242</v>
      </c>
      <c r="B12240">
        <v>31</v>
      </c>
      <c r="C12240">
        <v>0</v>
      </c>
      <c r="D12240" s="1">
        <v>383402.66666666669</v>
      </c>
      <c r="E12240">
        <v>277</v>
      </c>
      <c r="F12240">
        <v>0</v>
      </c>
      <c r="G12240">
        <f t="shared" si="573"/>
        <v>1</v>
      </c>
      <c r="H12240">
        <f t="shared" si="574"/>
        <v>2</v>
      </c>
      <c r="I12240">
        <f t="shared" si="575"/>
        <v>2</v>
      </c>
    </row>
    <row r="12241" spans="1:9" x14ac:dyDescent="0.35">
      <c r="A12241" t="s">
        <v>12243</v>
      </c>
      <c r="B12241">
        <v>61</v>
      </c>
      <c r="C12241">
        <v>0</v>
      </c>
      <c r="D12241" s="1">
        <v>388618.66666666669</v>
      </c>
      <c r="E12241">
        <v>897</v>
      </c>
      <c r="F12241">
        <v>1</v>
      </c>
      <c r="G12241">
        <f t="shared" si="573"/>
        <v>3</v>
      </c>
      <c r="H12241">
        <f t="shared" si="574"/>
        <v>4</v>
      </c>
      <c r="I12241">
        <f t="shared" si="575"/>
        <v>2</v>
      </c>
    </row>
    <row r="12242" spans="1:9" x14ac:dyDescent="0.35">
      <c r="A12242" t="s">
        <v>12244</v>
      </c>
      <c r="B12242">
        <v>42</v>
      </c>
      <c r="C12242">
        <v>1</v>
      </c>
      <c r="D12242" s="1">
        <v>445150</v>
      </c>
      <c r="E12242">
        <v>354</v>
      </c>
      <c r="F12242">
        <v>0</v>
      </c>
      <c r="G12242">
        <f t="shared" si="573"/>
        <v>2</v>
      </c>
      <c r="H12242">
        <f t="shared" si="574"/>
        <v>2</v>
      </c>
      <c r="I12242">
        <f t="shared" si="575"/>
        <v>2</v>
      </c>
    </row>
    <row r="12243" spans="1:9" x14ac:dyDescent="0.35">
      <c r="A12243" t="s">
        <v>12245</v>
      </c>
      <c r="B12243">
        <v>34</v>
      </c>
      <c r="C12243">
        <v>0</v>
      </c>
      <c r="D12243" s="1">
        <v>208074.66666666666</v>
      </c>
      <c r="E12243">
        <v>274</v>
      </c>
      <c r="F12243">
        <v>0</v>
      </c>
      <c r="G12243">
        <f t="shared" si="573"/>
        <v>1</v>
      </c>
      <c r="H12243">
        <f t="shared" si="574"/>
        <v>2</v>
      </c>
      <c r="I12243">
        <f t="shared" si="575"/>
        <v>1</v>
      </c>
    </row>
    <row r="12244" spans="1:9" x14ac:dyDescent="0.35">
      <c r="A12244" t="s">
        <v>12246</v>
      </c>
      <c r="B12244">
        <v>55</v>
      </c>
      <c r="C12244">
        <v>0</v>
      </c>
      <c r="D12244" s="1">
        <v>279744</v>
      </c>
      <c r="E12244">
        <v>401</v>
      </c>
      <c r="F12244">
        <v>1</v>
      </c>
      <c r="G12244">
        <f t="shared" si="573"/>
        <v>2</v>
      </c>
      <c r="H12244">
        <f t="shared" si="574"/>
        <v>3</v>
      </c>
      <c r="I12244">
        <f t="shared" si="575"/>
        <v>2</v>
      </c>
    </row>
    <row r="12245" spans="1:9" x14ac:dyDescent="0.35">
      <c r="A12245" t="s">
        <v>12247</v>
      </c>
      <c r="B12245">
        <v>37</v>
      </c>
      <c r="C12245">
        <v>0</v>
      </c>
      <c r="D12245" s="1">
        <v>758034.66666666663</v>
      </c>
      <c r="E12245">
        <v>243</v>
      </c>
      <c r="F12245">
        <v>0</v>
      </c>
      <c r="G12245">
        <f t="shared" si="573"/>
        <v>2</v>
      </c>
      <c r="H12245">
        <f t="shared" si="574"/>
        <v>2</v>
      </c>
      <c r="I12245">
        <f t="shared" si="575"/>
        <v>3</v>
      </c>
    </row>
    <row r="12246" spans="1:9" x14ac:dyDescent="0.35">
      <c r="A12246" t="s">
        <v>12248</v>
      </c>
      <c r="B12246">
        <v>43</v>
      </c>
      <c r="C12246">
        <v>0</v>
      </c>
      <c r="D12246" s="1">
        <v>334448</v>
      </c>
      <c r="E12246">
        <v>488</v>
      </c>
      <c r="F12246">
        <v>0</v>
      </c>
      <c r="G12246">
        <f t="shared" si="573"/>
        <v>2</v>
      </c>
      <c r="H12246">
        <f t="shared" si="574"/>
        <v>3</v>
      </c>
      <c r="I12246">
        <f t="shared" si="575"/>
        <v>2</v>
      </c>
    </row>
    <row r="12247" spans="1:9" x14ac:dyDescent="0.35">
      <c r="A12247" t="s">
        <v>12249</v>
      </c>
      <c r="B12247">
        <v>52</v>
      </c>
      <c r="C12247">
        <v>0</v>
      </c>
      <c r="D12247" s="1">
        <v>265074.66666666669</v>
      </c>
      <c r="E12247">
        <v>397</v>
      </c>
      <c r="F12247">
        <v>1</v>
      </c>
      <c r="G12247">
        <f t="shared" si="573"/>
        <v>2</v>
      </c>
      <c r="H12247">
        <f t="shared" si="574"/>
        <v>3</v>
      </c>
      <c r="I12247">
        <f t="shared" si="575"/>
        <v>2</v>
      </c>
    </row>
    <row r="12248" spans="1:9" x14ac:dyDescent="0.35">
      <c r="A12248" t="s">
        <v>12250</v>
      </c>
      <c r="B12248">
        <v>63</v>
      </c>
      <c r="C12248">
        <v>1</v>
      </c>
      <c r="D12248" s="1">
        <v>152526</v>
      </c>
      <c r="E12248">
        <v>927</v>
      </c>
      <c r="F12248">
        <v>1</v>
      </c>
      <c r="G12248">
        <f t="shared" si="573"/>
        <v>3</v>
      </c>
      <c r="H12248">
        <f t="shared" si="574"/>
        <v>4</v>
      </c>
      <c r="I12248">
        <f t="shared" si="575"/>
        <v>1</v>
      </c>
    </row>
    <row r="12249" spans="1:9" x14ac:dyDescent="0.35">
      <c r="A12249" t="s">
        <v>12251</v>
      </c>
      <c r="B12249">
        <v>61</v>
      </c>
      <c r="C12249">
        <v>0</v>
      </c>
      <c r="D12249" s="1">
        <v>113501.33333333333</v>
      </c>
      <c r="E12249">
        <v>675</v>
      </c>
      <c r="F12249">
        <v>1</v>
      </c>
      <c r="G12249">
        <f t="shared" si="573"/>
        <v>3</v>
      </c>
      <c r="H12249">
        <f t="shared" si="574"/>
        <v>4</v>
      </c>
      <c r="I12249">
        <f t="shared" si="575"/>
        <v>1</v>
      </c>
    </row>
    <row r="12250" spans="1:9" x14ac:dyDescent="0.35">
      <c r="A12250" t="s">
        <v>12252</v>
      </c>
      <c r="B12250">
        <v>40</v>
      </c>
      <c r="C12250">
        <v>1</v>
      </c>
      <c r="D12250" s="1">
        <v>777301.33333333337</v>
      </c>
      <c r="E12250">
        <v>343</v>
      </c>
      <c r="F12250">
        <v>0</v>
      </c>
      <c r="G12250">
        <f t="shared" si="573"/>
        <v>2</v>
      </c>
      <c r="H12250">
        <f t="shared" si="574"/>
        <v>2</v>
      </c>
      <c r="I12250">
        <f t="shared" si="575"/>
        <v>3</v>
      </c>
    </row>
    <row r="12251" spans="1:9" x14ac:dyDescent="0.35">
      <c r="A12251" t="s">
        <v>12253</v>
      </c>
      <c r="B12251">
        <v>35</v>
      </c>
      <c r="C12251">
        <v>0</v>
      </c>
      <c r="D12251" s="1">
        <v>365834.66666666669</v>
      </c>
      <c r="E12251">
        <v>427</v>
      </c>
      <c r="F12251">
        <v>0</v>
      </c>
      <c r="G12251">
        <f t="shared" si="573"/>
        <v>2</v>
      </c>
      <c r="H12251">
        <f t="shared" si="574"/>
        <v>3</v>
      </c>
      <c r="I12251">
        <f t="shared" si="575"/>
        <v>2</v>
      </c>
    </row>
    <row r="12252" spans="1:9" x14ac:dyDescent="0.35">
      <c r="A12252" t="s">
        <v>12254</v>
      </c>
      <c r="B12252">
        <v>46</v>
      </c>
      <c r="C12252">
        <v>0</v>
      </c>
      <c r="D12252" s="1">
        <v>623861.33333333337</v>
      </c>
      <c r="E12252">
        <v>408</v>
      </c>
      <c r="F12252">
        <v>1</v>
      </c>
      <c r="G12252">
        <f t="shared" si="573"/>
        <v>2</v>
      </c>
      <c r="H12252">
        <f t="shared" si="574"/>
        <v>3</v>
      </c>
      <c r="I12252">
        <f t="shared" si="575"/>
        <v>3</v>
      </c>
    </row>
    <row r="12253" spans="1:9" x14ac:dyDescent="0.35">
      <c r="A12253" t="s">
        <v>12255</v>
      </c>
      <c r="B12253">
        <v>44</v>
      </c>
      <c r="C12253">
        <v>1</v>
      </c>
      <c r="D12253" s="1">
        <v>237329</v>
      </c>
      <c r="E12253">
        <v>488</v>
      </c>
      <c r="F12253">
        <v>1</v>
      </c>
      <c r="G12253">
        <f t="shared" si="573"/>
        <v>2</v>
      </c>
      <c r="H12253">
        <f t="shared" si="574"/>
        <v>3</v>
      </c>
      <c r="I12253">
        <f t="shared" si="575"/>
        <v>1</v>
      </c>
    </row>
    <row r="12254" spans="1:9" x14ac:dyDescent="0.35">
      <c r="A12254" t="s">
        <v>12256</v>
      </c>
      <c r="B12254">
        <v>48</v>
      </c>
      <c r="C12254">
        <v>1</v>
      </c>
      <c r="D12254" s="1">
        <v>119341</v>
      </c>
      <c r="E12254">
        <v>135</v>
      </c>
      <c r="F12254">
        <v>0</v>
      </c>
      <c r="G12254">
        <f t="shared" si="573"/>
        <v>2</v>
      </c>
      <c r="H12254">
        <f t="shared" si="574"/>
        <v>1</v>
      </c>
      <c r="I12254">
        <f t="shared" si="575"/>
        <v>1</v>
      </c>
    </row>
    <row r="12255" spans="1:9" x14ac:dyDescent="0.35">
      <c r="A12255" t="s">
        <v>12257</v>
      </c>
      <c r="B12255">
        <v>35</v>
      </c>
      <c r="C12255">
        <v>1</v>
      </c>
      <c r="D12255" s="1">
        <v>110159</v>
      </c>
      <c r="E12255">
        <v>798</v>
      </c>
      <c r="F12255">
        <v>1</v>
      </c>
      <c r="G12255">
        <f t="shared" si="573"/>
        <v>2</v>
      </c>
      <c r="H12255">
        <f t="shared" si="574"/>
        <v>4</v>
      </c>
      <c r="I12255">
        <f t="shared" si="575"/>
        <v>1</v>
      </c>
    </row>
    <row r="12256" spans="1:9" x14ac:dyDescent="0.35">
      <c r="A12256" t="s">
        <v>12258</v>
      </c>
      <c r="B12256">
        <v>42</v>
      </c>
      <c r="C12256">
        <v>0</v>
      </c>
      <c r="D12256" s="1">
        <v>402837.33333333331</v>
      </c>
      <c r="E12256">
        <v>45</v>
      </c>
      <c r="F12256">
        <v>0</v>
      </c>
      <c r="G12256">
        <f t="shared" si="573"/>
        <v>2</v>
      </c>
      <c r="H12256">
        <f t="shared" si="574"/>
        <v>1</v>
      </c>
      <c r="I12256">
        <f t="shared" si="575"/>
        <v>2</v>
      </c>
    </row>
    <row r="12257" spans="1:9" x14ac:dyDescent="0.35">
      <c r="A12257" t="s">
        <v>12259</v>
      </c>
      <c r="B12257">
        <v>51</v>
      </c>
      <c r="C12257">
        <v>1</v>
      </c>
      <c r="D12257" s="1">
        <v>473215</v>
      </c>
      <c r="E12257">
        <v>185</v>
      </c>
      <c r="F12257">
        <v>0</v>
      </c>
      <c r="G12257">
        <f t="shared" si="573"/>
        <v>2</v>
      </c>
      <c r="H12257">
        <f t="shared" si="574"/>
        <v>1</v>
      </c>
      <c r="I12257">
        <f t="shared" si="575"/>
        <v>2</v>
      </c>
    </row>
    <row r="12258" spans="1:9" x14ac:dyDescent="0.35">
      <c r="A12258" t="s">
        <v>12260</v>
      </c>
      <c r="B12258">
        <v>50</v>
      </c>
      <c r="C12258">
        <v>1</v>
      </c>
      <c r="D12258" s="1">
        <v>455937</v>
      </c>
      <c r="E12258">
        <v>237</v>
      </c>
      <c r="F12258">
        <v>0</v>
      </c>
      <c r="G12258">
        <f t="shared" si="573"/>
        <v>2</v>
      </c>
      <c r="H12258">
        <f t="shared" si="574"/>
        <v>2</v>
      </c>
      <c r="I12258">
        <f t="shared" si="575"/>
        <v>2</v>
      </c>
    </row>
    <row r="12259" spans="1:9" x14ac:dyDescent="0.35">
      <c r="A12259" t="s">
        <v>12261</v>
      </c>
      <c r="B12259">
        <v>58</v>
      </c>
      <c r="C12259">
        <v>0</v>
      </c>
      <c r="D12259" s="1">
        <v>149885.33333333334</v>
      </c>
      <c r="E12259">
        <v>156</v>
      </c>
      <c r="F12259">
        <v>0</v>
      </c>
      <c r="G12259">
        <f t="shared" si="573"/>
        <v>3</v>
      </c>
      <c r="H12259">
        <f t="shared" si="574"/>
        <v>1</v>
      </c>
      <c r="I12259">
        <f t="shared" si="575"/>
        <v>1</v>
      </c>
    </row>
    <row r="12260" spans="1:9" x14ac:dyDescent="0.35">
      <c r="A12260" t="s">
        <v>12262</v>
      </c>
      <c r="B12260">
        <v>39</v>
      </c>
      <c r="C12260">
        <v>1</v>
      </c>
      <c r="D12260" s="1">
        <v>168652</v>
      </c>
      <c r="E12260">
        <v>222</v>
      </c>
      <c r="F12260">
        <v>0</v>
      </c>
      <c r="G12260">
        <f t="shared" si="573"/>
        <v>2</v>
      </c>
      <c r="H12260">
        <f t="shared" si="574"/>
        <v>2</v>
      </c>
      <c r="I12260">
        <f t="shared" si="575"/>
        <v>1</v>
      </c>
    </row>
    <row r="12261" spans="1:9" x14ac:dyDescent="0.35">
      <c r="A12261" t="s">
        <v>12263</v>
      </c>
      <c r="B12261">
        <v>29</v>
      </c>
      <c r="C12261">
        <v>0</v>
      </c>
      <c r="D12261" s="1">
        <v>334706.66666666669</v>
      </c>
      <c r="E12261">
        <v>446</v>
      </c>
      <c r="F12261">
        <v>1</v>
      </c>
      <c r="G12261">
        <f t="shared" si="573"/>
        <v>1</v>
      </c>
      <c r="H12261">
        <f t="shared" si="574"/>
        <v>3</v>
      </c>
      <c r="I12261">
        <f t="shared" si="575"/>
        <v>2</v>
      </c>
    </row>
    <row r="12262" spans="1:9" x14ac:dyDescent="0.35">
      <c r="A12262" t="s">
        <v>12264</v>
      </c>
      <c r="B12262">
        <v>40</v>
      </c>
      <c r="C12262">
        <v>0</v>
      </c>
      <c r="D12262" s="1">
        <v>432341.33333333331</v>
      </c>
      <c r="E12262">
        <v>307</v>
      </c>
      <c r="F12262">
        <v>1</v>
      </c>
      <c r="G12262">
        <f t="shared" si="573"/>
        <v>2</v>
      </c>
      <c r="H12262">
        <f t="shared" si="574"/>
        <v>2</v>
      </c>
      <c r="I12262">
        <f t="shared" si="575"/>
        <v>2</v>
      </c>
    </row>
    <row r="12263" spans="1:9" x14ac:dyDescent="0.35">
      <c r="A12263" t="s">
        <v>12265</v>
      </c>
      <c r="B12263">
        <v>62</v>
      </c>
      <c r="C12263">
        <v>1</v>
      </c>
      <c r="D12263" s="1">
        <v>772440</v>
      </c>
      <c r="E12263">
        <v>601</v>
      </c>
      <c r="F12263">
        <v>1</v>
      </c>
      <c r="G12263">
        <f t="shared" si="573"/>
        <v>3</v>
      </c>
      <c r="H12263">
        <f t="shared" si="574"/>
        <v>4</v>
      </c>
      <c r="I12263">
        <f t="shared" si="575"/>
        <v>3</v>
      </c>
    </row>
    <row r="12264" spans="1:9" x14ac:dyDescent="0.35">
      <c r="A12264" t="s">
        <v>12266</v>
      </c>
      <c r="B12264">
        <v>36</v>
      </c>
      <c r="C12264">
        <v>1</v>
      </c>
      <c r="D12264" s="1">
        <v>349144</v>
      </c>
      <c r="E12264">
        <v>337</v>
      </c>
      <c r="F12264">
        <v>0</v>
      </c>
      <c r="G12264">
        <f t="shared" si="573"/>
        <v>2</v>
      </c>
      <c r="H12264">
        <f t="shared" si="574"/>
        <v>2</v>
      </c>
      <c r="I12264">
        <f t="shared" si="575"/>
        <v>2</v>
      </c>
    </row>
    <row r="12265" spans="1:9" x14ac:dyDescent="0.35">
      <c r="A12265" t="s">
        <v>12267</v>
      </c>
      <c r="B12265">
        <v>32</v>
      </c>
      <c r="C12265">
        <v>0</v>
      </c>
      <c r="D12265" s="1">
        <v>322265</v>
      </c>
      <c r="E12265">
        <v>170</v>
      </c>
      <c r="F12265">
        <v>1</v>
      </c>
      <c r="G12265">
        <f t="shared" si="573"/>
        <v>1</v>
      </c>
      <c r="H12265">
        <f t="shared" si="574"/>
        <v>1</v>
      </c>
      <c r="I12265">
        <f t="shared" si="575"/>
        <v>2</v>
      </c>
    </row>
    <row r="12266" spans="1:9" x14ac:dyDescent="0.35">
      <c r="A12266" t="s">
        <v>12268</v>
      </c>
      <c r="B12266">
        <v>44</v>
      </c>
      <c r="C12266">
        <v>0</v>
      </c>
      <c r="D12266" s="1">
        <v>439157.33333333331</v>
      </c>
      <c r="E12266">
        <v>404</v>
      </c>
      <c r="F12266">
        <v>1</v>
      </c>
      <c r="G12266">
        <f t="shared" si="573"/>
        <v>2</v>
      </c>
      <c r="H12266">
        <f t="shared" si="574"/>
        <v>3</v>
      </c>
      <c r="I12266">
        <f t="shared" si="575"/>
        <v>2</v>
      </c>
    </row>
    <row r="12267" spans="1:9" x14ac:dyDescent="0.35">
      <c r="A12267" t="s">
        <v>12269</v>
      </c>
      <c r="B12267">
        <v>44</v>
      </c>
      <c r="C12267">
        <v>1</v>
      </c>
      <c r="D12267" s="1">
        <v>350947</v>
      </c>
      <c r="E12267">
        <v>233</v>
      </c>
      <c r="F12267">
        <v>1</v>
      </c>
      <c r="G12267">
        <f t="shared" si="573"/>
        <v>2</v>
      </c>
      <c r="H12267">
        <f t="shared" si="574"/>
        <v>2</v>
      </c>
      <c r="I12267">
        <f t="shared" si="575"/>
        <v>2</v>
      </c>
    </row>
    <row r="12268" spans="1:9" x14ac:dyDescent="0.35">
      <c r="A12268" t="s">
        <v>12270</v>
      </c>
      <c r="B12268">
        <v>47</v>
      </c>
      <c r="C12268">
        <v>1</v>
      </c>
      <c r="D12268" s="1">
        <v>142872</v>
      </c>
      <c r="E12268">
        <v>434</v>
      </c>
      <c r="F12268">
        <v>1</v>
      </c>
      <c r="G12268">
        <f t="shared" si="573"/>
        <v>2</v>
      </c>
      <c r="H12268">
        <f t="shared" si="574"/>
        <v>3</v>
      </c>
      <c r="I12268">
        <f t="shared" si="575"/>
        <v>1</v>
      </c>
    </row>
    <row r="12269" spans="1:9" x14ac:dyDescent="0.35">
      <c r="A12269" t="s">
        <v>12271</v>
      </c>
      <c r="B12269">
        <v>28</v>
      </c>
      <c r="C12269">
        <v>0</v>
      </c>
      <c r="D12269" s="1">
        <v>330208</v>
      </c>
      <c r="E12269">
        <v>324</v>
      </c>
      <c r="F12269">
        <v>1</v>
      </c>
      <c r="G12269">
        <f t="shared" si="573"/>
        <v>1</v>
      </c>
      <c r="H12269">
        <f t="shared" si="574"/>
        <v>2</v>
      </c>
      <c r="I12269">
        <f t="shared" si="575"/>
        <v>2</v>
      </c>
    </row>
    <row r="12270" spans="1:9" x14ac:dyDescent="0.35">
      <c r="A12270" t="s">
        <v>12272</v>
      </c>
      <c r="B12270">
        <v>59</v>
      </c>
      <c r="C12270">
        <v>1</v>
      </c>
      <c r="D12270" s="1">
        <v>339629</v>
      </c>
      <c r="E12270">
        <v>339</v>
      </c>
      <c r="F12270">
        <v>1</v>
      </c>
      <c r="G12270">
        <f t="shared" si="573"/>
        <v>3</v>
      </c>
      <c r="H12270">
        <f t="shared" si="574"/>
        <v>2</v>
      </c>
      <c r="I12270">
        <f t="shared" si="575"/>
        <v>2</v>
      </c>
    </row>
    <row r="12271" spans="1:9" x14ac:dyDescent="0.35">
      <c r="A12271" t="s">
        <v>12273</v>
      </c>
      <c r="B12271">
        <v>42</v>
      </c>
      <c r="C12271">
        <v>0</v>
      </c>
      <c r="D12271" s="1">
        <v>458477.33333333331</v>
      </c>
      <c r="E12271">
        <v>481</v>
      </c>
      <c r="F12271">
        <v>1</v>
      </c>
      <c r="G12271">
        <f t="shared" si="573"/>
        <v>2</v>
      </c>
      <c r="H12271">
        <f t="shared" si="574"/>
        <v>3</v>
      </c>
      <c r="I12271">
        <f t="shared" si="575"/>
        <v>2</v>
      </c>
    </row>
    <row r="12272" spans="1:9" x14ac:dyDescent="0.35">
      <c r="A12272" t="s">
        <v>12274</v>
      </c>
      <c r="B12272">
        <v>29</v>
      </c>
      <c r="C12272">
        <v>1</v>
      </c>
      <c r="D12272" s="1">
        <v>193614</v>
      </c>
      <c r="E12272">
        <v>239</v>
      </c>
      <c r="F12272">
        <v>1</v>
      </c>
      <c r="G12272">
        <f t="shared" si="573"/>
        <v>1</v>
      </c>
      <c r="H12272">
        <f t="shared" si="574"/>
        <v>2</v>
      </c>
      <c r="I12272">
        <f t="shared" si="575"/>
        <v>1</v>
      </c>
    </row>
    <row r="12273" spans="1:9" x14ac:dyDescent="0.35">
      <c r="A12273" t="s">
        <v>12275</v>
      </c>
      <c r="B12273">
        <v>55</v>
      </c>
      <c r="C12273">
        <v>1</v>
      </c>
      <c r="D12273" s="1">
        <v>181268</v>
      </c>
      <c r="E12273">
        <v>227</v>
      </c>
      <c r="F12273">
        <v>0</v>
      </c>
      <c r="G12273">
        <f t="shared" si="573"/>
        <v>2</v>
      </c>
      <c r="H12273">
        <f t="shared" si="574"/>
        <v>2</v>
      </c>
      <c r="I12273">
        <f t="shared" si="575"/>
        <v>1</v>
      </c>
    </row>
    <row r="12274" spans="1:9" x14ac:dyDescent="0.35">
      <c r="A12274" t="s">
        <v>12276</v>
      </c>
      <c r="B12274">
        <v>53</v>
      </c>
      <c r="C12274">
        <v>1</v>
      </c>
      <c r="D12274" s="1">
        <v>414361</v>
      </c>
      <c r="E12274">
        <v>95</v>
      </c>
      <c r="F12274">
        <v>0</v>
      </c>
      <c r="G12274">
        <f t="shared" si="573"/>
        <v>2</v>
      </c>
      <c r="H12274">
        <f t="shared" si="574"/>
        <v>1</v>
      </c>
      <c r="I12274">
        <f t="shared" si="575"/>
        <v>2</v>
      </c>
    </row>
    <row r="12275" spans="1:9" x14ac:dyDescent="0.35">
      <c r="A12275" t="s">
        <v>12277</v>
      </c>
      <c r="B12275">
        <v>53</v>
      </c>
      <c r="C12275">
        <v>0</v>
      </c>
      <c r="D12275" s="1">
        <v>156541.33333333334</v>
      </c>
      <c r="E12275">
        <v>202</v>
      </c>
      <c r="F12275">
        <v>0</v>
      </c>
      <c r="G12275">
        <f t="shared" si="573"/>
        <v>2</v>
      </c>
      <c r="H12275">
        <f t="shared" si="574"/>
        <v>2</v>
      </c>
      <c r="I12275">
        <f t="shared" si="575"/>
        <v>1</v>
      </c>
    </row>
    <row r="12276" spans="1:9" x14ac:dyDescent="0.35">
      <c r="A12276" t="s">
        <v>12278</v>
      </c>
      <c r="B12276">
        <v>31</v>
      </c>
      <c r="C12276">
        <v>1</v>
      </c>
      <c r="D12276" s="1">
        <v>162861</v>
      </c>
      <c r="E12276">
        <v>884</v>
      </c>
      <c r="F12276">
        <v>1</v>
      </c>
      <c r="G12276">
        <f t="shared" si="573"/>
        <v>1</v>
      </c>
      <c r="H12276">
        <f t="shared" si="574"/>
        <v>4</v>
      </c>
      <c r="I12276">
        <f t="shared" si="575"/>
        <v>1</v>
      </c>
    </row>
    <row r="12277" spans="1:9" x14ac:dyDescent="0.35">
      <c r="A12277" t="s">
        <v>12279</v>
      </c>
      <c r="B12277">
        <v>53</v>
      </c>
      <c r="C12277">
        <v>0</v>
      </c>
      <c r="D12277" s="1">
        <v>502933.33333333331</v>
      </c>
      <c r="E12277">
        <v>250</v>
      </c>
      <c r="F12277">
        <v>1</v>
      </c>
      <c r="G12277">
        <f t="shared" si="573"/>
        <v>2</v>
      </c>
      <c r="H12277">
        <f t="shared" si="574"/>
        <v>2</v>
      </c>
      <c r="I12277">
        <f t="shared" si="575"/>
        <v>2</v>
      </c>
    </row>
    <row r="12278" spans="1:9" x14ac:dyDescent="0.35">
      <c r="A12278" t="s">
        <v>12280</v>
      </c>
      <c r="B12278">
        <v>54</v>
      </c>
      <c r="C12278">
        <v>1</v>
      </c>
      <c r="D12278" s="1">
        <v>272973</v>
      </c>
      <c r="E12278">
        <v>487</v>
      </c>
      <c r="F12278">
        <v>1</v>
      </c>
      <c r="G12278">
        <f t="shared" si="573"/>
        <v>2</v>
      </c>
      <c r="H12278">
        <f t="shared" si="574"/>
        <v>3</v>
      </c>
      <c r="I12278">
        <f t="shared" si="575"/>
        <v>2</v>
      </c>
    </row>
    <row r="12279" spans="1:9" x14ac:dyDescent="0.35">
      <c r="A12279" t="s">
        <v>12281</v>
      </c>
      <c r="B12279">
        <v>44</v>
      </c>
      <c r="C12279">
        <v>0</v>
      </c>
      <c r="D12279" s="1">
        <v>435520</v>
      </c>
      <c r="E12279">
        <v>450</v>
      </c>
      <c r="F12279">
        <v>1</v>
      </c>
      <c r="G12279">
        <f t="shared" si="573"/>
        <v>2</v>
      </c>
      <c r="H12279">
        <f t="shared" si="574"/>
        <v>3</v>
      </c>
      <c r="I12279">
        <f t="shared" si="575"/>
        <v>2</v>
      </c>
    </row>
    <row r="12280" spans="1:9" x14ac:dyDescent="0.35">
      <c r="A12280" t="s">
        <v>12282</v>
      </c>
      <c r="B12280">
        <v>34</v>
      </c>
      <c r="C12280">
        <v>1</v>
      </c>
      <c r="D12280" s="1">
        <v>142563</v>
      </c>
      <c r="E12280">
        <v>956</v>
      </c>
      <c r="F12280">
        <v>0</v>
      </c>
      <c r="G12280">
        <f t="shared" si="573"/>
        <v>1</v>
      </c>
      <c r="H12280">
        <f t="shared" si="574"/>
        <v>4</v>
      </c>
      <c r="I12280">
        <f t="shared" si="575"/>
        <v>1</v>
      </c>
    </row>
    <row r="12281" spans="1:9" x14ac:dyDescent="0.35">
      <c r="A12281" t="s">
        <v>12283</v>
      </c>
      <c r="B12281">
        <v>46</v>
      </c>
      <c r="C12281">
        <v>1</v>
      </c>
      <c r="D12281" s="1">
        <v>177692</v>
      </c>
      <c r="E12281">
        <v>463</v>
      </c>
      <c r="F12281">
        <v>1</v>
      </c>
      <c r="G12281">
        <f t="shared" si="573"/>
        <v>2</v>
      </c>
      <c r="H12281">
        <f t="shared" si="574"/>
        <v>3</v>
      </c>
      <c r="I12281">
        <f t="shared" si="575"/>
        <v>1</v>
      </c>
    </row>
    <row r="12282" spans="1:9" x14ac:dyDescent="0.35">
      <c r="A12282" t="s">
        <v>12284</v>
      </c>
      <c r="B12282">
        <v>33</v>
      </c>
      <c r="C12282">
        <v>0</v>
      </c>
      <c r="D12282" s="1">
        <v>424853.33333333331</v>
      </c>
      <c r="E12282">
        <v>243</v>
      </c>
      <c r="F12282">
        <v>0</v>
      </c>
      <c r="G12282">
        <f t="shared" si="573"/>
        <v>1</v>
      </c>
      <c r="H12282">
        <f t="shared" si="574"/>
        <v>2</v>
      </c>
      <c r="I12282">
        <f t="shared" si="575"/>
        <v>2</v>
      </c>
    </row>
    <row r="12283" spans="1:9" x14ac:dyDescent="0.35">
      <c r="A12283" t="s">
        <v>12285</v>
      </c>
      <c r="B12283">
        <v>41</v>
      </c>
      <c r="C12283">
        <v>0</v>
      </c>
      <c r="D12283" s="1">
        <v>272450.66666666669</v>
      </c>
      <c r="E12283">
        <v>212</v>
      </c>
      <c r="F12283">
        <v>0</v>
      </c>
      <c r="G12283">
        <f t="shared" si="573"/>
        <v>2</v>
      </c>
      <c r="H12283">
        <f t="shared" si="574"/>
        <v>2</v>
      </c>
      <c r="I12283">
        <f t="shared" si="575"/>
        <v>2</v>
      </c>
    </row>
    <row r="12284" spans="1:9" x14ac:dyDescent="0.35">
      <c r="A12284" t="s">
        <v>12286</v>
      </c>
      <c r="B12284">
        <v>59</v>
      </c>
      <c r="C12284">
        <v>0</v>
      </c>
      <c r="D12284" s="1">
        <v>195653.33333333334</v>
      </c>
      <c r="E12284">
        <v>24</v>
      </c>
      <c r="F12284">
        <v>0</v>
      </c>
      <c r="G12284">
        <f t="shared" si="573"/>
        <v>3</v>
      </c>
      <c r="H12284">
        <f t="shared" si="574"/>
        <v>1</v>
      </c>
      <c r="I12284">
        <f t="shared" si="575"/>
        <v>1</v>
      </c>
    </row>
    <row r="12285" spans="1:9" x14ac:dyDescent="0.35">
      <c r="A12285" t="s">
        <v>12287</v>
      </c>
      <c r="B12285">
        <v>25</v>
      </c>
      <c r="C12285">
        <v>1</v>
      </c>
      <c r="D12285" s="1">
        <v>146024</v>
      </c>
      <c r="E12285">
        <v>440</v>
      </c>
      <c r="F12285">
        <v>1</v>
      </c>
      <c r="G12285">
        <f t="shared" si="573"/>
        <v>1</v>
      </c>
      <c r="H12285">
        <f t="shared" si="574"/>
        <v>3</v>
      </c>
      <c r="I12285">
        <f t="shared" si="575"/>
        <v>1</v>
      </c>
    </row>
    <row r="12286" spans="1:9" x14ac:dyDescent="0.35">
      <c r="A12286" t="s">
        <v>12288</v>
      </c>
      <c r="B12286">
        <v>36</v>
      </c>
      <c r="C12286">
        <v>1</v>
      </c>
      <c r="D12286" s="1">
        <v>783738.66666666663</v>
      </c>
      <c r="E12286">
        <v>625</v>
      </c>
      <c r="F12286">
        <v>1</v>
      </c>
      <c r="G12286">
        <f t="shared" si="573"/>
        <v>2</v>
      </c>
      <c r="H12286">
        <f t="shared" si="574"/>
        <v>4</v>
      </c>
      <c r="I12286">
        <f t="shared" si="575"/>
        <v>3</v>
      </c>
    </row>
    <row r="12287" spans="1:9" x14ac:dyDescent="0.35">
      <c r="A12287" t="s">
        <v>12289</v>
      </c>
      <c r="B12287">
        <v>54</v>
      </c>
      <c r="C12287">
        <v>1</v>
      </c>
      <c r="D12287" s="1">
        <v>767006</v>
      </c>
      <c r="E12287">
        <v>146</v>
      </c>
      <c r="F12287">
        <v>1</v>
      </c>
      <c r="G12287">
        <f t="shared" si="573"/>
        <v>2</v>
      </c>
      <c r="H12287">
        <f t="shared" si="574"/>
        <v>1</v>
      </c>
      <c r="I12287">
        <f t="shared" si="575"/>
        <v>3</v>
      </c>
    </row>
    <row r="12288" spans="1:9" x14ac:dyDescent="0.35">
      <c r="A12288" t="s">
        <v>12290</v>
      </c>
      <c r="B12288">
        <v>36</v>
      </c>
      <c r="C12288">
        <v>1</v>
      </c>
      <c r="D12288" s="1">
        <v>466442</v>
      </c>
      <c r="E12288">
        <v>286</v>
      </c>
      <c r="F12288">
        <v>0</v>
      </c>
      <c r="G12288">
        <f t="shared" si="573"/>
        <v>2</v>
      </c>
      <c r="H12288">
        <f t="shared" si="574"/>
        <v>2</v>
      </c>
      <c r="I12288">
        <f t="shared" si="575"/>
        <v>2</v>
      </c>
    </row>
    <row r="12289" spans="1:9" x14ac:dyDescent="0.35">
      <c r="A12289" t="s">
        <v>12291</v>
      </c>
      <c r="B12289">
        <v>42</v>
      </c>
      <c r="C12289">
        <v>0</v>
      </c>
      <c r="D12289" s="1">
        <v>760477.33333333337</v>
      </c>
      <c r="E12289">
        <v>257</v>
      </c>
      <c r="F12289">
        <v>1</v>
      </c>
      <c r="G12289">
        <f t="shared" si="573"/>
        <v>2</v>
      </c>
      <c r="H12289">
        <f t="shared" si="574"/>
        <v>2</v>
      </c>
      <c r="I12289">
        <f t="shared" si="575"/>
        <v>3</v>
      </c>
    </row>
    <row r="12290" spans="1:9" x14ac:dyDescent="0.35">
      <c r="A12290" t="s">
        <v>12292</v>
      </c>
      <c r="B12290">
        <v>54</v>
      </c>
      <c r="C12290">
        <v>1</v>
      </c>
      <c r="D12290" s="1">
        <v>666301</v>
      </c>
      <c r="E12290">
        <v>474</v>
      </c>
      <c r="F12290">
        <v>1</v>
      </c>
      <c r="G12290">
        <f t="shared" ref="G12290:G12353" si="576">IF(B12290&lt;35, 1, IF(B12290&gt;55, 3, 2))</f>
        <v>2</v>
      </c>
      <c r="H12290">
        <f t="shared" ref="H12290:H12353" si="577">IF(E12290&lt;200,1, IF(E12290&gt;500, 4, IF(E12290&lt;360, 2,3 )))</f>
        <v>3</v>
      </c>
      <c r="I12290">
        <f t="shared" si="575"/>
        <v>3</v>
      </c>
    </row>
    <row r="12291" spans="1:9" x14ac:dyDescent="0.35">
      <c r="A12291" t="s">
        <v>12293</v>
      </c>
      <c r="B12291">
        <v>52</v>
      </c>
      <c r="C12291">
        <v>0</v>
      </c>
      <c r="D12291" s="1">
        <v>433621.33333333331</v>
      </c>
      <c r="E12291">
        <v>2</v>
      </c>
      <c r="F12291">
        <v>0</v>
      </c>
      <c r="G12291">
        <f t="shared" si="576"/>
        <v>2</v>
      </c>
      <c r="H12291">
        <f t="shared" si="577"/>
        <v>1</v>
      </c>
      <c r="I12291">
        <f t="shared" ref="I12291:I12354" si="578">IF(D12291&lt;250000, 1, IF(D12291&gt;550000, 3, 2))</f>
        <v>2</v>
      </c>
    </row>
    <row r="12292" spans="1:9" x14ac:dyDescent="0.35">
      <c r="A12292" t="s">
        <v>12294</v>
      </c>
      <c r="B12292">
        <v>47</v>
      </c>
      <c r="C12292">
        <v>1</v>
      </c>
      <c r="D12292" s="1">
        <v>314146</v>
      </c>
      <c r="E12292">
        <v>290</v>
      </c>
      <c r="F12292">
        <v>1</v>
      </c>
      <c r="G12292">
        <f t="shared" si="576"/>
        <v>2</v>
      </c>
      <c r="H12292">
        <f t="shared" si="577"/>
        <v>2</v>
      </c>
      <c r="I12292">
        <f t="shared" si="578"/>
        <v>2</v>
      </c>
    </row>
    <row r="12293" spans="1:9" x14ac:dyDescent="0.35">
      <c r="A12293" t="s">
        <v>12295</v>
      </c>
      <c r="B12293">
        <v>57</v>
      </c>
      <c r="C12293">
        <v>1</v>
      </c>
      <c r="D12293" s="1">
        <v>473329</v>
      </c>
      <c r="E12293">
        <v>459</v>
      </c>
      <c r="F12293">
        <v>1</v>
      </c>
      <c r="G12293">
        <f t="shared" si="576"/>
        <v>3</v>
      </c>
      <c r="H12293">
        <f t="shared" si="577"/>
        <v>3</v>
      </c>
      <c r="I12293">
        <f t="shared" si="578"/>
        <v>2</v>
      </c>
    </row>
    <row r="12294" spans="1:9" x14ac:dyDescent="0.35">
      <c r="A12294" t="s">
        <v>12296</v>
      </c>
      <c r="B12294">
        <v>56</v>
      </c>
      <c r="C12294">
        <v>0</v>
      </c>
      <c r="D12294" s="1">
        <v>498714.66666666669</v>
      </c>
      <c r="E12294">
        <v>400</v>
      </c>
      <c r="F12294">
        <v>1</v>
      </c>
      <c r="G12294">
        <f t="shared" si="576"/>
        <v>3</v>
      </c>
      <c r="H12294">
        <f t="shared" si="577"/>
        <v>3</v>
      </c>
      <c r="I12294">
        <f t="shared" si="578"/>
        <v>2</v>
      </c>
    </row>
    <row r="12295" spans="1:9" x14ac:dyDescent="0.35">
      <c r="A12295" t="s">
        <v>12297</v>
      </c>
      <c r="B12295">
        <v>27</v>
      </c>
      <c r="C12295">
        <v>0</v>
      </c>
      <c r="D12295" s="1">
        <v>215741.33333333334</v>
      </c>
      <c r="E12295">
        <v>65</v>
      </c>
      <c r="F12295">
        <v>0</v>
      </c>
      <c r="G12295">
        <f t="shared" si="576"/>
        <v>1</v>
      </c>
      <c r="H12295">
        <f t="shared" si="577"/>
        <v>1</v>
      </c>
      <c r="I12295">
        <f t="shared" si="578"/>
        <v>1</v>
      </c>
    </row>
    <row r="12296" spans="1:9" x14ac:dyDescent="0.35">
      <c r="A12296" t="s">
        <v>12298</v>
      </c>
      <c r="B12296">
        <v>40</v>
      </c>
      <c r="C12296">
        <v>1</v>
      </c>
      <c r="D12296" s="1">
        <v>585133.33333333337</v>
      </c>
      <c r="E12296">
        <v>130</v>
      </c>
      <c r="F12296">
        <v>1</v>
      </c>
      <c r="G12296">
        <f t="shared" si="576"/>
        <v>2</v>
      </c>
      <c r="H12296">
        <f t="shared" si="577"/>
        <v>1</v>
      </c>
      <c r="I12296">
        <f t="shared" si="578"/>
        <v>3</v>
      </c>
    </row>
    <row r="12297" spans="1:9" x14ac:dyDescent="0.35">
      <c r="A12297" t="s">
        <v>12299</v>
      </c>
      <c r="B12297">
        <v>36</v>
      </c>
      <c r="C12297">
        <v>1</v>
      </c>
      <c r="D12297" s="1">
        <v>234603</v>
      </c>
      <c r="E12297">
        <v>490</v>
      </c>
      <c r="F12297">
        <v>0</v>
      </c>
      <c r="G12297">
        <f t="shared" si="576"/>
        <v>2</v>
      </c>
      <c r="H12297">
        <f t="shared" si="577"/>
        <v>3</v>
      </c>
      <c r="I12297">
        <f t="shared" si="578"/>
        <v>1</v>
      </c>
    </row>
    <row r="12298" spans="1:9" x14ac:dyDescent="0.35">
      <c r="A12298" t="s">
        <v>12300</v>
      </c>
      <c r="B12298">
        <v>29</v>
      </c>
      <c r="C12298">
        <v>0</v>
      </c>
      <c r="D12298" s="1">
        <v>453941</v>
      </c>
      <c r="E12298">
        <v>160</v>
      </c>
      <c r="F12298">
        <v>1</v>
      </c>
      <c r="G12298">
        <f t="shared" si="576"/>
        <v>1</v>
      </c>
      <c r="H12298">
        <f t="shared" si="577"/>
        <v>1</v>
      </c>
      <c r="I12298">
        <f t="shared" si="578"/>
        <v>2</v>
      </c>
    </row>
    <row r="12299" spans="1:9" x14ac:dyDescent="0.35">
      <c r="A12299" t="s">
        <v>12301</v>
      </c>
      <c r="B12299">
        <v>26</v>
      </c>
      <c r="C12299">
        <v>1</v>
      </c>
      <c r="D12299" s="1">
        <v>208801</v>
      </c>
      <c r="E12299">
        <v>300</v>
      </c>
      <c r="F12299">
        <v>0</v>
      </c>
      <c r="G12299">
        <f t="shared" si="576"/>
        <v>1</v>
      </c>
      <c r="H12299">
        <f t="shared" si="577"/>
        <v>2</v>
      </c>
      <c r="I12299">
        <f t="shared" si="578"/>
        <v>1</v>
      </c>
    </row>
    <row r="12300" spans="1:9" x14ac:dyDescent="0.35">
      <c r="A12300" t="s">
        <v>12302</v>
      </c>
      <c r="B12300">
        <v>58</v>
      </c>
      <c r="C12300">
        <v>0</v>
      </c>
      <c r="D12300" s="1">
        <v>109834.66666666667</v>
      </c>
      <c r="E12300">
        <v>492</v>
      </c>
      <c r="F12300">
        <v>0</v>
      </c>
      <c r="G12300">
        <f t="shared" si="576"/>
        <v>3</v>
      </c>
      <c r="H12300">
        <f t="shared" si="577"/>
        <v>3</v>
      </c>
      <c r="I12300">
        <f t="shared" si="578"/>
        <v>1</v>
      </c>
    </row>
    <row r="12301" spans="1:9" x14ac:dyDescent="0.35">
      <c r="A12301" t="s">
        <v>12303</v>
      </c>
      <c r="B12301">
        <v>25</v>
      </c>
      <c r="C12301">
        <v>1</v>
      </c>
      <c r="D12301" s="1">
        <v>116767</v>
      </c>
      <c r="E12301">
        <v>250</v>
      </c>
      <c r="F12301">
        <v>0</v>
      </c>
      <c r="G12301">
        <f t="shared" si="576"/>
        <v>1</v>
      </c>
      <c r="H12301">
        <f t="shared" si="577"/>
        <v>2</v>
      </c>
      <c r="I12301">
        <f t="shared" si="578"/>
        <v>1</v>
      </c>
    </row>
    <row r="12302" spans="1:9" x14ac:dyDescent="0.35">
      <c r="A12302" t="s">
        <v>12304</v>
      </c>
      <c r="B12302">
        <v>59</v>
      </c>
      <c r="C12302">
        <v>0</v>
      </c>
      <c r="D12302" s="1">
        <v>435330.66666666669</v>
      </c>
      <c r="E12302">
        <v>413</v>
      </c>
      <c r="F12302">
        <v>1</v>
      </c>
      <c r="G12302">
        <f t="shared" si="576"/>
        <v>3</v>
      </c>
      <c r="H12302">
        <f t="shared" si="577"/>
        <v>3</v>
      </c>
      <c r="I12302">
        <f t="shared" si="578"/>
        <v>2</v>
      </c>
    </row>
    <row r="12303" spans="1:9" x14ac:dyDescent="0.35">
      <c r="A12303" t="s">
        <v>12305</v>
      </c>
      <c r="B12303">
        <v>29</v>
      </c>
      <c r="C12303">
        <v>0</v>
      </c>
      <c r="D12303" s="1">
        <v>372098.66666666669</v>
      </c>
      <c r="E12303">
        <v>216</v>
      </c>
      <c r="F12303">
        <v>0</v>
      </c>
      <c r="G12303">
        <f t="shared" si="576"/>
        <v>1</v>
      </c>
      <c r="H12303">
        <f t="shared" si="577"/>
        <v>2</v>
      </c>
      <c r="I12303">
        <f t="shared" si="578"/>
        <v>2</v>
      </c>
    </row>
    <row r="12304" spans="1:9" x14ac:dyDescent="0.35">
      <c r="A12304" t="s">
        <v>12306</v>
      </c>
      <c r="B12304">
        <v>29</v>
      </c>
      <c r="C12304">
        <v>1</v>
      </c>
      <c r="D12304" s="1">
        <v>141626</v>
      </c>
      <c r="E12304">
        <v>53</v>
      </c>
      <c r="F12304">
        <v>0</v>
      </c>
      <c r="G12304">
        <f t="shared" si="576"/>
        <v>1</v>
      </c>
      <c r="H12304">
        <f t="shared" si="577"/>
        <v>1</v>
      </c>
      <c r="I12304">
        <f t="shared" si="578"/>
        <v>1</v>
      </c>
    </row>
    <row r="12305" spans="1:9" x14ac:dyDescent="0.35">
      <c r="A12305" t="s">
        <v>12307</v>
      </c>
      <c r="B12305">
        <v>53</v>
      </c>
      <c r="C12305">
        <v>1</v>
      </c>
      <c r="D12305" s="1">
        <v>596951</v>
      </c>
      <c r="E12305">
        <v>289</v>
      </c>
      <c r="F12305">
        <v>1</v>
      </c>
      <c r="G12305">
        <f t="shared" si="576"/>
        <v>2</v>
      </c>
      <c r="H12305">
        <f t="shared" si="577"/>
        <v>2</v>
      </c>
      <c r="I12305">
        <f t="shared" si="578"/>
        <v>3</v>
      </c>
    </row>
    <row r="12306" spans="1:9" x14ac:dyDescent="0.35">
      <c r="A12306" t="s">
        <v>12308</v>
      </c>
      <c r="B12306">
        <v>52</v>
      </c>
      <c r="C12306">
        <v>1</v>
      </c>
      <c r="D12306" s="1">
        <v>750336</v>
      </c>
      <c r="E12306">
        <v>446</v>
      </c>
      <c r="F12306">
        <v>1</v>
      </c>
      <c r="G12306">
        <f t="shared" si="576"/>
        <v>2</v>
      </c>
      <c r="H12306">
        <f t="shared" si="577"/>
        <v>3</v>
      </c>
      <c r="I12306">
        <f t="shared" si="578"/>
        <v>3</v>
      </c>
    </row>
    <row r="12307" spans="1:9" x14ac:dyDescent="0.35">
      <c r="A12307" t="s">
        <v>12309</v>
      </c>
      <c r="B12307">
        <v>48</v>
      </c>
      <c r="C12307">
        <v>1</v>
      </c>
      <c r="D12307" s="1">
        <v>253291</v>
      </c>
      <c r="E12307">
        <v>497</v>
      </c>
      <c r="F12307">
        <v>1</v>
      </c>
      <c r="G12307">
        <f t="shared" si="576"/>
        <v>2</v>
      </c>
      <c r="H12307">
        <f t="shared" si="577"/>
        <v>3</v>
      </c>
      <c r="I12307">
        <f t="shared" si="578"/>
        <v>2</v>
      </c>
    </row>
    <row r="12308" spans="1:9" x14ac:dyDescent="0.35">
      <c r="A12308" t="s">
        <v>12310</v>
      </c>
      <c r="B12308">
        <v>30</v>
      </c>
      <c r="C12308">
        <v>1</v>
      </c>
      <c r="D12308" s="1">
        <v>230213</v>
      </c>
      <c r="E12308">
        <v>277</v>
      </c>
      <c r="F12308">
        <v>0</v>
      </c>
      <c r="G12308">
        <f t="shared" si="576"/>
        <v>1</v>
      </c>
      <c r="H12308">
        <f t="shared" si="577"/>
        <v>2</v>
      </c>
      <c r="I12308">
        <f t="shared" si="578"/>
        <v>1</v>
      </c>
    </row>
    <row r="12309" spans="1:9" x14ac:dyDescent="0.35">
      <c r="A12309" t="s">
        <v>12311</v>
      </c>
      <c r="B12309">
        <v>57</v>
      </c>
      <c r="C12309">
        <v>1</v>
      </c>
      <c r="D12309" s="1">
        <v>799727</v>
      </c>
      <c r="E12309">
        <v>878</v>
      </c>
      <c r="F12309">
        <v>1</v>
      </c>
      <c r="G12309">
        <f t="shared" si="576"/>
        <v>3</v>
      </c>
      <c r="H12309">
        <f t="shared" si="577"/>
        <v>4</v>
      </c>
      <c r="I12309">
        <f t="shared" si="578"/>
        <v>3</v>
      </c>
    </row>
    <row r="12310" spans="1:9" x14ac:dyDescent="0.35">
      <c r="A12310" t="s">
        <v>12312</v>
      </c>
      <c r="B12310">
        <v>38</v>
      </c>
      <c r="C12310">
        <v>0</v>
      </c>
      <c r="D12310" s="1">
        <v>467432</v>
      </c>
      <c r="E12310">
        <v>338</v>
      </c>
      <c r="F12310">
        <v>1</v>
      </c>
      <c r="G12310">
        <f t="shared" si="576"/>
        <v>2</v>
      </c>
      <c r="H12310">
        <f t="shared" si="577"/>
        <v>2</v>
      </c>
      <c r="I12310">
        <f t="shared" si="578"/>
        <v>2</v>
      </c>
    </row>
    <row r="12311" spans="1:9" x14ac:dyDescent="0.35">
      <c r="A12311" t="s">
        <v>12313</v>
      </c>
      <c r="B12311">
        <v>31</v>
      </c>
      <c r="C12311">
        <v>1</v>
      </c>
      <c r="D12311" s="1">
        <v>274293</v>
      </c>
      <c r="E12311">
        <v>97</v>
      </c>
      <c r="F12311">
        <v>0</v>
      </c>
      <c r="G12311">
        <f t="shared" si="576"/>
        <v>1</v>
      </c>
      <c r="H12311">
        <f t="shared" si="577"/>
        <v>1</v>
      </c>
      <c r="I12311">
        <f t="shared" si="578"/>
        <v>2</v>
      </c>
    </row>
    <row r="12312" spans="1:9" x14ac:dyDescent="0.35">
      <c r="A12312" t="s">
        <v>12314</v>
      </c>
      <c r="B12312">
        <v>55</v>
      </c>
      <c r="C12312">
        <v>1</v>
      </c>
      <c r="D12312" s="1">
        <v>720969</v>
      </c>
      <c r="E12312">
        <v>492</v>
      </c>
      <c r="F12312">
        <v>1</v>
      </c>
      <c r="G12312">
        <f t="shared" si="576"/>
        <v>2</v>
      </c>
      <c r="H12312">
        <f t="shared" si="577"/>
        <v>3</v>
      </c>
      <c r="I12312">
        <f t="shared" si="578"/>
        <v>3</v>
      </c>
    </row>
    <row r="12313" spans="1:9" x14ac:dyDescent="0.35">
      <c r="A12313" t="s">
        <v>12315</v>
      </c>
      <c r="B12313">
        <v>37</v>
      </c>
      <c r="C12313">
        <v>0</v>
      </c>
      <c r="D12313" s="1">
        <v>581226.66666666663</v>
      </c>
      <c r="E12313">
        <v>221</v>
      </c>
      <c r="F12313">
        <v>1</v>
      </c>
      <c r="G12313">
        <f t="shared" si="576"/>
        <v>2</v>
      </c>
      <c r="H12313">
        <f t="shared" si="577"/>
        <v>2</v>
      </c>
      <c r="I12313">
        <f t="shared" si="578"/>
        <v>3</v>
      </c>
    </row>
    <row r="12314" spans="1:9" x14ac:dyDescent="0.35">
      <c r="A12314" t="s">
        <v>12316</v>
      </c>
      <c r="B12314">
        <v>34</v>
      </c>
      <c r="C12314">
        <v>0</v>
      </c>
      <c r="D12314" s="1">
        <v>316294.33333333331</v>
      </c>
      <c r="E12314">
        <v>142</v>
      </c>
      <c r="F12314">
        <v>1</v>
      </c>
      <c r="G12314">
        <f t="shared" si="576"/>
        <v>1</v>
      </c>
      <c r="H12314">
        <f t="shared" si="577"/>
        <v>1</v>
      </c>
      <c r="I12314">
        <f t="shared" si="578"/>
        <v>2</v>
      </c>
    </row>
    <row r="12315" spans="1:9" x14ac:dyDescent="0.35">
      <c r="A12315" t="s">
        <v>12317</v>
      </c>
      <c r="B12315">
        <v>49</v>
      </c>
      <c r="C12315">
        <v>1</v>
      </c>
      <c r="D12315" s="1">
        <v>230911</v>
      </c>
      <c r="E12315">
        <v>438</v>
      </c>
      <c r="F12315">
        <v>1</v>
      </c>
      <c r="G12315">
        <f t="shared" si="576"/>
        <v>2</v>
      </c>
      <c r="H12315">
        <f t="shared" si="577"/>
        <v>3</v>
      </c>
      <c r="I12315">
        <f t="shared" si="578"/>
        <v>1</v>
      </c>
    </row>
    <row r="12316" spans="1:9" x14ac:dyDescent="0.35">
      <c r="A12316" t="s">
        <v>12318</v>
      </c>
      <c r="B12316">
        <v>28</v>
      </c>
      <c r="C12316">
        <v>1</v>
      </c>
      <c r="D12316" s="1">
        <v>140935</v>
      </c>
      <c r="E12316">
        <v>405</v>
      </c>
      <c r="F12316">
        <v>1</v>
      </c>
      <c r="G12316">
        <f t="shared" si="576"/>
        <v>1</v>
      </c>
      <c r="H12316">
        <f t="shared" si="577"/>
        <v>3</v>
      </c>
      <c r="I12316">
        <f t="shared" si="578"/>
        <v>1</v>
      </c>
    </row>
    <row r="12317" spans="1:9" x14ac:dyDescent="0.35">
      <c r="A12317" t="s">
        <v>12319</v>
      </c>
      <c r="B12317">
        <v>65</v>
      </c>
      <c r="C12317">
        <v>0</v>
      </c>
      <c r="D12317" s="1">
        <v>486922.66666666669</v>
      </c>
      <c r="E12317">
        <v>103</v>
      </c>
      <c r="F12317">
        <v>0</v>
      </c>
      <c r="G12317">
        <f t="shared" si="576"/>
        <v>3</v>
      </c>
      <c r="H12317">
        <f t="shared" si="577"/>
        <v>1</v>
      </c>
      <c r="I12317">
        <f t="shared" si="578"/>
        <v>2</v>
      </c>
    </row>
    <row r="12318" spans="1:9" x14ac:dyDescent="0.35">
      <c r="A12318" t="s">
        <v>12320</v>
      </c>
      <c r="B12318">
        <v>29</v>
      </c>
      <c r="C12318">
        <v>1</v>
      </c>
      <c r="D12318" s="1">
        <v>264648</v>
      </c>
      <c r="E12318">
        <v>120</v>
      </c>
      <c r="F12318">
        <v>0</v>
      </c>
      <c r="G12318">
        <f t="shared" si="576"/>
        <v>1</v>
      </c>
      <c r="H12318">
        <f t="shared" si="577"/>
        <v>1</v>
      </c>
      <c r="I12318">
        <f t="shared" si="578"/>
        <v>2</v>
      </c>
    </row>
    <row r="12319" spans="1:9" x14ac:dyDescent="0.35">
      <c r="A12319" t="s">
        <v>12321</v>
      </c>
      <c r="B12319">
        <v>45</v>
      </c>
      <c r="C12319">
        <v>1</v>
      </c>
      <c r="D12319" s="1">
        <v>497968</v>
      </c>
      <c r="E12319">
        <v>467</v>
      </c>
      <c r="F12319">
        <v>1</v>
      </c>
      <c r="G12319">
        <f t="shared" si="576"/>
        <v>2</v>
      </c>
      <c r="H12319">
        <f t="shared" si="577"/>
        <v>3</v>
      </c>
      <c r="I12319">
        <f t="shared" si="578"/>
        <v>2</v>
      </c>
    </row>
    <row r="12320" spans="1:9" x14ac:dyDescent="0.35">
      <c r="A12320" t="s">
        <v>12322</v>
      </c>
      <c r="B12320">
        <v>57</v>
      </c>
      <c r="C12320">
        <v>1</v>
      </c>
      <c r="D12320" s="1">
        <v>563072</v>
      </c>
      <c r="E12320">
        <v>273</v>
      </c>
      <c r="F12320">
        <v>0</v>
      </c>
      <c r="G12320">
        <f t="shared" si="576"/>
        <v>3</v>
      </c>
      <c r="H12320">
        <f t="shared" si="577"/>
        <v>2</v>
      </c>
      <c r="I12320">
        <f t="shared" si="578"/>
        <v>3</v>
      </c>
    </row>
    <row r="12321" spans="1:9" x14ac:dyDescent="0.35">
      <c r="A12321" t="s">
        <v>12323</v>
      </c>
      <c r="B12321">
        <v>33</v>
      </c>
      <c r="C12321">
        <v>1</v>
      </c>
      <c r="D12321" s="1">
        <v>274942</v>
      </c>
      <c r="E12321">
        <v>44</v>
      </c>
      <c r="F12321">
        <v>0</v>
      </c>
      <c r="G12321">
        <f t="shared" si="576"/>
        <v>1</v>
      </c>
      <c r="H12321">
        <f t="shared" si="577"/>
        <v>1</v>
      </c>
      <c r="I12321">
        <f t="shared" si="578"/>
        <v>2</v>
      </c>
    </row>
    <row r="12322" spans="1:9" x14ac:dyDescent="0.35">
      <c r="A12322" t="s">
        <v>12324</v>
      </c>
      <c r="B12322">
        <v>58</v>
      </c>
      <c r="C12322">
        <v>1</v>
      </c>
      <c r="D12322" s="1">
        <v>535191</v>
      </c>
      <c r="E12322">
        <v>375</v>
      </c>
      <c r="F12322">
        <v>1</v>
      </c>
      <c r="G12322">
        <f t="shared" si="576"/>
        <v>3</v>
      </c>
      <c r="H12322">
        <f t="shared" si="577"/>
        <v>3</v>
      </c>
      <c r="I12322">
        <f t="shared" si="578"/>
        <v>2</v>
      </c>
    </row>
    <row r="12323" spans="1:9" x14ac:dyDescent="0.35">
      <c r="A12323" t="s">
        <v>12325</v>
      </c>
      <c r="B12323">
        <v>34</v>
      </c>
      <c r="C12323">
        <v>1</v>
      </c>
      <c r="D12323" s="1">
        <v>201673</v>
      </c>
      <c r="E12323">
        <v>624</v>
      </c>
      <c r="F12323">
        <v>0</v>
      </c>
      <c r="G12323">
        <f t="shared" si="576"/>
        <v>1</v>
      </c>
      <c r="H12323">
        <f t="shared" si="577"/>
        <v>4</v>
      </c>
      <c r="I12323">
        <f t="shared" si="578"/>
        <v>1</v>
      </c>
    </row>
    <row r="12324" spans="1:9" x14ac:dyDescent="0.35">
      <c r="A12324" t="s">
        <v>12326</v>
      </c>
      <c r="B12324">
        <v>40</v>
      </c>
      <c r="C12324">
        <v>1</v>
      </c>
      <c r="D12324" s="1">
        <v>160765</v>
      </c>
      <c r="E12324">
        <v>16</v>
      </c>
      <c r="F12324">
        <v>0</v>
      </c>
      <c r="G12324">
        <f t="shared" si="576"/>
        <v>2</v>
      </c>
      <c r="H12324">
        <f t="shared" si="577"/>
        <v>1</v>
      </c>
      <c r="I12324">
        <f t="shared" si="578"/>
        <v>1</v>
      </c>
    </row>
    <row r="12325" spans="1:9" x14ac:dyDescent="0.35">
      <c r="A12325" t="s">
        <v>12327</v>
      </c>
      <c r="B12325">
        <v>36</v>
      </c>
      <c r="C12325">
        <v>0</v>
      </c>
      <c r="D12325" s="1">
        <v>601613.33333333337</v>
      </c>
      <c r="E12325">
        <v>10</v>
      </c>
      <c r="F12325">
        <v>0</v>
      </c>
      <c r="G12325">
        <f t="shared" si="576"/>
        <v>2</v>
      </c>
      <c r="H12325">
        <f t="shared" si="577"/>
        <v>1</v>
      </c>
      <c r="I12325">
        <f t="shared" si="578"/>
        <v>3</v>
      </c>
    </row>
    <row r="12326" spans="1:9" x14ac:dyDescent="0.35">
      <c r="A12326" t="s">
        <v>12328</v>
      </c>
      <c r="B12326">
        <v>30</v>
      </c>
      <c r="C12326">
        <v>0</v>
      </c>
      <c r="D12326" s="1">
        <v>347650.66666666669</v>
      </c>
      <c r="E12326">
        <v>121</v>
      </c>
      <c r="F12326">
        <v>0</v>
      </c>
      <c r="G12326">
        <f t="shared" si="576"/>
        <v>1</v>
      </c>
      <c r="H12326">
        <f t="shared" si="577"/>
        <v>1</v>
      </c>
      <c r="I12326">
        <f t="shared" si="578"/>
        <v>2</v>
      </c>
    </row>
    <row r="12327" spans="1:9" x14ac:dyDescent="0.35">
      <c r="A12327" t="s">
        <v>12329</v>
      </c>
      <c r="B12327">
        <v>25</v>
      </c>
      <c r="C12327">
        <v>1</v>
      </c>
      <c r="D12327" s="1">
        <v>263351</v>
      </c>
      <c r="E12327">
        <v>397</v>
      </c>
      <c r="F12327">
        <v>1</v>
      </c>
      <c r="G12327">
        <f t="shared" si="576"/>
        <v>1</v>
      </c>
      <c r="H12327">
        <f t="shared" si="577"/>
        <v>3</v>
      </c>
      <c r="I12327">
        <f t="shared" si="578"/>
        <v>2</v>
      </c>
    </row>
    <row r="12328" spans="1:9" x14ac:dyDescent="0.35">
      <c r="A12328" t="s">
        <v>12330</v>
      </c>
      <c r="B12328">
        <v>58</v>
      </c>
      <c r="C12328">
        <v>1</v>
      </c>
      <c r="D12328" s="1">
        <v>111715</v>
      </c>
      <c r="E12328">
        <v>495</v>
      </c>
      <c r="F12328">
        <v>0</v>
      </c>
      <c r="G12328">
        <f t="shared" si="576"/>
        <v>3</v>
      </c>
      <c r="H12328">
        <f t="shared" si="577"/>
        <v>3</v>
      </c>
      <c r="I12328">
        <f t="shared" si="578"/>
        <v>1</v>
      </c>
    </row>
    <row r="12329" spans="1:9" x14ac:dyDescent="0.35">
      <c r="A12329" t="s">
        <v>12331</v>
      </c>
      <c r="B12329">
        <v>34</v>
      </c>
      <c r="C12329">
        <v>0</v>
      </c>
      <c r="D12329" s="1">
        <v>299934</v>
      </c>
      <c r="E12329">
        <v>194</v>
      </c>
      <c r="F12329">
        <v>0</v>
      </c>
      <c r="G12329">
        <f t="shared" si="576"/>
        <v>1</v>
      </c>
      <c r="H12329">
        <f t="shared" si="577"/>
        <v>1</v>
      </c>
      <c r="I12329">
        <f t="shared" si="578"/>
        <v>2</v>
      </c>
    </row>
    <row r="12330" spans="1:9" x14ac:dyDescent="0.35">
      <c r="A12330" t="s">
        <v>12332</v>
      </c>
      <c r="B12330">
        <v>27</v>
      </c>
      <c r="C12330">
        <v>0</v>
      </c>
      <c r="D12330" s="1">
        <v>336357.33333333337</v>
      </c>
      <c r="E12330">
        <v>218</v>
      </c>
      <c r="F12330">
        <v>0</v>
      </c>
      <c r="G12330">
        <f t="shared" si="576"/>
        <v>1</v>
      </c>
      <c r="H12330">
        <f t="shared" si="577"/>
        <v>2</v>
      </c>
      <c r="I12330">
        <f t="shared" si="578"/>
        <v>2</v>
      </c>
    </row>
    <row r="12331" spans="1:9" x14ac:dyDescent="0.35">
      <c r="A12331" t="s">
        <v>12333</v>
      </c>
      <c r="B12331">
        <v>31</v>
      </c>
      <c r="C12331">
        <v>1</v>
      </c>
      <c r="D12331" s="1">
        <v>147338</v>
      </c>
      <c r="E12331">
        <v>389</v>
      </c>
      <c r="F12331">
        <v>0</v>
      </c>
      <c r="G12331">
        <f t="shared" si="576"/>
        <v>1</v>
      </c>
      <c r="H12331">
        <f t="shared" si="577"/>
        <v>3</v>
      </c>
      <c r="I12331">
        <f t="shared" si="578"/>
        <v>1</v>
      </c>
    </row>
    <row r="12332" spans="1:9" x14ac:dyDescent="0.35">
      <c r="A12332" t="s">
        <v>12334</v>
      </c>
      <c r="B12332">
        <v>45</v>
      </c>
      <c r="C12332">
        <v>0</v>
      </c>
      <c r="D12332" s="1">
        <v>345530.66666666669</v>
      </c>
      <c r="E12332">
        <v>507</v>
      </c>
      <c r="F12332">
        <v>0</v>
      </c>
      <c r="G12332">
        <f t="shared" si="576"/>
        <v>2</v>
      </c>
      <c r="H12332">
        <f t="shared" si="577"/>
        <v>4</v>
      </c>
      <c r="I12332">
        <f t="shared" si="578"/>
        <v>2</v>
      </c>
    </row>
    <row r="12333" spans="1:9" x14ac:dyDescent="0.35">
      <c r="A12333" t="s">
        <v>12335</v>
      </c>
      <c r="B12333">
        <v>49</v>
      </c>
      <c r="C12333">
        <v>1</v>
      </c>
      <c r="D12333" s="1">
        <v>308964</v>
      </c>
      <c r="E12333">
        <v>449</v>
      </c>
      <c r="F12333">
        <v>1</v>
      </c>
      <c r="G12333">
        <f t="shared" si="576"/>
        <v>2</v>
      </c>
      <c r="H12333">
        <f t="shared" si="577"/>
        <v>3</v>
      </c>
      <c r="I12333">
        <f t="shared" si="578"/>
        <v>2</v>
      </c>
    </row>
    <row r="12334" spans="1:9" x14ac:dyDescent="0.35">
      <c r="A12334" t="s">
        <v>12336</v>
      </c>
      <c r="B12334">
        <v>38</v>
      </c>
      <c r="C12334">
        <v>1</v>
      </c>
      <c r="D12334" s="1">
        <v>225439</v>
      </c>
      <c r="E12334">
        <v>489</v>
      </c>
      <c r="F12334">
        <v>1</v>
      </c>
      <c r="G12334">
        <f t="shared" si="576"/>
        <v>2</v>
      </c>
      <c r="H12334">
        <f t="shared" si="577"/>
        <v>3</v>
      </c>
      <c r="I12334">
        <f t="shared" si="578"/>
        <v>1</v>
      </c>
    </row>
    <row r="12335" spans="1:9" x14ac:dyDescent="0.35">
      <c r="A12335" t="s">
        <v>12337</v>
      </c>
      <c r="B12335">
        <v>58</v>
      </c>
      <c r="C12335">
        <v>1</v>
      </c>
      <c r="D12335" s="1">
        <v>455646</v>
      </c>
      <c r="E12335">
        <v>227</v>
      </c>
      <c r="F12335">
        <v>0</v>
      </c>
      <c r="G12335">
        <f t="shared" si="576"/>
        <v>3</v>
      </c>
      <c r="H12335">
        <f t="shared" si="577"/>
        <v>2</v>
      </c>
      <c r="I12335">
        <f t="shared" si="578"/>
        <v>2</v>
      </c>
    </row>
    <row r="12336" spans="1:9" x14ac:dyDescent="0.35">
      <c r="A12336" t="s">
        <v>12338</v>
      </c>
      <c r="B12336">
        <v>47</v>
      </c>
      <c r="C12336">
        <v>0</v>
      </c>
      <c r="D12336" s="1">
        <v>702336</v>
      </c>
      <c r="E12336">
        <v>247</v>
      </c>
      <c r="F12336">
        <v>0</v>
      </c>
      <c r="G12336">
        <f t="shared" si="576"/>
        <v>2</v>
      </c>
      <c r="H12336">
        <f t="shared" si="577"/>
        <v>2</v>
      </c>
      <c r="I12336">
        <f t="shared" si="578"/>
        <v>3</v>
      </c>
    </row>
    <row r="12337" spans="1:9" x14ac:dyDescent="0.35">
      <c r="A12337" t="s">
        <v>12339</v>
      </c>
      <c r="B12337">
        <v>57</v>
      </c>
      <c r="C12337">
        <v>1</v>
      </c>
      <c r="D12337" s="1">
        <v>654358</v>
      </c>
      <c r="E12337">
        <v>221</v>
      </c>
      <c r="F12337">
        <v>1</v>
      </c>
      <c r="G12337">
        <f t="shared" si="576"/>
        <v>3</v>
      </c>
      <c r="H12337">
        <f t="shared" si="577"/>
        <v>2</v>
      </c>
      <c r="I12337">
        <f t="shared" si="578"/>
        <v>3</v>
      </c>
    </row>
    <row r="12338" spans="1:9" x14ac:dyDescent="0.35">
      <c r="A12338" t="s">
        <v>12340</v>
      </c>
      <c r="B12338">
        <v>59</v>
      </c>
      <c r="C12338">
        <v>1</v>
      </c>
      <c r="D12338" s="1">
        <v>697600</v>
      </c>
      <c r="E12338">
        <v>821</v>
      </c>
      <c r="F12338">
        <v>1</v>
      </c>
      <c r="G12338">
        <f t="shared" si="576"/>
        <v>3</v>
      </c>
      <c r="H12338">
        <f t="shared" si="577"/>
        <v>4</v>
      </c>
      <c r="I12338">
        <f t="shared" si="578"/>
        <v>3</v>
      </c>
    </row>
    <row r="12339" spans="1:9" x14ac:dyDescent="0.35">
      <c r="A12339" t="s">
        <v>12341</v>
      </c>
      <c r="B12339">
        <v>51</v>
      </c>
      <c r="C12339">
        <v>1</v>
      </c>
      <c r="D12339" s="1">
        <v>670403</v>
      </c>
      <c r="E12339">
        <v>466</v>
      </c>
      <c r="F12339">
        <v>1</v>
      </c>
      <c r="G12339">
        <f t="shared" si="576"/>
        <v>2</v>
      </c>
      <c r="H12339">
        <f t="shared" si="577"/>
        <v>3</v>
      </c>
      <c r="I12339">
        <f t="shared" si="578"/>
        <v>3</v>
      </c>
    </row>
    <row r="12340" spans="1:9" x14ac:dyDescent="0.35">
      <c r="A12340" t="s">
        <v>12342</v>
      </c>
      <c r="B12340">
        <v>34</v>
      </c>
      <c r="C12340">
        <v>1</v>
      </c>
      <c r="D12340" s="1">
        <v>215061</v>
      </c>
      <c r="E12340">
        <v>56</v>
      </c>
      <c r="F12340">
        <v>0</v>
      </c>
      <c r="G12340">
        <f t="shared" si="576"/>
        <v>1</v>
      </c>
      <c r="H12340">
        <f t="shared" si="577"/>
        <v>1</v>
      </c>
      <c r="I12340">
        <f t="shared" si="578"/>
        <v>1</v>
      </c>
    </row>
    <row r="12341" spans="1:9" x14ac:dyDescent="0.35">
      <c r="A12341" t="s">
        <v>12343</v>
      </c>
      <c r="B12341">
        <v>43</v>
      </c>
      <c r="C12341">
        <v>1</v>
      </c>
      <c r="D12341" s="1">
        <v>566594.66666666663</v>
      </c>
      <c r="E12341">
        <v>447</v>
      </c>
      <c r="F12341">
        <v>1</v>
      </c>
      <c r="G12341">
        <f t="shared" si="576"/>
        <v>2</v>
      </c>
      <c r="H12341">
        <f t="shared" si="577"/>
        <v>3</v>
      </c>
      <c r="I12341">
        <f t="shared" si="578"/>
        <v>3</v>
      </c>
    </row>
    <row r="12342" spans="1:9" x14ac:dyDescent="0.35">
      <c r="A12342" t="s">
        <v>12344</v>
      </c>
      <c r="B12342">
        <v>54</v>
      </c>
      <c r="C12342">
        <v>1</v>
      </c>
      <c r="D12342" s="1">
        <v>507039</v>
      </c>
      <c r="E12342">
        <v>214</v>
      </c>
      <c r="F12342">
        <v>1</v>
      </c>
      <c r="G12342">
        <f t="shared" si="576"/>
        <v>2</v>
      </c>
      <c r="H12342">
        <f t="shared" si="577"/>
        <v>2</v>
      </c>
      <c r="I12342">
        <f t="shared" si="578"/>
        <v>2</v>
      </c>
    </row>
    <row r="12343" spans="1:9" x14ac:dyDescent="0.35">
      <c r="A12343" t="s">
        <v>12345</v>
      </c>
      <c r="B12343">
        <v>58</v>
      </c>
      <c r="C12343">
        <v>0</v>
      </c>
      <c r="D12343" s="1">
        <v>167682.66666666666</v>
      </c>
      <c r="E12343">
        <v>218</v>
      </c>
      <c r="F12343">
        <v>0</v>
      </c>
      <c r="G12343">
        <f t="shared" si="576"/>
        <v>3</v>
      </c>
      <c r="H12343">
        <f t="shared" si="577"/>
        <v>2</v>
      </c>
      <c r="I12343">
        <f t="shared" si="578"/>
        <v>1</v>
      </c>
    </row>
    <row r="12344" spans="1:9" x14ac:dyDescent="0.35">
      <c r="A12344" t="s">
        <v>12346</v>
      </c>
      <c r="B12344">
        <v>33</v>
      </c>
      <c r="C12344">
        <v>0</v>
      </c>
      <c r="D12344" s="1">
        <v>330558</v>
      </c>
      <c r="E12344">
        <v>488</v>
      </c>
      <c r="F12344">
        <v>1</v>
      </c>
      <c r="G12344">
        <f t="shared" si="576"/>
        <v>1</v>
      </c>
      <c r="H12344">
        <f t="shared" si="577"/>
        <v>3</v>
      </c>
      <c r="I12344">
        <f t="shared" si="578"/>
        <v>2</v>
      </c>
    </row>
    <row r="12345" spans="1:9" x14ac:dyDescent="0.35">
      <c r="A12345" t="s">
        <v>12347</v>
      </c>
      <c r="B12345">
        <v>57</v>
      </c>
      <c r="C12345">
        <v>1</v>
      </c>
      <c r="D12345" s="1">
        <v>554503</v>
      </c>
      <c r="E12345">
        <v>494</v>
      </c>
      <c r="F12345">
        <v>1</v>
      </c>
      <c r="G12345">
        <f t="shared" si="576"/>
        <v>3</v>
      </c>
      <c r="H12345">
        <f t="shared" si="577"/>
        <v>3</v>
      </c>
      <c r="I12345">
        <f t="shared" si="578"/>
        <v>3</v>
      </c>
    </row>
    <row r="12346" spans="1:9" x14ac:dyDescent="0.35">
      <c r="A12346" t="s">
        <v>12348</v>
      </c>
      <c r="B12346">
        <v>50</v>
      </c>
      <c r="C12346">
        <v>0</v>
      </c>
      <c r="D12346" s="1">
        <v>348648</v>
      </c>
      <c r="E12346">
        <v>429</v>
      </c>
      <c r="F12346">
        <v>1</v>
      </c>
      <c r="G12346">
        <f t="shared" si="576"/>
        <v>2</v>
      </c>
      <c r="H12346">
        <f t="shared" si="577"/>
        <v>3</v>
      </c>
      <c r="I12346">
        <f t="shared" si="578"/>
        <v>2</v>
      </c>
    </row>
    <row r="12347" spans="1:9" x14ac:dyDescent="0.35">
      <c r="A12347" t="s">
        <v>12349</v>
      </c>
      <c r="B12347">
        <v>40</v>
      </c>
      <c r="C12347">
        <v>0</v>
      </c>
      <c r="D12347" s="1">
        <v>387322.66666666669</v>
      </c>
      <c r="E12347">
        <v>242</v>
      </c>
      <c r="F12347">
        <v>1</v>
      </c>
      <c r="G12347">
        <f t="shared" si="576"/>
        <v>2</v>
      </c>
      <c r="H12347">
        <f t="shared" si="577"/>
        <v>2</v>
      </c>
      <c r="I12347">
        <f t="shared" si="578"/>
        <v>2</v>
      </c>
    </row>
    <row r="12348" spans="1:9" x14ac:dyDescent="0.35">
      <c r="A12348" t="s">
        <v>12350</v>
      </c>
      <c r="B12348">
        <v>36</v>
      </c>
      <c r="C12348">
        <v>0</v>
      </c>
      <c r="D12348" s="1">
        <v>608720</v>
      </c>
      <c r="E12348">
        <v>289</v>
      </c>
      <c r="F12348">
        <v>1</v>
      </c>
      <c r="G12348">
        <f t="shared" si="576"/>
        <v>2</v>
      </c>
      <c r="H12348">
        <f t="shared" si="577"/>
        <v>2</v>
      </c>
      <c r="I12348">
        <f t="shared" si="578"/>
        <v>3</v>
      </c>
    </row>
    <row r="12349" spans="1:9" x14ac:dyDescent="0.35">
      <c r="A12349" t="s">
        <v>12351</v>
      </c>
      <c r="B12349">
        <v>43</v>
      </c>
      <c r="C12349">
        <v>1</v>
      </c>
      <c r="D12349" s="1">
        <v>133234</v>
      </c>
      <c r="E12349">
        <v>433</v>
      </c>
      <c r="F12349">
        <v>1</v>
      </c>
      <c r="G12349">
        <f t="shared" si="576"/>
        <v>2</v>
      </c>
      <c r="H12349">
        <f t="shared" si="577"/>
        <v>3</v>
      </c>
      <c r="I12349">
        <f t="shared" si="578"/>
        <v>1</v>
      </c>
    </row>
    <row r="12350" spans="1:9" x14ac:dyDescent="0.35">
      <c r="A12350" t="s">
        <v>12352</v>
      </c>
      <c r="B12350">
        <v>30</v>
      </c>
      <c r="C12350">
        <v>1</v>
      </c>
      <c r="D12350" s="1">
        <v>214197</v>
      </c>
      <c r="E12350">
        <v>231</v>
      </c>
      <c r="F12350">
        <v>0</v>
      </c>
      <c r="G12350">
        <f t="shared" si="576"/>
        <v>1</v>
      </c>
      <c r="H12350">
        <f t="shared" si="577"/>
        <v>2</v>
      </c>
      <c r="I12350">
        <f t="shared" si="578"/>
        <v>1</v>
      </c>
    </row>
    <row r="12351" spans="1:9" x14ac:dyDescent="0.35">
      <c r="A12351" t="s">
        <v>12353</v>
      </c>
      <c r="B12351">
        <v>26</v>
      </c>
      <c r="C12351">
        <v>0</v>
      </c>
      <c r="D12351" s="1">
        <v>406488.33333333337</v>
      </c>
      <c r="E12351">
        <v>481</v>
      </c>
      <c r="F12351">
        <v>0</v>
      </c>
      <c r="G12351">
        <f t="shared" si="576"/>
        <v>1</v>
      </c>
      <c r="H12351">
        <f t="shared" si="577"/>
        <v>3</v>
      </c>
      <c r="I12351">
        <f t="shared" si="578"/>
        <v>2</v>
      </c>
    </row>
    <row r="12352" spans="1:9" x14ac:dyDescent="0.35">
      <c r="A12352" t="s">
        <v>12354</v>
      </c>
      <c r="B12352">
        <v>60</v>
      </c>
      <c r="C12352">
        <v>1</v>
      </c>
      <c r="D12352" s="1">
        <v>644932</v>
      </c>
      <c r="E12352">
        <v>342</v>
      </c>
      <c r="F12352">
        <v>0</v>
      </c>
      <c r="G12352">
        <f t="shared" si="576"/>
        <v>3</v>
      </c>
      <c r="H12352">
        <f t="shared" si="577"/>
        <v>2</v>
      </c>
      <c r="I12352">
        <f t="shared" si="578"/>
        <v>3</v>
      </c>
    </row>
    <row r="12353" spans="1:9" x14ac:dyDescent="0.35">
      <c r="A12353" t="s">
        <v>12355</v>
      </c>
      <c r="B12353">
        <v>33</v>
      </c>
      <c r="C12353">
        <v>0</v>
      </c>
      <c r="D12353" s="1">
        <v>485277.33333333331</v>
      </c>
      <c r="E12353">
        <v>347</v>
      </c>
      <c r="F12353">
        <v>0</v>
      </c>
      <c r="G12353">
        <f t="shared" si="576"/>
        <v>1</v>
      </c>
      <c r="H12353">
        <f t="shared" si="577"/>
        <v>2</v>
      </c>
      <c r="I12353">
        <f t="shared" si="578"/>
        <v>2</v>
      </c>
    </row>
    <row r="12354" spans="1:9" x14ac:dyDescent="0.35">
      <c r="A12354" t="s">
        <v>12356</v>
      </c>
      <c r="B12354">
        <v>40</v>
      </c>
      <c r="C12354">
        <v>0</v>
      </c>
      <c r="D12354" s="1">
        <v>290074.66666666669</v>
      </c>
      <c r="E12354">
        <v>289</v>
      </c>
      <c r="F12354">
        <v>0</v>
      </c>
      <c r="G12354">
        <f t="shared" ref="G12354:G12417" si="579">IF(B12354&lt;35, 1, IF(B12354&gt;55, 3, 2))</f>
        <v>2</v>
      </c>
      <c r="H12354">
        <f t="shared" ref="H12354:H12417" si="580">IF(E12354&lt;200,1, IF(E12354&gt;500, 4, IF(E12354&lt;360, 2,3 )))</f>
        <v>2</v>
      </c>
      <c r="I12354">
        <f t="shared" si="578"/>
        <v>2</v>
      </c>
    </row>
    <row r="12355" spans="1:9" x14ac:dyDescent="0.35">
      <c r="A12355" t="s">
        <v>12357</v>
      </c>
      <c r="B12355">
        <v>47</v>
      </c>
      <c r="C12355">
        <v>0</v>
      </c>
      <c r="D12355" s="1">
        <v>294608</v>
      </c>
      <c r="E12355">
        <v>48</v>
      </c>
      <c r="F12355">
        <v>0</v>
      </c>
      <c r="G12355">
        <f t="shared" si="579"/>
        <v>2</v>
      </c>
      <c r="H12355">
        <f t="shared" si="580"/>
        <v>1</v>
      </c>
      <c r="I12355">
        <f t="shared" ref="I12355:I12418" si="581">IF(D12355&lt;250000, 1, IF(D12355&gt;550000, 3, 2))</f>
        <v>2</v>
      </c>
    </row>
    <row r="12356" spans="1:9" x14ac:dyDescent="0.35">
      <c r="A12356" t="s">
        <v>12358</v>
      </c>
      <c r="B12356">
        <v>37</v>
      </c>
      <c r="C12356">
        <v>1</v>
      </c>
      <c r="D12356" s="1">
        <v>151273</v>
      </c>
      <c r="E12356">
        <v>379</v>
      </c>
      <c r="F12356">
        <v>1</v>
      </c>
      <c r="G12356">
        <f t="shared" si="579"/>
        <v>2</v>
      </c>
      <c r="H12356">
        <f t="shared" si="580"/>
        <v>3</v>
      </c>
      <c r="I12356">
        <f t="shared" si="581"/>
        <v>1</v>
      </c>
    </row>
    <row r="12357" spans="1:9" x14ac:dyDescent="0.35">
      <c r="A12357" t="s">
        <v>12359</v>
      </c>
      <c r="B12357">
        <v>42</v>
      </c>
      <c r="C12357">
        <v>1</v>
      </c>
      <c r="D12357" s="1">
        <v>141002</v>
      </c>
      <c r="E12357">
        <v>348</v>
      </c>
      <c r="F12357">
        <v>0</v>
      </c>
      <c r="G12357">
        <f t="shared" si="579"/>
        <v>2</v>
      </c>
      <c r="H12357">
        <f t="shared" si="580"/>
        <v>2</v>
      </c>
      <c r="I12357">
        <f t="shared" si="581"/>
        <v>1</v>
      </c>
    </row>
    <row r="12358" spans="1:9" x14ac:dyDescent="0.35">
      <c r="A12358" t="s">
        <v>12360</v>
      </c>
      <c r="B12358">
        <v>43</v>
      </c>
      <c r="C12358">
        <v>1</v>
      </c>
      <c r="D12358" s="1">
        <v>405583</v>
      </c>
      <c r="E12358">
        <v>172</v>
      </c>
      <c r="F12358">
        <v>0</v>
      </c>
      <c r="G12358">
        <f t="shared" si="579"/>
        <v>2</v>
      </c>
      <c r="H12358">
        <f t="shared" si="580"/>
        <v>1</v>
      </c>
      <c r="I12358">
        <f t="shared" si="581"/>
        <v>2</v>
      </c>
    </row>
    <row r="12359" spans="1:9" x14ac:dyDescent="0.35">
      <c r="A12359" t="s">
        <v>12361</v>
      </c>
      <c r="B12359">
        <v>63</v>
      </c>
      <c r="C12359">
        <v>1</v>
      </c>
      <c r="D12359" s="1">
        <v>686090</v>
      </c>
      <c r="E12359">
        <v>339</v>
      </c>
      <c r="F12359">
        <v>0</v>
      </c>
      <c r="G12359">
        <f t="shared" si="579"/>
        <v>3</v>
      </c>
      <c r="H12359">
        <f t="shared" si="580"/>
        <v>2</v>
      </c>
      <c r="I12359">
        <f t="shared" si="581"/>
        <v>3</v>
      </c>
    </row>
    <row r="12360" spans="1:9" x14ac:dyDescent="0.35">
      <c r="A12360" t="s">
        <v>12362</v>
      </c>
      <c r="B12360">
        <v>43</v>
      </c>
      <c r="C12360">
        <v>1</v>
      </c>
      <c r="D12360" s="1">
        <v>162195</v>
      </c>
      <c r="E12360">
        <v>205</v>
      </c>
      <c r="F12360">
        <v>0</v>
      </c>
      <c r="G12360">
        <f t="shared" si="579"/>
        <v>2</v>
      </c>
      <c r="H12360">
        <f t="shared" si="580"/>
        <v>2</v>
      </c>
      <c r="I12360">
        <f t="shared" si="581"/>
        <v>1</v>
      </c>
    </row>
    <row r="12361" spans="1:9" x14ac:dyDescent="0.35">
      <c r="A12361" t="s">
        <v>12363</v>
      </c>
      <c r="B12361">
        <v>26</v>
      </c>
      <c r="C12361">
        <v>1</v>
      </c>
      <c r="D12361" s="1">
        <v>253274</v>
      </c>
      <c r="E12361">
        <v>210</v>
      </c>
      <c r="F12361">
        <v>1</v>
      </c>
      <c r="G12361">
        <f t="shared" si="579"/>
        <v>1</v>
      </c>
      <c r="H12361">
        <f t="shared" si="580"/>
        <v>2</v>
      </c>
      <c r="I12361">
        <f t="shared" si="581"/>
        <v>2</v>
      </c>
    </row>
    <row r="12362" spans="1:9" x14ac:dyDescent="0.35">
      <c r="A12362" t="s">
        <v>12364</v>
      </c>
      <c r="B12362">
        <v>63</v>
      </c>
      <c r="C12362">
        <v>0</v>
      </c>
      <c r="D12362" s="1">
        <v>455917.33333333331</v>
      </c>
      <c r="E12362">
        <v>281</v>
      </c>
      <c r="F12362">
        <v>1</v>
      </c>
      <c r="G12362">
        <f t="shared" si="579"/>
        <v>3</v>
      </c>
      <c r="H12362">
        <f t="shared" si="580"/>
        <v>2</v>
      </c>
      <c r="I12362">
        <f t="shared" si="581"/>
        <v>2</v>
      </c>
    </row>
    <row r="12363" spans="1:9" x14ac:dyDescent="0.35">
      <c r="A12363" t="s">
        <v>12365</v>
      </c>
      <c r="B12363">
        <v>43</v>
      </c>
      <c r="C12363">
        <v>1</v>
      </c>
      <c r="D12363" s="1">
        <v>465874</v>
      </c>
      <c r="E12363">
        <v>463</v>
      </c>
      <c r="F12363">
        <v>1</v>
      </c>
      <c r="G12363">
        <f t="shared" si="579"/>
        <v>2</v>
      </c>
      <c r="H12363">
        <f t="shared" si="580"/>
        <v>3</v>
      </c>
      <c r="I12363">
        <f t="shared" si="581"/>
        <v>2</v>
      </c>
    </row>
    <row r="12364" spans="1:9" x14ac:dyDescent="0.35">
      <c r="A12364" t="s">
        <v>12366</v>
      </c>
      <c r="B12364">
        <v>34</v>
      </c>
      <c r="C12364">
        <v>1</v>
      </c>
      <c r="D12364" s="1">
        <v>220623</v>
      </c>
      <c r="E12364">
        <v>226</v>
      </c>
      <c r="F12364">
        <v>1</v>
      </c>
      <c r="G12364">
        <f t="shared" si="579"/>
        <v>1</v>
      </c>
      <c r="H12364">
        <f t="shared" si="580"/>
        <v>2</v>
      </c>
      <c r="I12364">
        <f t="shared" si="581"/>
        <v>1</v>
      </c>
    </row>
    <row r="12365" spans="1:9" x14ac:dyDescent="0.35">
      <c r="A12365" t="s">
        <v>12367</v>
      </c>
      <c r="B12365">
        <v>46</v>
      </c>
      <c r="C12365">
        <v>1</v>
      </c>
      <c r="D12365" s="1">
        <v>425191</v>
      </c>
      <c r="E12365">
        <v>415</v>
      </c>
      <c r="F12365">
        <v>1</v>
      </c>
      <c r="G12365">
        <f t="shared" si="579"/>
        <v>2</v>
      </c>
      <c r="H12365">
        <f t="shared" si="580"/>
        <v>3</v>
      </c>
      <c r="I12365">
        <f t="shared" si="581"/>
        <v>2</v>
      </c>
    </row>
    <row r="12366" spans="1:9" x14ac:dyDescent="0.35">
      <c r="A12366" t="s">
        <v>12368</v>
      </c>
      <c r="B12366">
        <v>42</v>
      </c>
      <c r="C12366">
        <v>0</v>
      </c>
      <c r="D12366" s="1">
        <v>280656</v>
      </c>
      <c r="E12366">
        <v>439</v>
      </c>
      <c r="F12366">
        <v>1</v>
      </c>
      <c r="G12366">
        <f t="shared" si="579"/>
        <v>2</v>
      </c>
      <c r="H12366">
        <f t="shared" si="580"/>
        <v>3</v>
      </c>
      <c r="I12366">
        <f t="shared" si="581"/>
        <v>2</v>
      </c>
    </row>
    <row r="12367" spans="1:9" x14ac:dyDescent="0.35">
      <c r="A12367" t="s">
        <v>12369</v>
      </c>
      <c r="B12367">
        <v>35</v>
      </c>
      <c r="C12367">
        <v>1</v>
      </c>
      <c r="D12367" s="1">
        <v>235082</v>
      </c>
      <c r="E12367">
        <v>350</v>
      </c>
      <c r="F12367">
        <v>0</v>
      </c>
      <c r="G12367">
        <f t="shared" si="579"/>
        <v>2</v>
      </c>
      <c r="H12367">
        <f t="shared" si="580"/>
        <v>2</v>
      </c>
      <c r="I12367">
        <f t="shared" si="581"/>
        <v>1</v>
      </c>
    </row>
    <row r="12368" spans="1:9" x14ac:dyDescent="0.35">
      <c r="A12368" t="s">
        <v>12370</v>
      </c>
      <c r="B12368">
        <v>34</v>
      </c>
      <c r="C12368">
        <v>1</v>
      </c>
      <c r="D12368" s="1">
        <v>248347</v>
      </c>
      <c r="E12368">
        <v>272</v>
      </c>
      <c r="F12368">
        <v>1</v>
      </c>
      <c r="G12368">
        <f t="shared" si="579"/>
        <v>1</v>
      </c>
      <c r="H12368">
        <f t="shared" si="580"/>
        <v>2</v>
      </c>
      <c r="I12368">
        <f t="shared" si="581"/>
        <v>1</v>
      </c>
    </row>
    <row r="12369" spans="1:9" x14ac:dyDescent="0.35">
      <c r="A12369" t="s">
        <v>12371</v>
      </c>
      <c r="B12369">
        <v>29</v>
      </c>
      <c r="C12369">
        <v>0</v>
      </c>
      <c r="D12369" s="1">
        <v>450586.66666666663</v>
      </c>
      <c r="E12369">
        <v>319</v>
      </c>
      <c r="F12369">
        <v>1</v>
      </c>
      <c r="G12369">
        <f t="shared" si="579"/>
        <v>1</v>
      </c>
      <c r="H12369">
        <f t="shared" si="580"/>
        <v>2</v>
      </c>
      <c r="I12369">
        <f t="shared" si="581"/>
        <v>2</v>
      </c>
    </row>
    <row r="12370" spans="1:9" x14ac:dyDescent="0.35">
      <c r="A12370" t="s">
        <v>12372</v>
      </c>
      <c r="B12370">
        <v>47</v>
      </c>
      <c r="C12370">
        <v>1</v>
      </c>
      <c r="D12370" s="1">
        <v>269849</v>
      </c>
      <c r="E12370">
        <v>322</v>
      </c>
      <c r="F12370">
        <v>0</v>
      </c>
      <c r="G12370">
        <f t="shared" si="579"/>
        <v>2</v>
      </c>
      <c r="H12370">
        <f t="shared" si="580"/>
        <v>2</v>
      </c>
      <c r="I12370">
        <f t="shared" si="581"/>
        <v>2</v>
      </c>
    </row>
    <row r="12371" spans="1:9" x14ac:dyDescent="0.35">
      <c r="A12371" t="s">
        <v>12373</v>
      </c>
      <c r="B12371">
        <v>41</v>
      </c>
      <c r="C12371">
        <v>0</v>
      </c>
      <c r="D12371" s="1">
        <v>406485.33333333331</v>
      </c>
      <c r="E12371">
        <v>289</v>
      </c>
      <c r="F12371">
        <v>1</v>
      </c>
      <c r="G12371">
        <f t="shared" si="579"/>
        <v>2</v>
      </c>
      <c r="H12371">
        <f t="shared" si="580"/>
        <v>2</v>
      </c>
      <c r="I12371">
        <f t="shared" si="581"/>
        <v>2</v>
      </c>
    </row>
    <row r="12372" spans="1:9" x14ac:dyDescent="0.35">
      <c r="A12372" t="s">
        <v>12374</v>
      </c>
      <c r="B12372">
        <v>37</v>
      </c>
      <c r="C12372">
        <v>1</v>
      </c>
      <c r="D12372" s="1">
        <v>309503</v>
      </c>
      <c r="E12372">
        <v>239</v>
      </c>
      <c r="F12372">
        <v>1</v>
      </c>
      <c r="G12372">
        <f t="shared" si="579"/>
        <v>2</v>
      </c>
      <c r="H12372">
        <f t="shared" si="580"/>
        <v>2</v>
      </c>
      <c r="I12372">
        <f t="shared" si="581"/>
        <v>2</v>
      </c>
    </row>
    <row r="12373" spans="1:9" x14ac:dyDescent="0.35">
      <c r="A12373" t="s">
        <v>12375</v>
      </c>
      <c r="B12373">
        <v>42</v>
      </c>
      <c r="C12373">
        <v>0</v>
      </c>
      <c r="D12373" s="1">
        <v>410557.33333333331</v>
      </c>
      <c r="E12373">
        <v>136</v>
      </c>
      <c r="F12373">
        <v>0</v>
      </c>
      <c r="G12373">
        <f t="shared" si="579"/>
        <v>2</v>
      </c>
      <c r="H12373">
        <f t="shared" si="580"/>
        <v>1</v>
      </c>
      <c r="I12373">
        <f t="shared" si="581"/>
        <v>2</v>
      </c>
    </row>
    <row r="12374" spans="1:9" x14ac:dyDescent="0.35">
      <c r="A12374" t="s">
        <v>12376</v>
      </c>
      <c r="B12374">
        <v>45</v>
      </c>
      <c r="C12374">
        <v>1</v>
      </c>
      <c r="D12374" s="1">
        <v>280670</v>
      </c>
      <c r="E12374">
        <v>291</v>
      </c>
      <c r="F12374">
        <v>0</v>
      </c>
      <c r="G12374">
        <f t="shared" si="579"/>
        <v>2</v>
      </c>
      <c r="H12374">
        <f t="shared" si="580"/>
        <v>2</v>
      </c>
      <c r="I12374">
        <f t="shared" si="581"/>
        <v>2</v>
      </c>
    </row>
    <row r="12375" spans="1:9" x14ac:dyDescent="0.35">
      <c r="A12375" t="s">
        <v>12377</v>
      </c>
      <c r="B12375">
        <v>29</v>
      </c>
      <c r="C12375">
        <v>0</v>
      </c>
      <c r="D12375" s="1">
        <v>448984</v>
      </c>
      <c r="E12375">
        <v>238</v>
      </c>
      <c r="F12375">
        <v>0</v>
      </c>
      <c r="G12375">
        <f t="shared" si="579"/>
        <v>1</v>
      </c>
      <c r="H12375">
        <f t="shared" si="580"/>
        <v>2</v>
      </c>
      <c r="I12375">
        <f t="shared" si="581"/>
        <v>2</v>
      </c>
    </row>
    <row r="12376" spans="1:9" x14ac:dyDescent="0.35">
      <c r="A12376" t="s">
        <v>12378</v>
      </c>
      <c r="B12376">
        <v>65</v>
      </c>
      <c r="C12376">
        <v>1</v>
      </c>
      <c r="D12376" s="1">
        <v>791442</v>
      </c>
      <c r="E12376">
        <v>148</v>
      </c>
      <c r="F12376">
        <v>1</v>
      </c>
      <c r="G12376">
        <f t="shared" si="579"/>
        <v>3</v>
      </c>
      <c r="H12376">
        <f t="shared" si="580"/>
        <v>1</v>
      </c>
      <c r="I12376">
        <f t="shared" si="581"/>
        <v>3</v>
      </c>
    </row>
    <row r="12377" spans="1:9" x14ac:dyDescent="0.35">
      <c r="A12377" t="s">
        <v>12379</v>
      </c>
      <c r="B12377">
        <v>63</v>
      </c>
      <c r="C12377">
        <v>1</v>
      </c>
      <c r="D12377" s="1">
        <v>704727</v>
      </c>
      <c r="E12377">
        <v>356</v>
      </c>
      <c r="F12377">
        <v>0</v>
      </c>
      <c r="G12377">
        <f t="shared" si="579"/>
        <v>3</v>
      </c>
      <c r="H12377">
        <f t="shared" si="580"/>
        <v>2</v>
      </c>
      <c r="I12377">
        <f t="shared" si="581"/>
        <v>3</v>
      </c>
    </row>
    <row r="12378" spans="1:9" x14ac:dyDescent="0.35">
      <c r="A12378" t="s">
        <v>12380</v>
      </c>
      <c r="B12378">
        <v>44</v>
      </c>
      <c r="C12378">
        <v>1</v>
      </c>
      <c r="D12378" s="1">
        <v>433792</v>
      </c>
      <c r="E12378">
        <v>385</v>
      </c>
      <c r="F12378">
        <v>1</v>
      </c>
      <c r="G12378">
        <f t="shared" si="579"/>
        <v>2</v>
      </c>
      <c r="H12378">
        <f t="shared" si="580"/>
        <v>3</v>
      </c>
      <c r="I12378">
        <f t="shared" si="581"/>
        <v>2</v>
      </c>
    </row>
    <row r="12379" spans="1:9" x14ac:dyDescent="0.35">
      <c r="A12379" t="s">
        <v>12381</v>
      </c>
      <c r="B12379">
        <v>30</v>
      </c>
      <c r="C12379">
        <v>1</v>
      </c>
      <c r="D12379" s="1">
        <v>291394</v>
      </c>
      <c r="E12379">
        <v>395</v>
      </c>
      <c r="F12379">
        <v>1</v>
      </c>
      <c r="G12379">
        <f t="shared" si="579"/>
        <v>1</v>
      </c>
      <c r="H12379">
        <f t="shared" si="580"/>
        <v>3</v>
      </c>
      <c r="I12379">
        <f t="shared" si="581"/>
        <v>2</v>
      </c>
    </row>
    <row r="12380" spans="1:9" x14ac:dyDescent="0.35">
      <c r="A12380" t="s">
        <v>12382</v>
      </c>
      <c r="B12380">
        <v>46</v>
      </c>
      <c r="C12380">
        <v>0</v>
      </c>
      <c r="D12380" s="1">
        <v>445874.66666666669</v>
      </c>
      <c r="E12380">
        <v>883</v>
      </c>
      <c r="F12380">
        <v>1</v>
      </c>
      <c r="G12380">
        <f t="shared" si="579"/>
        <v>2</v>
      </c>
      <c r="H12380">
        <f t="shared" si="580"/>
        <v>4</v>
      </c>
      <c r="I12380">
        <f t="shared" si="581"/>
        <v>2</v>
      </c>
    </row>
    <row r="12381" spans="1:9" x14ac:dyDescent="0.35">
      <c r="A12381" t="s">
        <v>12383</v>
      </c>
      <c r="B12381">
        <v>36</v>
      </c>
      <c r="C12381">
        <v>0</v>
      </c>
      <c r="D12381" s="1">
        <v>633906.66666666663</v>
      </c>
      <c r="E12381">
        <v>175</v>
      </c>
      <c r="F12381">
        <v>0</v>
      </c>
      <c r="G12381">
        <f t="shared" si="579"/>
        <v>2</v>
      </c>
      <c r="H12381">
        <f t="shared" si="580"/>
        <v>1</v>
      </c>
      <c r="I12381">
        <f t="shared" si="581"/>
        <v>3</v>
      </c>
    </row>
    <row r="12382" spans="1:9" x14ac:dyDescent="0.35">
      <c r="A12382" t="s">
        <v>12384</v>
      </c>
      <c r="B12382">
        <v>55</v>
      </c>
      <c r="C12382">
        <v>1</v>
      </c>
      <c r="D12382" s="1">
        <v>777921</v>
      </c>
      <c r="E12382">
        <v>1013</v>
      </c>
      <c r="F12382">
        <v>0</v>
      </c>
      <c r="G12382">
        <f t="shared" si="579"/>
        <v>2</v>
      </c>
      <c r="H12382">
        <f t="shared" si="580"/>
        <v>4</v>
      </c>
      <c r="I12382">
        <f t="shared" si="581"/>
        <v>3</v>
      </c>
    </row>
    <row r="12383" spans="1:9" x14ac:dyDescent="0.35">
      <c r="A12383" t="s">
        <v>12385</v>
      </c>
      <c r="B12383">
        <v>43</v>
      </c>
      <c r="C12383">
        <v>1</v>
      </c>
      <c r="D12383" s="1">
        <v>442342</v>
      </c>
      <c r="E12383">
        <v>300</v>
      </c>
      <c r="F12383">
        <v>1</v>
      </c>
      <c r="G12383">
        <f t="shared" si="579"/>
        <v>2</v>
      </c>
      <c r="H12383">
        <f t="shared" si="580"/>
        <v>2</v>
      </c>
      <c r="I12383">
        <f t="shared" si="581"/>
        <v>2</v>
      </c>
    </row>
    <row r="12384" spans="1:9" x14ac:dyDescent="0.35">
      <c r="A12384" t="s">
        <v>12386</v>
      </c>
      <c r="B12384">
        <v>50</v>
      </c>
      <c r="C12384">
        <v>1</v>
      </c>
      <c r="D12384" s="1">
        <v>146832</v>
      </c>
      <c r="E12384">
        <v>262</v>
      </c>
      <c r="F12384">
        <v>0</v>
      </c>
      <c r="G12384">
        <f t="shared" si="579"/>
        <v>2</v>
      </c>
      <c r="H12384">
        <f t="shared" si="580"/>
        <v>2</v>
      </c>
      <c r="I12384">
        <f t="shared" si="581"/>
        <v>1</v>
      </c>
    </row>
    <row r="12385" spans="1:9" x14ac:dyDescent="0.35">
      <c r="A12385" t="s">
        <v>12387</v>
      </c>
      <c r="B12385">
        <v>32</v>
      </c>
      <c r="C12385">
        <v>0</v>
      </c>
      <c r="D12385" s="1">
        <v>356797.33333333331</v>
      </c>
      <c r="E12385">
        <v>455</v>
      </c>
      <c r="F12385">
        <v>1</v>
      </c>
      <c r="G12385">
        <f t="shared" si="579"/>
        <v>1</v>
      </c>
      <c r="H12385">
        <f t="shared" si="580"/>
        <v>3</v>
      </c>
      <c r="I12385">
        <f t="shared" si="581"/>
        <v>2</v>
      </c>
    </row>
    <row r="12386" spans="1:9" x14ac:dyDescent="0.35">
      <c r="A12386" t="s">
        <v>12388</v>
      </c>
      <c r="B12386">
        <v>33</v>
      </c>
      <c r="C12386">
        <v>1</v>
      </c>
      <c r="D12386" s="1">
        <v>136898</v>
      </c>
      <c r="E12386">
        <v>413</v>
      </c>
      <c r="F12386">
        <v>0</v>
      </c>
      <c r="G12386">
        <f t="shared" si="579"/>
        <v>1</v>
      </c>
      <c r="H12386">
        <f t="shared" si="580"/>
        <v>3</v>
      </c>
      <c r="I12386">
        <f t="shared" si="581"/>
        <v>1</v>
      </c>
    </row>
    <row r="12387" spans="1:9" x14ac:dyDescent="0.35">
      <c r="A12387" t="s">
        <v>12389</v>
      </c>
      <c r="B12387">
        <v>32</v>
      </c>
      <c r="C12387">
        <v>0</v>
      </c>
      <c r="D12387" s="1">
        <v>329777</v>
      </c>
      <c r="E12387">
        <v>289</v>
      </c>
      <c r="F12387">
        <v>0</v>
      </c>
      <c r="G12387">
        <f t="shared" si="579"/>
        <v>1</v>
      </c>
      <c r="H12387">
        <f t="shared" si="580"/>
        <v>2</v>
      </c>
      <c r="I12387">
        <f t="shared" si="581"/>
        <v>2</v>
      </c>
    </row>
    <row r="12388" spans="1:9" x14ac:dyDescent="0.35">
      <c r="A12388" t="s">
        <v>12390</v>
      </c>
      <c r="B12388">
        <v>35</v>
      </c>
      <c r="C12388">
        <v>0</v>
      </c>
      <c r="D12388" s="1">
        <v>268034.66666666669</v>
      </c>
      <c r="E12388">
        <v>410</v>
      </c>
      <c r="F12388">
        <v>1</v>
      </c>
      <c r="G12388">
        <f t="shared" si="579"/>
        <v>2</v>
      </c>
      <c r="H12388">
        <f t="shared" si="580"/>
        <v>3</v>
      </c>
      <c r="I12388">
        <f t="shared" si="581"/>
        <v>2</v>
      </c>
    </row>
    <row r="12389" spans="1:9" x14ac:dyDescent="0.35">
      <c r="A12389" t="s">
        <v>12391</v>
      </c>
      <c r="B12389">
        <v>38</v>
      </c>
      <c r="C12389">
        <v>0</v>
      </c>
      <c r="D12389" s="1">
        <v>317282.66666666669</v>
      </c>
      <c r="E12389">
        <v>349</v>
      </c>
      <c r="F12389">
        <v>0</v>
      </c>
      <c r="G12389">
        <f t="shared" si="579"/>
        <v>2</v>
      </c>
      <c r="H12389">
        <f t="shared" si="580"/>
        <v>2</v>
      </c>
      <c r="I12389">
        <f t="shared" si="581"/>
        <v>2</v>
      </c>
    </row>
    <row r="12390" spans="1:9" x14ac:dyDescent="0.35">
      <c r="A12390" t="s">
        <v>12392</v>
      </c>
      <c r="B12390">
        <v>33</v>
      </c>
      <c r="C12390">
        <v>1</v>
      </c>
      <c r="D12390" s="1">
        <v>212160</v>
      </c>
      <c r="E12390">
        <v>350</v>
      </c>
      <c r="F12390">
        <v>0</v>
      </c>
      <c r="G12390">
        <f t="shared" si="579"/>
        <v>1</v>
      </c>
      <c r="H12390">
        <f t="shared" si="580"/>
        <v>2</v>
      </c>
      <c r="I12390">
        <f t="shared" si="581"/>
        <v>1</v>
      </c>
    </row>
    <row r="12391" spans="1:9" x14ac:dyDescent="0.35">
      <c r="A12391" t="s">
        <v>12393</v>
      </c>
      <c r="B12391">
        <v>45</v>
      </c>
      <c r="C12391">
        <v>0</v>
      </c>
      <c r="D12391" s="1">
        <v>281234.66666666669</v>
      </c>
      <c r="E12391">
        <v>481</v>
      </c>
      <c r="F12391">
        <v>1</v>
      </c>
      <c r="G12391">
        <f t="shared" si="579"/>
        <v>2</v>
      </c>
      <c r="H12391">
        <f t="shared" si="580"/>
        <v>3</v>
      </c>
      <c r="I12391">
        <f t="shared" si="581"/>
        <v>2</v>
      </c>
    </row>
    <row r="12392" spans="1:9" x14ac:dyDescent="0.35">
      <c r="A12392" t="s">
        <v>12394</v>
      </c>
      <c r="B12392">
        <v>63</v>
      </c>
      <c r="C12392">
        <v>0</v>
      </c>
      <c r="D12392" s="1">
        <v>448221.33333333331</v>
      </c>
      <c r="E12392">
        <v>265</v>
      </c>
      <c r="F12392">
        <v>1</v>
      </c>
      <c r="G12392">
        <f t="shared" si="579"/>
        <v>3</v>
      </c>
      <c r="H12392">
        <f t="shared" si="580"/>
        <v>2</v>
      </c>
      <c r="I12392">
        <f t="shared" si="581"/>
        <v>2</v>
      </c>
    </row>
    <row r="12393" spans="1:9" x14ac:dyDescent="0.35">
      <c r="A12393" t="s">
        <v>12395</v>
      </c>
      <c r="B12393">
        <v>42</v>
      </c>
      <c r="C12393">
        <v>1</v>
      </c>
      <c r="D12393" s="1">
        <v>435227</v>
      </c>
      <c r="E12393">
        <v>472</v>
      </c>
      <c r="F12393">
        <v>1</v>
      </c>
      <c r="G12393">
        <f t="shared" si="579"/>
        <v>2</v>
      </c>
      <c r="H12393">
        <f t="shared" si="580"/>
        <v>3</v>
      </c>
      <c r="I12393">
        <f t="shared" si="581"/>
        <v>2</v>
      </c>
    </row>
    <row r="12394" spans="1:9" x14ac:dyDescent="0.35">
      <c r="A12394" t="s">
        <v>12396</v>
      </c>
      <c r="B12394">
        <v>45</v>
      </c>
      <c r="C12394">
        <v>1</v>
      </c>
      <c r="D12394" s="1">
        <v>452001</v>
      </c>
      <c r="E12394">
        <v>228</v>
      </c>
      <c r="F12394">
        <v>1</v>
      </c>
      <c r="G12394">
        <f t="shared" si="579"/>
        <v>2</v>
      </c>
      <c r="H12394">
        <f t="shared" si="580"/>
        <v>2</v>
      </c>
      <c r="I12394">
        <f t="shared" si="581"/>
        <v>2</v>
      </c>
    </row>
    <row r="12395" spans="1:9" x14ac:dyDescent="0.35">
      <c r="A12395" t="s">
        <v>12397</v>
      </c>
      <c r="B12395">
        <v>63</v>
      </c>
      <c r="C12395">
        <v>0</v>
      </c>
      <c r="D12395" s="1">
        <v>177792</v>
      </c>
      <c r="E12395">
        <v>352</v>
      </c>
      <c r="F12395">
        <v>0</v>
      </c>
      <c r="G12395">
        <f t="shared" si="579"/>
        <v>3</v>
      </c>
      <c r="H12395">
        <f t="shared" si="580"/>
        <v>2</v>
      </c>
      <c r="I12395">
        <f t="shared" si="581"/>
        <v>1</v>
      </c>
    </row>
    <row r="12396" spans="1:9" x14ac:dyDescent="0.35">
      <c r="A12396" t="s">
        <v>12398</v>
      </c>
      <c r="B12396">
        <v>51</v>
      </c>
      <c r="C12396">
        <v>0</v>
      </c>
      <c r="D12396" s="1">
        <v>267056</v>
      </c>
      <c r="E12396">
        <v>859</v>
      </c>
      <c r="F12396">
        <v>1</v>
      </c>
      <c r="G12396">
        <f t="shared" si="579"/>
        <v>2</v>
      </c>
      <c r="H12396">
        <f t="shared" si="580"/>
        <v>4</v>
      </c>
      <c r="I12396">
        <f t="shared" si="581"/>
        <v>2</v>
      </c>
    </row>
    <row r="12397" spans="1:9" x14ac:dyDescent="0.35">
      <c r="A12397" t="s">
        <v>12399</v>
      </c>
      <c r="B12397">
        <v>29</v>
      </c>
      <c r="C12397">
        <v>1</v>
      </c>
      <c r="D12397" s="1">
        <v>126806</v>
      </c>
      <c r="E12397">
        <v>293</v>
      </c>
      <c r="F12397">
        <v>0</v>
      </c>
      <c r="G12397">
        <f t="shared" si="579"/>
        <v>1</v>
      </c>
      <c r="H12397">
        <f t="shared" si="580"/>
        <v>2</v>
      </c>
      <c r="I12397">
        <f t="shared" si="581"/>
        <v>1</v>
      </c>
    </row>
    <row r="12398" spans="1:9" x14ac:dyDescent="0.35">
      <c r="A12398" t="s">
        <v>12400</v>
      </c>
      <c r="B12398">
        <v>65</v>
      </c>
      <c r="C12398">
        <v>0</v>
      </c>
      <c r="D12398" s="1">
        <v>446240</v>
      </c>
      <c r="E12398">
        <v>389</v>
      </c>
      <c r="F12398">
        <v>1</v>
      </c>
      <c r="G12398">
        <f t="shared" si="579"/>
        <v>3</v>
      </c>
      <c r="H12398">
        <f t="shared" si="580"/>
        <v>3</v>
      </c>
      <c r="I12398">
        <f t="shared" si="581"/>
        <v>2</v>
      </c>
    </row>
    <row r="12399" spans="1:9" x14ac:dyDescent="0.35">
      <c r="A12399" t="s">
        <v>12401</v>
      </c>
      <c r="B12399">
        <v>60</v>
      </c>
      <c r="C12399">
        <v>0</v>
      </c>
      <c r="D12399" s="1">
        <v>391645.33333333331</v>
      </c>
      <c r="E12399">
        <v>421</v>
      </c>
      <c r="F12399">
        <v>0</v>
      </c>
      <c r="G12399">
        <f t="shared" si="579"/>
        <v>3</v>
      </c>
      <c r="H12399">
        <f t="shared" si="580"/>
        <v>3</v>
      </c>
      <c r="I12399">
        <f t="shared" si="581"/>
        <v>2</v>
      </c>
    </row>
    <row r="12400" spans="1:9" x14ac:dyDescent="0.35">
      <c r="A12400" t="s">
        <v>12402</v>
      </c>
      <c r="B12400">
        <v>52</v>
      </c>
      <c r="C12400">
        <v>0</v>
      </c>
      <c r="D12400" s="1">
        <v>509968</v>
      </c>
      <c r="E12400">
        <v>263</v>
      </c>
      <c r="F12400">
        <v>1</v>
      </c>
      <c r="G12400">
        <f t="shared" si="579"/>
        <v>2</v>
      </c>
      <c r="H12400">
        <f t="shared" si="580"/>
        <v>2</v>
      </c>
      <c r="I12400">
        <f t="shared" si="581"/>
        <v>2</v>
      </c>
    </row>
    <row r="12401" spans="1:9" x14ac:dyDescent="0.35">
      <c r="A12401" t="s">
        <v>12403</v>
      </c>
      <c r="B12401">
        <v>46</v>
      </c>
      <c r="C12401">
        <v>1</v>
      </c>
      <c r="D12401" s="1">
        <v>364944</v>
      </c>
      <c r="E12401">
        <v>298</v>
      </c>
      <c r="F12401">
        <v>1</v>
      </c>
      <c r="G12401">
        <f t="shared" si="579"/>
        <v>2</v>
      </c>
      <c r="H12401">
        <f t="shared" si="580"/>
        <v>2</v>
      </c>
      <c r="I12401">
        <f t="shared" si="581"/>
        <v>2</v>
      </c>
    </row>
    <row r="12402" spans="1:9" x14ac:dyDescent="0.35">
      <c r="A12402" t="s">
        <v>12404</v>
      </c>
      <c r="B12402">
        <v>25</v>
      </c>
      <c r="C12402">
        <v>0</v>
      </c>
      <c r="D12402" s="1">
        <v>170586.66666666666</v>
      </c>
      <c r="E12402">
        <v>355</v>
      </c>
      <c r="F12402">
        <v>1</v>
      </c>
      <c r="G12402">
        <f t="shared" si="579"/>
        <v>1</v>
      </c>
      <c r="H12402">
        <f t="shared" si="580"/>
        <v>2</v>
      </c>
      <c r="I12402">
        <f t="shared" si="581"/>
        <v>1</v>
      </c>
    </row>
    <row r="12403" spans="1:9" x14ac:dyDescent="0.35">
      <c r="A12403" t="s">
        <v>12405</v>
      </c>
      <c r="B12403">
        <v>35</v>
      </c>
      <c r="C12403">
        <v>0</v>
      </c>
      <c r="D12403" s="1">
        <v>440522.33333333337</v>
      </c>
      <c r="E12403">
        <v>427</v>
      </c>
      <c r="F12403">
        <v>0</v>
      </c>
      <c r="G12403">
        <f t="shared" si="579"/>
        <v>2</v>
      </c>
      <c r="H12403">
        <f t="shared" si="580"/>
        <v>3</v>
      </c>
      <c r="I12403">
        <f t="shared" si="581"/>
        <v>2</v>
      </c>
    </row>
    <row r="12404" spans="1:9" x14ac:dyDescent="0.35">
      <c r="A12404" t="s">
        <v>12406</v>
      </c>
      <c r="B12404">
        <v>48</v>
      </c>
      <c r="C12404">
        <v>0</v>
      </c>
      <c r="D12404" s="1">
        <v>606560</v>
      </c>
      <c r="E12404">
        <v>257</v>
      </c>
      <c r="F12404">
        <v>0</v>
      </c>
      <c r="G12404">
        <f t="shared" si="579"/>
        <v>2</v>
      </c>
      <c r="H12404">
        <f t="shared" si="580"/>
        <v>2</v>
      </c>
      <c r="I12404">
        <f t="shared" si="581"/>
        <v>3</v>
      </c>
    </row>
    <row r="12405" spans="1:9" x14ac:dyDescent="0.35">
      <c r="A12405" t="s">
        <v>12407</v>
      </c>
      <c r="B12405">
        <v>56</v>
      </c>
      <c r="C12405">
        <v>1</v>
      </c>
      <c r="D12405" s="1">
        <v>317379</v>
      </c>
      <c r="E12405">
        <v>36</v>
      </c>
      <c r="F12405">
        <v>1</v>
      </c>
      <c r="G12405">
        <f t="shared" si="579"/>
        <v>3</v>
      </c>
      <c r="H12405">
        <f t="shared" si="580"/>
        <v>1</v>
      </c>
      <c r="I12405">
        <f t="shared" si="581"/>
        <v>2</v>
      </c>
    </row>
    <row r="12406" spans="1:9" x14ac:dyDescent="0.35">
      <c r="A12406" t="s">
        <v>12408</v>
      </c>
      <c r="B12406">
        <v>42</v>
      </c>
      <c r="C12406">
        <v>1</v>
      </c>
      <c r="D12406" s="1">
        <v>522261.33333333331</v>
      </c>
      <c r="E12406">
        <v>119</v>
      </c>
      <c r="F12406">
        <v>1</v>
      </c>
      <c r="G12406">
        <f t="shared" si="579"/>
        <v>2</v>
      </c>
      <c r="H12406">
        <f t="shared" si="580"/>
        <v>1</v>
      </c>
      <c r="I12406">
        <f t="shared" si="581"/>
        <v>2</v>
      </c>
    </row>
    <row r="12407" spans="1:9" x14ac:dyDescent="0.35">
      <c r="A12407" t="s">
        <v>12409</v>
      </c>
      <c r="B12407">
        <v>37</v>
      </c>
      <c r="C12407">
        <v>1</v>
      </c>
      <c r="D12407" s="1">
        <v>200270</v>
      </c>
      <c r="E12407">
        <v>328</v>
      </c>
      <c r="F12407">
        <v>1</v>
      </c>
      <c r="G12407">
        <f t="shared" si="579"/>
        <v>2</v>
      </c>
      <c r="H12407">
        <f t="shared" si="580"/>
        <v>2</v>
      </c>
      <c r="I12407">
        <f t="shared" si="581"/>
        <v>1</v>
      </c>
    </row>
    <row r="12408" spans="1:9" x14ac:dyDescent="0.35">
      <c r="A12408" t="s">
        <v>12410</v>
      </c>
      <c r="B12408">
        <v>60</v>
      </c>
      <c r="C12408">
        <v>0</v>
      </c>
      <c r="D12408" s="1">
        <v>215720</v>
      </c>
      <c r="E12408">
        <v>225</v>
      </c>
      <c r="F12408">
        <v>0</v>
      </c>
      <c r="G12408">
        <f t="shared" si="579"/>
        <v>3</v>
      </c>
      <c r="H12408">
        <f t="shared" si="580"/>
        <v>2</v>
      </c>
      <c r="I12408">
        <f t="shared" si="581"/>
        <v>1</v>
      </c>
    </row>
    <row r="12409" spans="1:9" x14ac:dyDescent="0.35">
      <c r="A12409" t="s">
        <v>12411</v>
      </c>
      <c r="B12409">
        <v>57</v>
      </c>
      <c r="C12409">
        <v>1</v>
      </c>
      <c r="D12409" s="1">
        <v>718931</v>
      </c>
      <c r="E12409">
        <v>1017</v>
      </c>
      <c r="F12409">
        <v>0</v>
      </c>
      <c r="G12409">
        <f t="shared" si="579"/>
        <v>3</v>
      </c>
      <c r="H12409">
        <f t="shared" si="580"/>
        <v>4</v>
      </c>
      <c r="I12409">
        <f t="shared" si="581"/>
        <v>3</v>
      </c>
    </row>
    <row r="12410" spans="1:9" x14ac:dyDescent="0.35">
      <c r="A12410" t="s">
        <v>12412</v>
      </c>
      <c r="B12410">
        <v>33</v>
      </c>
      <c r="C12410">
        <v>0</v>
      </c>
      <c r="D12410" s="1">
        <v>495186.66666666669</v>
      </c>
      <c r="E12410">
        <v>261</v>
      </c>
      <c r="F12410">
        <v>0</v>
      </c>
      <c r="G12410">
        <f t="shared" si="579"/>
        <v>1</v>
      </c>
      <c r="H12410">
        <f t="shared" si="580"/>
        <v>2</v>
      </c>
      <c r="I12410">
        <f t="shared" si="581"/>
        <v>2</v>
      </c>
    </row>
    <row r="12411" spans="1:9" x14ac:dyDescent="0.35">
      <c r="A12411" t="s">
        <v>12413</v>
      </c>
      <c r="B12411">
        <v>35</v>
      </c>
      <c r="C12411">
        <v>0</v>
      </c>
      <c r="D12411" s="1">
        <v>299818.66666666669</v>
      </c>
      <c r="E12411">
        <v>116</v>
      </c>
      <c r="F12411">
        <v>0</v>
      </c>
      <c r="G12411">
        <f t="shared" si="579"/>
        <v>2</v>
      </c>
      <c r="H12411">
        <f t="shared" si="580"/>
        <v>1</v>
      </c>
      <c r="I12411">
        <f t="shared" si="581"/>
        <v>2</v>
      </c>
    </row>
    <row r="12412" spans="1:9" x14ac:dyDescent="0.35">
      <c r="A12412" t="s">
        <v>12414</v>
      </c>
      <c r="B12412">
        <v>51</v>
      </c>
      <c r="C12412">
        <v>1</v>
      </c>
      <c r="D12412" s="1">
        <v>282328</v>
      </c>
      <c r="E12412">
        <v>253</v>
      </c>
      <c r="F12412">
        <v>0</v>
      </c>
      <c r="G12412">
        <f t="shared" si="579"/>
        <v>2</v>
      </c>
      <c r="H12412">
        <f t="shared" si="580"/>
        <v>2</v>
      </c>
      <c r="I12412">
        <f t="shared" si="581"/>
        <v>2</v>
      </c>
    </row>
    <row r="12413" spans="1:9" x14ac:dyDescent="0.35">
      <c r="A12413" t="s">
        <v>12415</v>
      </c>
      <c r="B12413">
        <v>56</v>
      </c>
      <c r="C12413">
        <v>1</v>
      </c>
      <c r="D12413" s="1">
        <v>105480</v>
      </c>
      <c r="E12413">
        <v>174</v>
      </c>
      <c r="F12413">
        <v>0</v>
      </c>
      <c r="G12413">
        <f t="shared" si="579"/>
        <v>3</v>
      </c>
      <c r="H12413">
        <f t="shared" si="580"/>
        <v>1</v>
      </c>
      <c r="I12413">
        <f t="shared" si="581"/>
        <v>1</v>
      </c>
    </row>
    <row r="12414" spans="1:9" x14ac:dyDescent="0.35">
      <c r="A12414" t="s">
        <v>12416</v>
      </c>
      <c r="B12414">
        <v>43</v>
      </c>
      <c r="C12414">
        <v>1</v>
      </c>
      <c r="D12414" s="1">
        <v>265128</v>
      </c>
      <c r="E12414">
        <v>495</v>
      </c>
      <c r="F12414">
        <v>1</v>
      </c>
      <c r="G12414">
        <f t="shared" si="579"/>
        <v>2</v>
      </c>
      <c r="H12414">
        <f t="shared" si="580"/>
        <v>3</v>
      </c>
      <c r="I12414">
        <f t="shared" si="581"/>
        <v>2</v>
      </c>
    </row>
    <row r="12415" spans="1:9" x14ac:dyDescent="0.35">
      <c r="A12415" t="s">
        <v>12417</v>
      </c>
      <c r="B12415">
        <v>42</v>
      </c>
      <c r="C12415">
        <v>1</v>
      </c>
      <c r="D12415" s="1">
        <v>451351</v>
      </c>
      <c r="E12415">
        <v>338</v>
      </c>
      <c r="F12415">
        <v>0</v>
      </c>
      <c r="G12415">
        <f t="shared" si="579"/>
        <v>2</v>
      </c>
      <c r="H12415">
        <f t="shared" si="580"/>
        <v>2</v>
      </c>
      <c r="I12415">
        <f t="shared" si="581"/>
        <v>2</v>
      </c>
    </row>
    <row r="12416" spans="1:9" x14ac:dyDescent="0.35">
      <c r="A12416" t="s">
        <v>12418</v>
      </c>
      <c r="B12416">
        <v>64</v>
      </c>
      <c r="C12416">
        <v>0</v>
      </c>
      <c r="D12416" s="1">
        <v>196029.33333333334</v>
      </c>
      <c r="E12416">
        <v>695</v>
      </c>
      <c r="F12416">
        <v>1</v>
      </c>
      <c r="G12416">
        <f t="shared" si="579"/>
        <v>3</v>
      </c>
      <c r="H12416">
        <f t="shared" si="580"/>
        <v>4</v>
      </c>
      <c r="I12416">
        <f t="shared" si="581"/>
        <v>1</v>
      </c>
    </row>
    <row r="12417" spans="1:9" x14ac:dyDescent="0.35">
      <c r="A12417" t="s">
        <v>12419</v>
      </c>
      <c r="B12417">
        <v>64</v>
      </c>
      <c r="C12417">
        <v>0</v>
      </c>
      <c r="D12417" s="1">
        <v>408946.66666666669</v>
      </c>
      <c r="E12417">
        <v>459</v>
      </c>
      <c r="F12417">
        <v>1</v>
      </c>
      <c r="G12417">
        <f t="shared" si="579"/>
        <v>3</v>
      </c>
      <c r="H12417">
        <f t="shared" si="580"/>
        <v>3</v>
      </c>
      <c r="I12417">
        <f t="shared" si="581"/>
        <v>2</v>
      </c>
    </row>
    <row r="12418" spans="1:9" x14ac:dyDescent="0.35">
      <c r="A12418" t="s">
        <v>12420</v>
      </c>
      <c r="B12418">
        <v>33</v>
      </c>
      <c r="C12418">
        <v>1</v>
      </c>
      <c r="D12418" s="1">
        <v>203697</v>
      </c>
      <c r="E12418">
        <v>282</v>
      </c>
      <c r="F12418">
        <v>1</v>
      </c>
      <c r="G12418">
        <f t="shared" ref="G12418:G12481" si="582">IF(B12418&lt;35, 1, IF(B12418&gt;55, 3, 2))</f>
        <v>1</v>
      </c>
      <c r="H12418">
        <f t="shared" ref="H12418:H12481" si="583">IF(E12418&lt;200,1, IF(E12418&gt;500, 4, IF(E12418&lt;360, 2,3 )))</f>
        <v>2</v>
      </c>
      <c r="I12418">
        <f t="shared" si="581"/>
        <v>1</v>
      </c>
    </row>
    <row r="12419" spans="1:9" x14ac:dyDescent="0.35">
      <c r="A12419" t="s">
        <v>12421</v>
      </c>
      <c r="B12419">
        <v>34</v>
      </c>
      <c r="C12419">
        <v>1</v>
      </c>
      <c r="D12419" s="1">
        <v>250030</v>
      </c>
      <c r="E12419">
        <v>19</v>
      </c>
      <c r="F12419">
        <v>1</v>
      </c>
      <c r="G12419">
        <f t="shared" si="582"/>
        <v>1</v>
      </c>
      <c r="H12419">
        <f t="shared" si="583"/>
        <v>1</v>
      </c>
      <c r="I12419">
        <f t="shared" ref="I12419:I12482" si="584">IF(D12419&lt;250000, 1, IF(D12419&gt;550000, 3, 2))</f>
        <v>2</v>
      </c>
    </row>
    <row r="12420" spans="1:9" x14ac:dyDescent="0.35">
      <c r="A12420" t="s">
        <v>12422</v>
      </c>
      <c r="B12420">
        <v>38</v>
      </c>
      <c r="C12420">
        <v>0</v>
      </c>
      <c r="D12420" s="1">
        <v>393517.33333333331</v>
      </c>
      <c r="E12420">
        <v>649</v>
      </c>
      <c r="F12420">
        <v>1</v>
      </c>
      <c r="G12420">
        <f t="shared" si="582"/>
        <v>2</v>
      </c>
      <c r="H12420">
        <f t="shared" si="583"/>
        <v>4</v>
      </c>
      <c r="I12420">
        <f t="shared" si="584"/>
        <v>2</v>
      </c>
    </row>
    <row r="12421" spans="1:9" x14ac:dyDescent="0.35">
      <c r="A12421" t="s">
        <v>12423</v>
      </c>
      <c r="B12421">
        <v>25</v>
      </c>
      <c r="C12421">
        <v>0</v>
      </c>
      <c r="D12421" s="1">
        <v>432573.33333333331</v>
      </c>
      <c r="E12421">
        <v>276</v>
      </c>
      <c r="F12421">
        <v>0</v>
      </c>
      <c r="G12421">
        <f t="shared" si="582"/>
        <v>1</v>
      </c>
      <c r="H12421">
        <f t="shared" si="583"/>
        <v>2</v>
      </c>
      <c r="I12421">
        <f t="shared" si="584"/>
        <v>2</v>
      </c>
    </row>
    <row r="12422" spans="1:9" x14ac:dyDescent="0.35">
      <c r="A12422" t="s">
        <v>12424</v>
      </c>
      <c r="B12422">
        <v>63</v>
      </c>
      <c r="C12422">
        <v>0</v>
      </c>
      <c r="D12422" s="1">
        <v>179674.66666666666</v>
      </c>
      <c r="E12422">
        <v>342</v>
      </c>
      <c r="F12422">
        <v>0</v>
      </c>
      <c r="G12422">
        <f t="shared" si="582"/>
        <v>3</v>
      </c>
      <c r="H12422">
        <f t="shared" si="583"/>
        <v>2</v>
      </c>
      <c r="I12422">
        <f t="shared" si="584"/>
        <v>1</v>
      </c>
    </row>
    <row r="12423" spans="1:9" x14ac:dyDescent="0.35">
      <c r="A12423" t="s">
        <v>12425</v>
      </c>
      <c r="B12423">
        <v>54</v>
      </c>
      <c r="C12423">
        <v>1</v>
      </c>
      <c r="D12423" s="1">
        <v>247225</v>
      </c>
      <c r="E12423">
        <v>314</v>
      </c>
      <c r="F12423">
        <v>0</v>
      </c>
      <c r="G12423">
        <f t="shared" si="582"/>
        <v>2</v>
      </c>
      <c r="H12423">
        <f t="shared" si="583"/>
        <v>2</v>
      </c>
      <c r="I12423">
        <f t="shared" si="584"/>
        <v>1</v>
      </c>
    </row>
    <row r="12424" spans="1:9" x14ac:dyDescent="0.35">
      <c r="A12424" t="s">
        <v>12426</v>
      </c>
      <c r="B12424">
        <v>54</v>
      </c>
      <c r="C12424">
        <v>1</v>
      </c>
      <c r="D12424" s="1">
        <v>263905</v>
      </c>
      <c r="E12424">
        <v>312</v>
      </c>
      <c r="F12424">
        <v>1</v>
      </c>
      <c r="G12424">
        <f t="shared" si="582"/>
        <v>2</v>
      </c>
      <c r="H12424">
        <f t="shared" si="583"/>
        <v>2</v>
      </c>
      <c r="I12424">
        <f t="shared" si="584"/>
        <v>2</v>
      </c>
    </row>
    <row r="12425" spans="1:9" x14ac:dyDescent="0.35">
      <c r="A12425" t="s">
        <v>12427</v>
      </c>
      <c r="B12425">
        <v>36</v>
      </c>
      <c r="C12425">
        <v>1</v>
      </c>
      <c r="D12425" s="1">
        <v>532853.33333333337</v>
      </c>
      <c r="E12425">
        <v>26</v>
      </c>
      <c r="F12425">
        <v>0</v>
      </c>
      <c r="G12425">
        <f t="shared" si="582"/>
        <v>2</v>
      </c>
      <c r="H12425">
        <f t="shared" si="583"/>
        <v>1</v>
      </c>
      <c r="I12425">
        <f t="shared" si="584"/>
        <v>2</v>
      </c>
    </row>
    <row r="12426" spans="1:9" x14ac:dyDescent="0.35">
      <c r="A12426" t="s">
        <v>12428</v>
      </c>
      <c r="B12426">
        <v>57</v>
      </c>
      <c r="C12426">
        <v>0</v>
      </c>
      <c r="D12426" s="1">
        <v>329509.33333333331</v>
      </c>
      <c r="E12426">
        <v>285</v>
      </c>
      <c r="F12426">
        <v>0</v>
      </c>
      <c r="G12426">
        <f t="shared" si="582"/>
        <v>3</v>
      </c>
      <c r="H12426">
        <f t="shared" si="583"/>
        <v>2</v>
      </c>
      <c r="I12426">
        <f t="shared" si="584"/>
        <v>2</v>
      </c>
    </row>
    <row r="12427" spans="1:9" x14ac:dyDescent="0.35">
      <c r="A12427" t="s">
        <v>12429</v>
      </c>
      <c r="B12427">
        <v>32</v>
      </c>
      <c r="C12427">
        <v>1</v>
      </c>
      <c r="D12427" s="1">
        <v>187398</v>
      </c>
      <c r="E12427">
        <v>326</v>
      </c>
      <c r="F12427">
        <v>1</v>
      </c>
      <c r="G12427">
        <f t="shared" si="582"/>
        <v>1</v>
      </c>
      <c r="H12427">
        <f t="shared" si="583"/>
        <v>2</v>
      </c>
      <c r="I12427">
        <f t="shared" si="584"/>
        <v>1</v>
      </c>
    </row>
    <row r="12428" spans="1:9" x14ac:dyDescent="0.35">
      <c r="A12428" t="s">
        <v>12430</v>
      </c>
      <c r="B12428">
        <v>38</v>
      </c>
      <c r="C12428">
        <v>1</v>
      </c>
      <c r="D12428" s="1">
        <v>316433</v>
      </c>
      <c r="E12428">
        <v>251</v>
      </c>
      <c r="F12428">
        <v>0</v>
      </c>
      <c r="G12428">
        <f t="shared" si="582"/>
        <v>2</v>
      </c>
      <c r="H12428">
        <f t="shared" si="583"/>
        <v>2</v>
      </c>
      <c r="I12428">
        <f t="shared" si="584"/>
        <v>2</v>
      </c>
    </row>
    <row r="12429" spans="1:9" x14ac:dyDescent="0.35">
      <c r="A12429" t="s">
        <v>12431</v>
      </c>
      <c r="B12429">
        <v>61</v>
      </c>
      <c r="C12429">
        <v>1</v>
      </c>
      <c r="D12429" s="1">
        <v>392621</v>
      </c>
      <c r="E12429">
        <v>39</v>
      </c>
      <c r="F12429">
        <v>1</v>
      </c>
      <c r="G12429">
        <f t="shared" si="582"/>
        <v>3</v>
      </c>
      <c r="H12429">
        <f t="shared" si="583"/>
        <v>1</v>
      </c>
      <c r="I12429">
        <f t="shared" si="584"/>
        <v>2</v>
      </c>
    </row>
    <row r="12430" spans="1:9" x14ac:dyDescent="0.35">
      <c r="A12430" t="s">
        <v>12432</v>
      </c>
      <c r="B12430">
        <v>51</v>
      </c>
      <c r="C12430">
        <v>0</v>
      </c>
      <c r="D12430" s="1">
        <v>179994.66666666666</v>
      </c>
      <c r="E12430">
        <v>319</v>
      </c>
      <c r="F12430">
        <v>0</v>
      </c>
      <c r="G12430">
        <f t="shared" si="582"/>
        <v>2</v>
      </c>
      <c r="H12430">
        <f t="shared" si="583"/>
        <v>2</v>
      </c>
      <c r="I12430">
        <f t="shared" si="584"/>
        <v>1</v>
      </c>
    </row>
    <row r="12431" spans="1:9" x14ac:dyDescent="0.35">
      <c r="A12431" t="s">
        <v>12433</v>
      </c>
      <c r="B12431">
        <v>36</v>
      </c>
      <c r="C12431">
        <v>1</v>
      </c>
      <c r="D12431" s="1">
        <v>217229</v>
      </c>
      <c r="E12431">
        <v>131</v>
      </c>
      <c r="F12431">
        <v>0</v>
      </c>
      <c r="G12431">
        <f t="shared" si="582"/>
        <v>2</v>
      </c>
      <c r="H12431">
        <f t="shared" si="583"/>
        <v>1</v>
      </c>
      <c r="I12431">
        <f t="shared" si="584"/>
        <v>1</v>
      </c>
    </row>
    <row r="12432" spans="1:9" x14ac:dyDescent="0.35">
      <c r="A12432" t="s">
        <v>12434</v>
      </c>
      <c r="B12432">
        <v>43</v>
      </c>
      <c r="C12432">
        <v>0</v>
      </c>
      <c r="D12432" s="1">
        <v>622392</v>
      </c>
      <c r="E12432">
        <v>404</v>
      </c>
      <c r="F12432">
        <v>1</v>
      </c>
      <c r="G12432">
        <f t="shared" si="582"/>
        <v>2</v>
      </c>
      <c r="H12432">
        <f t="shared" si="583"/>
        <v>3</v>
      </c>
      <c r="I12432">
        <f t="shared" si="584"/>
        <v>3</v>
      </c>
    </row>
    <row r="12433" spans="1:9" x14ac:dyDescent="0.35">
      <c r="A12433" t="s">
        <v>12435</v>
      </c>
      <c r="B12433">
        <v>29</v>
      </c>
      <c r="C12433">
        <v>0</v>
      </c>
      <c r="D12433" s="1">
        <v>338914.66666666669</v>
      </c>
      <c r="E12433">
        <v>315</v>
      </c>
      <c r="F12433">
        <v>0</v>
      </c>
      <c r="G12433">
        <f t="shared" si="582"/>
        <v>1</v>
      </c>
      <c r="H12433">
        <f t="shared" si="583"/>
        <v>2</v>
      </c>
      <c r="I12433">
        <f t="shared" si="584"/>
        <v>2</v>
      </c>
    </row>
    <row r="12434" spans="1:9" x14ac:dyDescent="0.35">
      <c r="A12434" t="s">
        <v>12436</v>
      </c>
      <c r="B12434">
        <v>56</v>
      </c>
      <c r="C12434">
        <v>1</v>
      </c>
      <c r="D12434" s="1">
        <v>90462</v>
      </c>
      <c r="E12434">
        <v>339</v>
      </c>
      <c r="F12434">
        <v>0</v>
      </c>
      <c r="G12434">
        <f t="shared" si="582"/>
        <v>3</v>
      </c>
      <c r="H12434">
        <f t="shared" si="583"/>
        <v>2</v>
      </c>
      <c r="I12434">
        <f t="shared" si="584"/>
        <v>1</v>
      </c>
    </row>
    <row r="12435" spans="1:9" x14ac:dyDescent="0.35">
      <c r="A12435" t="s">
        <v>12437</v>
      </c>
      <c r="B12435">
        <v>50</v>
      </c>
      <c r="C12435">
        <v>0</v>
      </c>
      <c r="D12435" s="1">
        <v>447040</v>
      </c>
      <c r="E12435">
        <v>778</v>
      </c>
      <c r="F12435">
        <v>1</v>
      </c>
      <c r="G12435">
        <f t="shared" si="582"/>
        <v>2</v>
      </c>
      <c r="H12435">
        <f t="shared" si="583"/>
        <v>4</v>
      </c>
      <c r="I12435">
        <f t="shared" si="584"/>
        <v>2</v>
      </c>
    </row>
    <row r="12436" spans="1:9" x14ac:dyDescent="0.35">
      <c r="A12436" t="s">
        <v>12438</v>
      </c>
      <c r="B12436">
        <v>46</v>
      </c>
      <c r="C12436">
        <v>0</v>
      </c>
      <c r="D12436" s="1">
        <v>696789.33333333337</v>
      </c>
      <c r="E12436">
        <v>47</v>
      </c>
      <c r="F12436">
        <v>0</v>
      </c>
      <c r="G12436">
        <f t="shared" si="582"/>
        <v>2</v>
      </c>
      <c r="H12436">
        <f t="shared" si="583"/>
        <v>1</v>
      </c>
      <c r="I12436">
        <f t="shared" si="584"/>
        <v>3</v>
      </c>
    </row>
    <row r="12437" spans="1:9" x14ac:dyDescent="0.35">
      <c r="A12437" t="s">
        <v>12439</v>
      </c>
      <c r="B12437">
        <v>47</v>
      </c>
      <c r="C12437">
        <v>1</v>
      </c>
      <c r="D12437" s="1">
        <v>540224</v>
      </c>
      <c r="E12437">
        <v>436</v>
      </c>
      <c r="F12437">
        <v>1</v>
      </c>
      <c r="G12437">
        <f t="shared" si="582"/>
        <v>2</v>
      </c>
      <c r="H12437">
        <f t="shared" si="583"/>
        <v>3</v>
      </c>
      <c r="I12437">
        <f t="shared" si="584"/>
        <v>2</v>
      </c>
    </row>
    <row r="12438" spans="1:9" x14ac:dyDescent="0.35">
      <c r="A12438" t="s">
        <v>12440</v>
      </c>
      <c r="B12438">
        <v>31</v>
      </c>
      <c r="C12438">
        <v>1</v>
      </c>
      <c r="D12438" s="1">
        <v>210429</v>
      </c>
      <c r="E12438">
        <v>113</v>
      </c>
      <c r="F12438">
        <v>1</v>
      </c>
      <c r="G12438">
        <f t="shared" si="582"/>
        <v>1</v>
      </c>
      <c r="H12438">
        <f t="shared" si="583"/>
        <v>1</v>
      </c>
      <c r="I12438">
        <f t="shared" si="584"/>
        <v>1</v>
      </c>
    </row>
    <row r="12439" spans="1:9" x14ac:dyDescent="0.35">
      <c r="A12439" t="s">
        <v>12441</v>
      </c>
      <c r="B12439">
        <v>33</v>
      </c>
      <c r="C12439">
        <v>0</v>
      </c>
      <c r="D12439" s="1">
        <v>365008</v>
      </c>
      <c r="E12439">
        <v>282</v>
      </c>
      <c r="F12439">
        <v>1</v>
      </c>
      <c r="G12439">
        <f t="shared" si="582"/>
        <v>1</v>
      </c>
      <c r="H12439">
        <f t="shared" si="583"/>
        <v>2</v>
      </c>
      <c r="I12439">
        <f t="shared" si="584"/>
        <v>2</v>
      </c>
    </row>
    <row r="12440" spans="1:9" x14ac:dyDescent="0.35">
      <c r="A12440" t="s">
        <v>12442</v>
      </c>
      <c r="B12440">
        <v>62</v>
      </c>
      <c r="C12440">
        <v>1</v>
      </c>
      <c r="D12440" s="1">
        <v>647433</v>
      </c>
      <c r="E12440">
        <v>407</v>
      </c>
      <c r="F12440">
        <v>1</v>
      </c>
      <c r="G12440">
        <f t="shared" si="582"/>
        <v>3</v>
      </c>
      <c r="H12440">
        <f t="shared" si="583"/>
        <v>3</v>
      </c>
      <c r="I12440">
        <f t="shared" si="584"/>
        <v>3</v>
      </c>
    </row>
    <row r="12441" spans="1:9" x14ac:dyDescent="0.35">
      <c r="A12441" t="s">
        <v>12443</v>
      </c>
      <c r="B12441">
        <v>56</v>
      </c>
      <c r="C12441">
        <v>0</v>
      </c>
      <c r="D12441" s="1">
        <v>279885.33333333331</v>
      </c>
      <c r="E12441">
        <v>618</v>
      </c>
      <c r="F12441">
        <v>1</v>
      </c>
      <c r="G12441">
        <f t="shared" si="582"/>
        <v>3</v>
      </c>
      <c r="H12441">
        <f t="shared" si="583"/>
        <v>4</v>
      </c>
      <c r="I12441">
        <f t="shared" si="584"/>
        <v>2</v>
      </c>
    </row>
    <row r="12442" spans="1:9" x14ac:dyDescent="0.35">
      <c r="A12442" t="s">
        <v>12444</v>
      </c>
      <c r="B12442">
        <v>32</v>
      </c>
      <c r="C12442">
        <v>1</v>
      </c>
      <c r="D12442" s="1">
        <v>279543</v>
      </c>
      <c r="E12442">
        <v>362</v>
      </c>
      <c r="F12442">
        <v>1</v>
      </c>
      <c r="G12442">
        <f t="shared" si="582"/>
        <v>1</v>
      </c>
      <c r="H12442">
        <f t="shared" si="583"/>
        <v>3</v>
      </c>
      <c r="I12442">
        <f t="shared" si="584"/>
        <v>2</v>
      </c>
    </row>
    <row r="12443" spans="1:9" x14ac:dyDescent="0.35">
      <c r="A12443" t="s">
        <v>12445</v>
      </c>
      <c r="B12443">
        <v>43</v>
      </c>
      <c r="C12443">
        <v>0</v>
      </c>
      <c r="D12443" s="1">
        <v>429205.33333333331</v>
      </c>
      <c r="E12443">
        <v>927</v>
      </c>
      <c r="F12443">
        <v>0</v>
      </c>
      <c r="G12443">
        <f t="shared" si="582"/>
        <v>2</v>
      </c>
      <c r="H12443">
        <f t="shared" si="583"/>
        <v>4</v>
      </c>
      <c r="I12443">
        <f t="shared" si="584"/>
        <v>2</v>
      </c>
    </row>
    <row r="12444" spans="1:9" x14ac:dyDescent="0.35">
      <c r="A12444" t="s">
        <v>12446</v>
      </c>
      <c r="B12444">
        <v>50</v>
      </c>
      <c r="C12444">
        <v>1</v>
      </c>
      <c r="D12444" s="1">
        <v>576490.66666666663</v>
      </c>
      <c r="E12444">
        <v>299</v>
      </c>
      <c r="F12444">
        <v>0</v>
      </c>
      <c r="G12444">
        <f t="shared" si="582"/>
        <v>2</v>
      </c>
      <c r="H12444">
        <f t="shared" si="583"/>
        <v>2</v>
      </c>
      <c r="I12444">
        <f t="shared" si="584"/>
        <v>3</v>
      </c>
    </row>
    <row r="12445" spans="1:9" x14ac:dyDescent="0.35">
      <c r="A12445" t="s">
        <v>12447</v>
      </c>
      <c r="B12445">
        <v>30</v>
      </c>
      <c r="C12445">
        <v>1</v>
      </c>
      <c r="D12445" s="1">
        <v>159996</v>
      </c>
      <c r="E12445">
        <v>424</v>
      </c>
      <c r="F12445">
        <v>1</v>
      </c>
      <c r="G12445">
        <f t="shared" si="582"/>
        <v>1</v>
      </c>
      <c r="H12445">
        <f t="shared" si="583"/>
        <v>3</v>
      </c>
      <c r="I12445">
        <f t="shared" si="584"/>
        <v>1</v>
      </c>
    </row>
    <row r="12446" spans="1:9" x14ac:dyDescent="0.35">
      <c r="A12446" t="s">
        <v>12448</v>
      </c>
      <c r="B12446">
        <v>41</v>
      </c>
      <c r="C12446">
        <v>1</v>
      </c>
      <c r="D12446" s="1">
        <v>432558</v>
      </c>
      <c r="E12446">
        <v>499</v>
      </c>
      <c r="F12446">
        <v>1</v>
      </c>
      <c r="G12446">
        <f t="shared" si="582"/>
        <v>2</v>
      </c>
      <c r="H12446">
        <f t="shared" si="583"/>
        <v>3</v>
      </c>
      <c r="I12446">
        <f t="shared" si="584"/>
        <v>2</v>
      </c>
    </row>
    <row r="12447" spans="1:9" x14ac:dyDescent="0.35">
      <c r="A12447" t="s">
        <v>12449</v>
      </c>
      <c r="B12447">
        <v>28</v>
      </c>
      <c r="C12447">
        <v>1</v>
      </c>
      <c r="D12447" s="1">
        <v>146597</v>
      </c>
      <c r="E12447">
        <v>249</v>
      </c>
      <c r="F12447">
        <v>0</v>
      </c>
      <c r="G12447">
        <f t="shared" si="582"/>
        <v>1</v>
      </c>
      <c r="H12447">
        <f t="shared" si="583"/>
        <v>2</v>
      </c>
      <c r="I12447">
        <f t="shared" si="584"/>
        <v>1</v>
      </c>
    </row>
    <row r="12448" spans="1:9" x14ac:dyDescent="0.35">
      <c r="A12448" t="s">
        <v>12450</v>
      </c>
      <c r="B12448">
        <v>48</v>
      </c>
      <c r="C12448">
        <v>1</v>
      </c>
      <c r="D12448" s="1">
        <v>415250</v>
      </c>
      <c r="E12448">
        <v>333</v>
      </c>
      <c r="F12448">
        <v>0</v>
      </c>
      <c r="G12448">
        <f t="shared" si="582"/>
        <v>2</v>
      </c>
      <c r="H12448">
        <f t="shared" si="583"/>
        <v>2</v>
      </c>
      <c r="I12448">
        <f t="shared" si="584"/>
        <v>2</v>
      </c>
    </row>
    <row r="12449" spans="1:9" x14ac:dyDescent="0.35">
      <c r="A12449" t="s">
        <v>12451</v>
      </c>
      <c r="B12449">
        <v>44</v>
      </c>
      <c r="C12449">
        <v>1</v>
      </c>
      <c r="D12449" s="1">
        <v>735045.33333333337</v>
      </c>
      <c r="E12449">
        <v>267</v>
      </c>
      <c r="F12449">
        <v>1</v>
      </c>
      <c r="G12449">
        <f t="shared" si="582"/>
        <v>2</v>
      </c>
      <c r="H12449">
        <f t="shared" si="583"/>
        <v>2</v>
      </c>
      <c r="I12449">
        <f t="shared" si="584"/>
        <v>3</v>
      </c>
    </row>
    <row r="12450" spans="1:9" x14ac:dyDescent="0.35">
      <c r="A12450" t="s">
        <v>12452</v>
      </c>
      <c r="B12450">
        <v>44</v>
      </c>
      <c r="C12450">
        <v>1</v>
      </c>
      <c r="D12450" s="1">
        <v>628573.33333333337</v>
      </c>
      <c r="E12450">
        <v>378</v>
      </c>
      <c r="F12450">
        <v>1</v>
      </c>
      <c r="G12450">
        <f t="shared" si="582"/>
        <v>2</v>
      </c>
      <c r="H12450">
        <f t="shared" si="583"/>
        <v>3</v>
      </c>
      <c r="I12450">
        <f t="shared" si="584"/>
        <v>3</v>
      </c>
    </row>
    <row r="12451" spans="1:9" x14ac:dyDescent="0.35">
      <c r="A12451" t="s">
        <v>12453</v>
      </c>
      <c r="B12451">
        <v>65</v>
      </c>
      <c r="C12451">
        <v>1</v>
      </c>
      <c r="D12451" s="1">
        <v>349576</v>
      </c>
      <c r="E12451">
        <v>854</v>
      </c>
      <c r="F12451">
        <v>0</v>
      </c>
      <c r="G12451">
        <f t="shared" si="582"/>
        <v>3</v>
      </c>
      <c r="H12451">
        <f t="shared" si="583"/>
        <v>4</v>
      </c>
      <c r="I12451">
        <f t="shared" si="584"/>
        <v>2</v>
      </c>
    </row>
    <row r="12452" spans="1:9" x14ac:dyDescent="0.35">
      <c r="A12452" t="s">
        <v>12454</v>
      </c>
      <c r="B12452">
        <v>34</v>
      </c>
      <c r="C12452">
        <v>0</v>
      </c>
      <c r="D12452" s="1">
        <v>246242.66666666666</v>
      </c>
      <c r="E12452">
        <v>204</v>
      </c>
      <c r="F12452">
        <v>0</v>
      </c>
      <c r="G12452">
        <f t="shared" si="582"/>
        <v>1</v>
      </c>
      <c r="H12452">
        <f t="shared" si="583"/>
        <v>2</v>
      </c>
      <c r="I12452">
        <f t="shared" si="584"/>
        <v>1</v>
      </c>
    </row>
    <row r="12453" spans="1:9" x14ac:dyDescent="0.35">
      <c r="A12453" t="s">
        <v>12455</v>
      </c>
      <c r="B12453">
        <v>52</v>
      </c>
      <c r="C12453">
        <v>0</v>
      </c>
      <c r="D12453" s="1">
        <v>257477.33333333334</v>
      </c>
      <c r="E12453">
        <v>453</v>
      </c>
      <c r="F12453">
        <v>1</v>
      </c>
      <c r="G12453">
        <f t="shared" si="582"/>
        <v>2</v>
      </c>
      <c r="H12453">
        <f t="shared" si="583"/>
        <v>3</v>
      </c>
      <c r="I12453">
        <f t="shared" si="584"/>
        <v>2</v>
      </c>
    </row>
    <row r="12454" spans="1:9" x14ac:dyDescent="0.35">
      <c r="A12454" t="s">
        <v>12456</v>
      </c>
      <c r="B12454">
        <v>38</v>
      </c>
      <c r="C12454">
        <v>0</v>
      </c>
      <c r="D12454" s="1">
        <v>503613.33333333331</v>
      </c>
      <c r="E12454">
        <v>269</v>
      </c>
      <c r="F12454">
        <v>1</v>
      </c>
      <c r="G12454">
        <f t="shared" si="582"/>
        <v>2</v>
      </c>
      <c r="H12454">
        <f t="shared" si="583"/>
        <v>2</v>
      </c>
      <c r="I12454">
        <f t="shared" si="584"/>
        <v>2</v>
      </c>
    </row>
    <row r="12455" spans="1:9" x14ac:dyDescent="0.35">
      <c r="A12455" t="s">
        <v>12457</v>
      </c>
      <c r="B12455">
        <v>52</v>
      </c>
      <c r="C12455">
        <v>0</v>
      </c>
      <c r="D12455" s="1">
        <v>344373.33333333331</v>
      </c>
      <c r="E12455">
        <v>166</v>
      </c>
      <c r="F12455">
        <v>0</v>
      </c>
      <c r="G12455">
        <f t="shared" si="582"/>
        <v>2</v>
      </c>
      <c r="H12455">
        <f t="shared" si="583"/>
        <v>1</v>
      </c>
      <c r="I12455">
        <f t="shared" si="584"/>
        <v>2</v>
      </c>
    </row>
    <row r="12456" spans="1:9" x14ac:dyDescent="0.35">
      <c r="A12456" t="s">
        <v>12458</v>
      </c>
      <c r="B12456">
        <v>54</v>
      </c>
      <c r="C12456">
        <v>0</v>
      </c>
      <c r="D12456" s="1">
        <v>119002.66666666667</v>
      </c>
      <c r="E12456">
        <v>338</v>
      </c>
      <c r="F12456">
        <v>1</v>
      </c>
      <c r="G12456">
        <f t="shared" si="582"/>
        <v>2</v>
      </c>
      <c r="H12456">
        <f t="shared" si="583"/>
        <v>2</v>
      </c>
      <c r="I12456">
        <f t="shared" si="584"/>
        <v>1</v>
      </c>
    </row>
    <row r="12457" spans="1:9" x14ac:dyDescent="0.35">
      <c r="A12457" t="s">
        <v>12459</v>
      </c>
      <c r="B12457">
        <v>47</v>
      </c>
      <c r="C12457">
        <v>0</v>
      </c>
      <c r="D12457" s="1">
        <v>489837.33333333331</v>
      </c>
      <c r="E12457">
        <v>469</v>
      </c>
      <c r="F12457">
        <v>0</v>
      </c>
      <c r="G12457">
        <f t="shared" si="582"/>
        <v>2</v>
      </c>
      <c r="H12457">
        <f t="shared" si="583"/>
        <v>3</v>
      </c>
      <c r="I12457">
        <f t="shared" si="584"/>
        <v>2</v>
      </c>
    </row>
    <row r="12458" spans="1:9" x14ac:dyDescent="0.35">
      <c r="A12458" t="s">
        <v>12460</v>
      </c>
      <c r="B12458">
        <v>50</v>
      </c>
      <c r="C12458">
        <v>1</v>
      </c>
      <c r="D12458" s="1">
        <v>141089</v>
      </c>
      <c r="E12458">
        <v>265</v>
      </c>
      <c r="F12458">
        <v>0</v>
      </c>
      <c r="G12458">
        <f t="shared" si="582"/>
        <v>2</v>
      </c>
      <c r="H12458">
        <f t="shared" si="583"/>
        <v>2</v>
      </c>
      <c r="I12458">
        <f t="shared" si="584"/>
        <v>1</v>
      </c>
    </row>
    <row r="12459" spans="1:9" x14ac:dyDescent="0.35">
      <c r="A12459" t="s">
        <v>12461</v>
      </c>
      <c r="B12459">
        <v>44</v>
      </c>
      <c r="C12459">
        <v>1</v>
      </c>
      <c r="D12459" s="1">
        <v>615256</v>
      </c>
      <c r="E12459">
        <v>251</v>
      </c>
      <c r="F12459">
        <v>1</v>
      </c>
      <c r="G12459">
        <f t="shared" si="582"/>
        <v>2</v>
      </c>
      <c r="H12459">
        <f t="shared" si="583"/>
        <v>2</v>
      </c>
      <c r="I12459">
        <f t="shared" si="584"/>
        <v>3</v>
      </c>
    </row>
    <row r="12460" spans="1:9" x14ac:dyDescent="0.35">
      <c r="A12460" t="s">
        <v>12462</v>
      </c>
      <c r="B12460">
        <v>51</v>
      </c>
      <c r="C12460">
        <v>0</v>
      </c>
      <c r="D12460" s="1">
        <v>219162.66666666666</v>
      </c>
      <c r="E12460">
        <v>837</v>
      </c>
      <c r="F12460">
        <v>1</v>
      </c>
      <c r="G12460">
        <f t="shared" si="582"/>
        <v>2</v>
      </c>
      <c r="H12460">
        <f t="shared" si="583"/>
        <v>4</v>
      </c>
      <c r="I12460">
        <f t="shared" si="584"/>
        <v>1</v>
      </c>
    </row>
    <row r="12461" spans="1:9" x14ac:dyDescent="0.35">
      <c r="A12461" t="s">
        <v>12463</v>
      </c>
      <c r="B12461">
        <v>53</v>
      </c>
      <c r="C12461">
        <v>1</v>
      </c>
      <c r="D12461" s="1">
        <v>615290</v>
      </c>
      <c r="E12461">
        <v>312</v>
      </c>
      <c r="F12461">
        <v>0</v>
      </c>
      <c r="G12461">
        <f t="shared" si="582"/>
        <v>2</v>
      </c>
      <c r="H12461">
        <f t="shared" si="583"/>
        <v>2</v>
      </c>
      <c r="I12461">
        <f t="shared" si="584"/>
        <v>3</v>
      </c>
    </row>
    <row r="12462" spans="1:9" x14ac:dyDescent="0.35">
      <c r="A12462" t="s">
        <v>12464</v>
      </c>
      <c r="B12462">
        <v>28</v>
      </c>
      <c r="C12462">
        <v>0</v>
      </c>
      <c r="D12462" s="1">
        <v>450197.33333333331</v>
      </c>
      <c r="E12462">
        <v>240</v>
      </c>
      <c r="F12462">
        <v>1</v>
      </c>
      <c r="G12462">
        <f t="shared" si="582"/>
        <v>1</v>
      </c>
      <c r="H12462">
        <f t="shared" si="583"/>
        <v>2</v>
      </c>
      <c r="I12462">
        <f t="shared" si="584"/>
        <v>2</v>
      </c>
    </row>
    <row r="12463" spans="1:9" x14ac:dyDescent="0.35">
      <c r="A12463" t="s">
        <v>12465</v>
      </c>
      <c r="B12463">
        <v>42</v>
      </c>
      <c r="C12463">
        <v>1</v>
      </c>
      <c r="D12463" s="1">
        <v>774272</v>
      </c>
      <c r="E12463">
        <v>342</v>
      </c>
      <c r="F12463">
        <v>1</v>
      </c>
      <c r="G12463">
        <f t="shared" si="582"/>
        <v>2</v>
      </c>
      <c r="H12463">
        <f t="shared" si="583"/>
        <v>2</v>
      </c>
      <c r="I12463">
        <f t="shared" si="584"/>
        <v>3</v>
      </c>
    </row>
    <row r="12464" spans="1:9" x14ac:dyDescent="0.35">
      <c r="A12464" t="s">
        <v>12466</v>
      </c>
      <c r="B12464">
        <v>33</v>
      </c>
      <c r="C12464">
        <v>0</v>
      </c>
      <c r="D12464" s="1">
        <v>276173.33333333331</v>
      </c>
      <c r="E12464">
        <v>369</v>
      </c>
      <c r="F12464">
        <v>1</v>
      </c>
      <c r="G12464">
        <f t="shared" si="582"/>
        <v>1</v>
      </c>
      <c r="H12464">
        <f t="shared" si="583"/>
        <v>3</v>
      </c>
      <c r="I12464">
        <f t="shared" si="584"/>
        <v>2</v>
      </c>
    </row>
    <row r="12465" spans="1:9" x14ac:dyDescent="0.35">
      <c r="A12465" t="s">
        <v>12467</v>
      </c>
      <c r="B12465">
        <v>52</v>
      </c>
      <c r="C12465">
        <v>1</v>
      </c>
      <c r="D12465" s="1">
        <v>357753</v>
      </c>
      <c r="E12465">
        <v>436</v>
      </c>
      <c r="F12465">
        <v>0</v>
      </c>
      <c r="G12465">
        <f t="shared" si="582"/>
        <v>2</v>
      </c>
      <c r="H12465">
        <f t="shared" si="583"/>
        <v>3</v>
      </c>
      <c r="I12465">
        <f t="shared" si="584"/>
        <v>2</v>
      </c>
    </row>
    <row r="12466" spans="1:9" x14ac:dyDescent="0.35">
      <c r="A12466" t="s">
        <v>12468</v>
      </c>
      <c r="B12466">
        <v>45</v>
      </c>
      <c r="C12466">
        <v>1</v>
      </c>
      <c r="D12466" s="1">
        <v>481348</v>
      </c>
      <c r="E12466">
        <v>386</v>
      </c>
      <c r="F12466">
        <v>1</v>
      </c>
      <c r="G12466">
        <f t="shared" si="582"/>
        <v>2</v>
      </c>
      <c r="H12466">
        <f t="shared" si="583"/>
        <v>3</v>
      </c>
      <c r="I12466">
        <f t="shared" si="584"/>
        <v>2</v>
      </c>
    </row>
    <row r="12467" spans="1:9" x14ac:dyDescent="0.35">
      <c r="A12467" t="s">
        <v>12469</v>
      </c>
      <c r="B12467">
        <v>33</v>
      </c>
      <c r="C12467">
        <v>0</v>
      </c>
      <c r="D12467" s="1">
        <v>460680</v>
      </c>
      <c r="E12467">
        <v>338</v>
      </c>
      <c r="F12467">
        <v>0</v>
      </c>
      <c r="G12467">
        <f t="shared" si="582"/>
        <v>1</v>
      </c>
      <c r="H12467">
        <f t="shared" si="583"/>
        <v>2</v>
      </c>
      <c r="I12467">
        <f t="shared" si="584"/>
        <v>2</v>
      </c>
    </row>
    <row r="12468" spans="1:9" x14ac:dyDescent="0.35">
      <c r="A12468" t="s">
        <v>12470</v>
      </c>
      <c r="B12468">
        <v>60</v>
      </c>
      <c r="C12468">
        <v>1</v>
      </c>
      <c r="D12468" s="1">
        <v>282854</v>
      </c>
      <c r="E12468">
        <v>868</v>
      </c>
      <c r="F12468">
        <v>1</v>
      </c>
      <c r="G12468">
        <f t="shared" si="582"/>
        <v>3</v>
      </c>
      <c r="H12468">
        <f t="shared" si="583"/>
        <v>4</v>
      </c>
      <c r="I12468">
        <f t="shared" si="584"/>
        <v>2</v>
      </c>
    </row>
    <row r="12469" spans="1:9" x14ac:dyDescent="0.35">
      <c r="A12469" t="s">
        <v>12471</v>
      </c>
      <c r="B12469">
        <v>62</v>
      </c>
      <c r="C12469">
        <v>1</v>
      </c>
      <c r="D12469" s="1">
        <v>376875</v>
      </c>
      <c r="E12469">
        <v>340</v>
      </c>
      <c r="F12469">
        <v>0</v>
      </c>
      <c r="G12469">
        <f t="shared" si="582"/>
        <v>3</v>
      </c>
      <c r="H12469">
        <f t="shared" si="583"/>
        <v>2</v>
      </c>
      <c r="I12469">
        <f t="shared" si="584"/>
        <v>2</v>
      </c>
    </row>
    <row r="12470" spans="1:9" x14ac:dyDescent="0.35">
      <c r="A12470" t="s">
        <v>12472</v>
      </c>
      <c r="B12470">
        <v>41</v>
      </c>
      <c r="C12470">
        <v>0</v>
      </c>
      <c r="D12470" s="1">
        <v>753322.66666666663</v>
      </c>
      <c r="E12470">
        <v>35</v>
      </c>
      <c r="F12470">
        <v>1</v>
      </c>
      <c r="G12470">
        <f t="shared" si="582"/>
        <v>2</v>
      </c>
      <c r="H12470">
        <f t="shared" si="583"/>
        <v>1</v>
      </c>
      <c r="I12470">
        <f t="shared" si="584"/>
        <v>3</v>
      </c>
    </row>
    <row r="12471" spans="1:9" x14ac:dyDescent="0.35">
      <c r="A12471" t="s">
        <v>12473</v>
      </c>
      <c r="B12471">
        <v>38</v>
      </c>
      <c r="C12471">
        <v>0</v>
      </c>
      <c r="D12471" s="1">
        <v>443968</v>
      </c>
      <c r="E12471">
        <v>354</v>
      </c>
      <c r="F12471">
        <v>0</v>
      </c>
      <c r="G12471">
        <f t="shared" si="582"/>
        <v>2</v>
      </c>
      <c r="H12471">
        <f t="shared" si="583"/>
        <v>2</v>
      </c>
      <c r="I12471">
        <f t="shared" si="584"/>
        <v>2</v>
      </c>
    </row>
    <row r="12472" spans="1:9" x14ac:dyDescent="0.35">
      <c r="A12472" t="s">
        <v>12474</v>
      </c>
      <c r="B12472">
        <v>40</v>
      </c>
      <c r="C12472">
        <v>0</v>
      </c>
      <c r="D12472" s="1">
        <v>556072</v>
      </c>
      <c r="E12472">
        <v>213</v>
      </c>
      <c r="F12472">
        <v>1</v>
      </c>
      <c r="G12472">
        <f t="shared" si="582"/>
        <v>2</v>
      </c>
      <c r="H12472">
        <f t="shared" si="583"/>
        <v>2</v>
      </c>
      <c r="I12472">
        <f t="shared" si="584"/>
        <v>3</v>
      </c>
    </row>
    <row r="12473" spans="1:9" x14ac:dyDescent="0.35">
      <c r="A12473" t="s">
        <v>12475</v>
      </c>
      <c r="B12473">
        <v>48</v>
      </c>
      <c r="C12473">
        <v>1</v>
      </c>
      <c r="D12473" s="1">
        <v>710392</v>
      </c>
      <c r="E12473">
        <v>447</v>
      </c>
      <c r="F12473">
        <v>1</v>
      </c>
      <c r="G12473">
        <f t="shared" si="582"/>
        <v>2</v>
      </c>
      <c r="H12473">
        <f t="shared" si="583"/>
        <v>3</v>
      </c>
      <c r="I12473">
        <f t="shared" si="584"/>
        <v>3</v>
      </c>
    </row>
    <row r="12474" spans="1:9" x14ac:dyDescent="0.35">
      <c r="A12474" t="s">
        <v>12476</v>
      </c>
      <c r="B12474">
        <v>31</v>
      </c>
      <c r="C12474">
        <v>0</v>
      </c>
      <c r="D12474" s="1">
        <v>489693.33333333331</v>
      </c>
      <c r="E12474">
        <v>369</v>
      </c>
      <c r="F12474">
        <v>1</v>
      </c>
      <c r="G12474">
        <f t="shared" si="582"/>
        <v>1</v>
      </c>
      <c r="H12474">
        <f t="shared" si="583"/>
        <v>3</v>
      </c>
      <c r="I12474">
        <f t="shared" si="584"/>
        <v>2</v>
      </c>
    </row>
    <row r="12475" spans="1:9" x14ac:dyDescent="0.35">
      <c r="A12475" t="s">
        <v>12477</v>
      </c>
      <c r="B12475">
        <v>58</v>
      </c>
      <c r="C12475">
        <v>0</v>
      </c>
      <c r="D12475" s="1">
        <v>102808</v>
      </c>
      <c r="E12475">
        <v>436</v>
      </c>
      <c r="F12475">
        <v>0</v>
      </c>
      <c r="G12475">
        <f t="shared" si="582"/>
        <v>3</v>
      </c>
      <c r="H12475">
        <f t="shared" si="583"/>
        <v>3</v>
      </c>
      <c r="I12475">
        <f t="shared" si="584"/>
        <v>1</v>
      </c>
    </row>
    <row r="12476" spans="1:9" x14ac:dyDescent="0.35">
      <c r="A12476" t="s">
        <v>12478</v>
      </c>
      <c r="B12476">
        <v>27</v>
      </c>
      <c r="C12476">
        <v>0</v>
      </c>
      <c r="D12476" s="1">
        <v>479272</v>
      </c>
      <c r="E12476">
        <v>299</v>
      </c>
      <c r="F12476">
        <v>1</v>
      </c>
      <c r="G12476">
        <f t="shared" si="582"/>
        <v>1</v>
      </c>
      <c r="H12476">
        <f t="shared" si="583"/>
        <v>2</v>
      </c>
      <c r="I12476">
        <f t="shared" si="584"/>
        <v>2</v>
      </c>
    </row>
    <row r="12477" spans="1:9" x14ac:dyDescent="0.35">
      <c r="A12477" t="s">
        <v>12479</v>
      </c>
      <c r="B12477">
        <v>47</v>
      </c>
      <c r="C12477">
        <v>0</v>
      </c>
      <c r="D12477" s="1">
        <v>672976</v>
      </c>
      <c r="E12477">
        <v>262</v>
      </c>
      <c r="F12477">
        <v>1</v>
      </c>
      <c r="G12477">
        <f t="shared" si="582"/>
        <v>2</v>
      </c>
      <c r="H12477">
        <f t="shared" si="583"/>
        <v>2</v>
      </c>
      <c r="I12477">
        <f t="shared" si="584"/>
        <v>3</v>
      </c>
    </row>
    <row r="12478" spans="1:9" x14ac:dyDescent="0.35">
      <c r="A12478" t="s">
        <v>12480</v>
      </c>
      <c r="B12478">
        <v>45</v>
      </c>
      <c r="C12478">
        <v>0</v>
      </c>
      <c r="D12478" s="1">
        <v>661733.33333333337</v>
      </c>
      <c r="E12478">
        <v>290</v>
      </c>
      <c r="F12478">
        <v>0</v>
      </c>
      <c r="G12478">
        <f t="shared" si="582"/>
        <v>2</v>
      </c>
      <c r="H12478">
        <f t="shared" si="583"/>
        <v>2</v>
      </c>
      <c r="I12478">
        <f t="shared" si="584"/>
        <v>3</v>
      </c>
    </row>
    <row r="12479" spans="1:9" x14ac:dyDescent="0.35">
      <c r="A12479" t="s">
        <v>12481</v>
      </c>
      <c r="B12479">
        <v>59</v>
      </c>
      <c r="C12479">
        <v>1</v>
      </c>
      <c r="D12479" s="1">
        <v>235735</v>
      </c>
      <c r="E12479">
        <v>335</v>
      </c>
      <c r="F12479">
        <v>1</v>
      </c>
      <c r="G12479">
        <f t="shared" si="582"/>
        <v>3</v>
      </c>
      <c r="H12479">
        <f t="shared" si="583"/>
        <v>2</v>
      </c>
      <c r="I12479">
        <f t="shared" si="584"/>
        <v>1</v>
      </c>
    </row>
    <row r="12480" spans="1:9" x14ac:dyDescent="0.35">
      <c r="A12480" t="s">
        <v>12482</v>
      </c>
      <c r="B12480">
        <v>25</v>
      </c>
      <c r="C12480">
        <v>0</v>
      </c>
      <c r="D12480" s="1">
        <v>422765</v>
      </c>
      <c r="E12480">
        <v>329</v>
      </c>
      <c r="F12480">
        <v>1</v>
      </c>
      <c r="G12480">
        <f t="shared" si="582"/>
        <v>1</v>
      </c>
      <c r="H12480">
        <f t="shared" si="583"/>
        <v>2</v>
      </c>
      <c r="I12480">
        <f t="shared" si="584"/>
        <v>2</v>
      </c>
    </row>
    <row r="12481" spans="1:9" x14ac:dyDescent="0.35">
      <c r="A12481" t="s">
        <v>12483</v>
      </c>
      <c r="B12481">
        <v>54</v>
      </c>
      <c r="C12481">
        <v>1</v>
      </c>
      <c r="D12481" s="1">
        <v>228999</v>
      </c>
      <c r="E12481">
        <v>429</v>
      </c>
      <c r="F12481">
        <v>0</v>
      </c>
      <c r="G12481">
        <f t="shared" si="582"/>
        <v>2</v>
      </c>
      <c r="H12481">
        <f t="shared" si="583"/>
        <v>3</v>
      </c>
      <c r="I12481">
        <f t="shared" si="584"/>
        <v>1</v>
      </c>
    </row>
    <row r="12482" spans="1:9" x14ac:dyDescent="0.35">
      <c r="A12482" t="s">
        <v>12484</v>
      </c>
      <c r="B12482">
        <v>61</v>
      </c>
      <c r="C12482">
        <v>0</v>
      </c>
      <c r="D12482" s="1">
        <v>506149.33333333331</v>
      </c>
      <c r="E12482">
        <v>462</v>
      </c>
      <c r="F12482">
        <v>1</v>
      </c>
      <c r="G12482">
        <f t="shared" ref="G12482:G12545" si="585">IF(B12482&lt;35, 1, IF(B12482&gt;55, 3, 2))</f>
        <v>3</v>
      </c>
      <c r="H12482">
        <f t="shared" ref="H12482:H12545" si="586">IF(E12482&lt;200,1, IF(E12482&gt;500, 4, IF(E12482&lt;360, 2,3 )))</f>
        <v>3</v>
      </c>
      <c r="I12482">
        <f t="shared" si="584"/>
        <v>2</v>
      </c>
    </row>
    <row r="12483" spans="1:9" x14ac:dyDescent="0.35">
      <c r="A12483" t="s">
        <v>12485</v>
      </c>
      <c r="B12483">
        <v>52</v>
      </c>
      <c r="C12483">
        <v>1</v>
      </c>
      <c r="D12483" s="1">
        <v>459684</v>
      </c>
      <c r="E12483">
        <v>445</v>
      </c>
      <c r="F12483">
        <v>1</v>
      </c>
      <c r="G12483">
        <f t="shared" si="585"/>
        <v>2</v>
      </c>
      <c r="H12483">
        <f t="shared" si="586"/>
        <v>3</v>
      </c>
      <c r="I12483">
        <f t="shared" ref="I12483:I12546" si="587">IF(D12483&lt;250000, 1, IF(D12483&gt;550000, 3, 2))</f>
        <v>2</v>
      </c>
    </row>
    <row r="12484" spans="1:9" x14ac:dyDescent="0.35">
      <c r="A12484" t="s">
        <v>12486</v>
      </c>
      <c r="B12484">
        <v>39</v>
      </c>
      <c r="C12484">
        <v>1</v>
      </c>
      <c r="D12484" s="1">
        <v>362038</v>
      </c>
      <c r="E12484">
        <v>474</v>
      </c>
      <c r="F12484">
        <v>1</v>
      </c>
      <c r="G12484">
        <f t="shared" si="585"/>
        <v>2</v>
      </c>
      <c r="H12484">
        <f t="shared" si="586"/>
        <v>3</v>
      </c>
      <c r="I12484">
        <f t="shared" si="587"/>
        <v>2</v>
      </c>
    </row>
    <row r="12485" spans="1:9" x14ac:dyDescent="0.35">
      <c r="A12485" t="s">
        <v>12487</v>
      </c>
      <c r="B12485">
        <v>50</v>
      </c>
      <c r="C12485">
        <v>1</v>
      </c>
      <c r="D12485" s="1">
        <v>466132</v>
      </c>
      <c r="E12485">
        <v>395</v>
      </c>
      <c r="F12485">
        <v>1</v>
      </c>
      <c r="G12485">
        <f t="shared" si="585"/>
        <v>2</v>
      </c>
      <c r="H12485">
        <f t="shared" si="586"/>
        <v>3</v>
      </c>
      <c r="I12485">
        <f t="shared" si="587"/>
        <v>2</v>
      </c>
    </row>
    <row r="12486" spans="1:9" x14ac:dyDescent="0.35">
      <c r="A12486" t="s">
        <v>12488</v>
      </c>
      <c r="B12486">
        <v>33</v>
      </c>
      <c r="C12486">
        <v>0</v>
      </c>
      <c r="D12486" s="1">
        <v>482576</v>
      </c>
      <c r="E12486">
        <v>367</v>
      </c>
      <c r="F12486">
        <v>1</v>
      </c>
      <c r="G12486">
        <f t="shared" si="585"/>
        <v>1</v>
      </c>
      <c r="H12486">
        <f t="shared" si="586"/>
        <v>3</v>
      </c>
      <c r="I12486">
        <f t="shared" si="587"/>
        <v>2</v>
      </c>
    </row>
    <row r="12487" spans="1:9" x14ac:dyDescent="0.35">
      <c r="A12487" t="s">
        <v>12489</v>
      </c>
      <c r="B12487">
        <v>62</v>
      </c>
      <c r="C12487">
        <v>1</v>
      </c>
      <c r="D12487" s="1">
        <v>703710</v>
      </c>
      <c r="E12487">
        <v>291</v>
      </c>
      <c r="F12487">
        <v>0</v>
      </c>
      <c r="G12487">
        <f t="shared" si="585"/>
        <v>3</v>
      </c>
      <c r="H12487">
        <f t="shared" si="586"/>
        <v>2</v>
      </c>
      <c r="I12487">
        <f t="shared" si="587"/>
        <v>3</v>
      </c>
    </row>
    <row r="12488" spans="1:9" x14ac:dyDescent="0.35">
      <c r="A12488" t="s">
        <v>12490</v>
      </c>
      <c r="B12488">
        <v>65</v>
      </c>
      <c r="C12488">
        <v>0</v>
      </c>
      <c r="D12488" s="1">
        <v>135981.33333333334</v>
      </c>
      <c r="E12488">
        <v>929</v>
      </c>
      <c r="F12488">
        <v>0</v>
      </c>
      <c r="G12488">
        <f t="shared" si="585"/>
        <v>3</v>
      </c>
      <c r="H12488">
        <f t="shared" si="586"/>
        <v>4</v>
      </c>
      <c r="I12488">
        <f t="shared" si="587"/>
        <v>1</v>
      </c>
    </row>
    <row r="12489" spans="1:9" x14ac:dyDescent="0.35">
      <c r="A12489" t="s">
        <v>12491</v>
      </c>
      <c r="B12489">
        <v>47</v>
      </c>
      <c r="C12489">
        <v>0</v>
      </c>
      <c r="D12489" s="1">
        <v>475698.66666666669</v>
      </c>
      <c r="E12489">
        <v>427</v>
      </c>
      <c r="F12489">
        <v>1</v>
      </c>
      <c r="G12489">
        <f t="shared" si="585"/>
        <v>2</v>
      </c>
      <c r="H12489">
        <f t="shared" si="586"/>
        <v>3</v>
      </c>
      <c r="I12489">
        <f t="shared" si="587"/>
        <v>2</v>
      </c>
    </row>
    <row r="12490" spans="1:9" x14ac:dyDescent="0.35">
      <c r="A12490" t="s">
        <v>12492</v>
      </c>
      <c r="B12490">
        <v>56</v>
      </c>
      <c r="C12490">
        <v>0</v>
      </c>
      <c r="D12490" s="1">
        <v>329810.66666666669</v>
      </c>
      <c r="E12490">
        <v>350</v>
      </c>
      <c r="F12490">
        <v>0</v>
      </c>
      <c r="G12490">
        <f t="shared" si="585"/>
        <v>3</v>
      </c>
      <c r="H12490">
        <f t="shared" si="586"/>
        <v>2</v>
      </c>
      <c r="I12490">
        <f t="shared" si="587"/>
        <v>2</v>
      </c>
    </row>
    <row r="12491" spans="1:9" x14ac:dyDescent="0.35">
      <c r="A12491" t="s">
        <v>12493</v>
      </c>
      <c r="B12491">
        <v>46</v>
      </c>
      <c r="C12491">
        <v>1</v>
      </c>
      <c r="D12491" s="1">
        <v>289357</v>
      </c>
      <c r="E12491">
        <v>85</v>
      </c>
      <c r="F12491">
        <v>0</v>
      </c>
      <c r="G12491">
        <f t="shared" si="585"/>
        <v>2</v>
      </c>
      <c r="H12491">
        <f t="shared" si="586"/>
        <v>1</v>
      </c>
      <c r="I12491">
        <f t="shared" si="587"/>
        <v>2</v>
      </c>
    </row>
    <row r="12492" spans="1:9" x14ac:dyDescent="0.35">
      <c r="A12492" t="s">
        <v>12494</v>
      </c>
      <c r="B12492">
        <v>46</v>
      </c>
      <c r="C12492">
        <v>0</v>
      </c>
      <c r="D12492" s="1">
        <v>551658.66666666663</v>
      </c>
      <c r="E12492">
        <v>400</v>
      </c>
      <c r="F12492">
        <v>1</v>
      </c>
      <c r="G12492">
        <f t="shared" si="585"/>
        <v>2</v>
      </c>
      <c r="H12492">
        <f t="shared" si="586"/>
        <v>3</v>
      </c>
      <c r="I12492">
        <f t="shared" si="587"/>
        <v>3</v>
      </c>
    </row>
    <row r="12493" spans="1:9" x14ac:dyDescent="0.35">
      <c r="A12493" t="s">
        <v>12495</v>
      </c>
      <c r="B12493">
        <v>51</v>
      </c>
      <c r="C12493">
        <v>1</v>
      </c>
      <c r="D12493" s="1">
        <v>670235</v>
      </c>
      <c r="E12493">
        <v>989</v>
      </c>
      <c r="F12493">
        <v>1</v>
      </c>
      <c r="G12493">
        <f t="shared" si="585"/>
        <v>2</v>
      </c>
      <c r="H12493">
        <f t="shared" si="586"/>
        <v>4</v>
      </c>
      <c r="I12493">
        <f t="shared" si="587"/>
        <v>3</v>
      </c>
    </row>
    <row r="12494" spans="1:9" x14ac:dyDescent="0.35">
      <c r="A12494" t="s">
        <v>12496</v>
      </c>
      <c r="B12494">
        <v>30</v>
      </c>
      <c r="C12494">
        <v>0</v>
      </c>
      <c r="D12494" s="1">
        <v>335902.33333333337</v>
      </c>
      <c r="E12494">
        <v>480</v>
      </c>
      <c r="F12494">
        <v>1</v>
      </c>
      <c r="G12494">
        <f t="shared" si="585"/>
        <v>1</v>
      </c>
      <c r="H12494">
        <f t="shared" si="586"/>
        <v>3</v>
      </c>
      <c r="I12494">
        <f t="shared" si="587"/>
        <v>2</v>
      </c>
    </row>
    <row r="12495" spans="1:9" x14ac:dyDescent="0.35">
      <c r="A12495" t="s">
        <v>12497</v>
      </c>
      <c r="B12495">
        <v>62</v>
      </c>
      <c r="C12495">
        <v>1</v>
      </c>
      <c r="D12495" s="1">
        <v>587119</v>
      </c>
      <c r="E12495">
        <v>453</v>
      </c>
      <c r="F12495">
        <v>1</v>
      </c>
      <c r="G12495">
        <f t="shared" si="585"/>
        <v>3</v>
      </c>
      <c r="H12495">
        <f t="shared" si="586"/>
        <v>3</v>
      </c>
      <c r="I12495">
        <f t="shared" si="587"/>
        <v>3</v>
      </c>
    </row>
    <row r="12496" spans="1:9" x14ac:dyDescent="0.35">
      <c r="A12496" t="s">
        <v>12498</v>
      </c>
      <c r="B12496">
        <v>60</v>
      </c>
      <c r="C12496">
        <v>0</v>
      </c>
      <c r="D12496" s="1">
        <v>471322.66666666669</v>
      </c>
      <c r="E12496">
        <v>701</v>
      </c>
      <c r="F12496">
        <v>0</v>
      </c>
      <c r="G12496">
        <f t="shared" si="585"/>
        <v>3</v>
      </c>
      <c r="H12496">
        <f t="shared" si="586"/>
        <v>4</v>
      </c>
      <c r="I12496">
        <f t="shared" si="587"/>
        <v>2</v>
      </c>
    </row>
    <row r="12497" spans="1:9" x14ac:dyDescent="0.35">
      <c r="A12497" t="s">
        <v>12499</v>
      </c>
      <c r="B12497">
        <v>56</v>
      </c>
      <c r="C12497">
        <v>1</v>
      </c>
      <c r="D12497" s="1">
        <v>700160</v>
      </c>
      <c r="E12497">
        <v>84</v>
      </c>
      <c r="F12497">
        <v>1</v>
      </c>
      <c r="G12497">
        <f t="shared" si="585"/>
        <v>3</v>
      </c>
      <c r="H12497">
        <f t="shared" si="586"/>
        <v>1</v>
      </c>
      <c r="I12497">
        <f t="shared" si="587"/>
        <v>3</v>
      </c>
    </row>
    <row r="12498" spans="1:9" x14ac:dyDescent="0.35">
      <c r="A12498" t="s">
        <v>12500</v>
      </c>
      <c r="B12498">
        <v>34</v>
      </c>
      <c r="C12498">
        <v>1</v>
      </c>
      <c r="D12498" s="1">
        <v>168720</v>
      </c>
      <c r="E12498">
        <v>440</v>
      </c>
      <c r="F12498">
        <v>0</v>
      </c>
      <c r="G12498">
        <f t="shared" si="585"/>
        <v>1</v>
      </c>
      <c r="H12498">
        <f t="shared" si="586"/>
        <v>3</v>
      </c>
      <c r="I12498">
        <f t="shared" si="587"/>
        <v>1</v>
      </c>
    </row>
    <row r="12499" spans="1:9" x14ac:dyDescent="0.35">
      <c r="A12499" t="s">
        <v>12501</v>
      </c>
      <c r="B12499">
        <v>36</v>
      </c>
      <c r="C12499">
        <v>0</v>
      </c>
      <c r="D12499" s="1">
        <v>484717.33333333331</v>
      </c>
      <c r="E12499">
        <v>252</v>
      </c>
      <c r="F12499">
        <v>1</v>
      </c>
      <c r="G12499">
        <f t="shared" si="585"/>
        <v>2</v>
      </c>
      <c r="H12499">
        <f t="shared" si="586"/>
        <v>2</v>
      </c>
      <c r="I12499">
        <f t="shared" si="587"/>
        <v>2</v>
      </c>
    </row>
    <row r="12500" spans="1:9" x14ac:dyDescent="0.35">
      <c r="A12500" t="s">
        <v>12502</v>
      </c>
      <c r="B12500">
        <v>58</v>
      </c>
      <c r="C12500">
        <v>0</v>
      </c>
      <c r="D12500" s="1">
        <v>434069.33333333331</v>
      </c>
      <c r="E12500">
        <v>379</v>
      </c>
      <c r="F12500">
        <v>1</v>
      </c>
      <c r="G12500">
        <f t="shared" si="585"/>
        <v>3</v>
      </c>
      <c r="H12500">
        <f t="shared" si="586"/>
        <v>3</v>
      </c>
      <c r="I12500">
        <f t="shared" si="587"/>
        <v>2</v>
      </c>
    </row>
    <row r="12501" spans="1:9" x14ac:dyDescent="0.35">
      <c r="A12501" t="s">
        <v>12503</v>
      </c>
      <c r="B12501">
        <v>39</v>
      </c>
      <c r="C12501">
        <v>1</v>
      </c>
      <c r="D12501" s="1">
        <v>368916</v>
      </c>
      <c r="E12501">
        <v>251</v>
      </c>
      <c r="F12501">
        <v>0</v>
      </c>
      <c r="G12501">
        <f t="shared" si="585"/>
        <v>2</v>
      </c>
      <c r="H12501">
        <f t="shared" si="586"/>
        <v>2</v>
      </c>
      <c r="I12501">
        <f t="shared" si="587"/>
        <v>2</v>
      </c>
    </row>
    <row r="12502" spans="1:9" x14ac:dyDescent="0.35">
      <c r="A12502" t="s">
        <v>12504</v>
      </c>
      <c r="B12502">
        <v>36</v>
      </c>
      <c r="C12502">
        <v>0</v>
      </c>
      <c r="D12502" s="1">
        <v>371240</v>
      </c>
      <c r="E12502">
        <v>67</v>
      </c>
      <c r="F12502">
        <v>0</v>
      </c>
      <c r="G12502">
        <f t="shared" si="585"/>
        <v>2</v>
      </c>
      <c r="H12502">
        <f t="shared" si="586"/>
        <v>1</v>
      </c>
      <c r="I12502">
        <f t="shared" si="587"/>
        <v>2</v>
      </c>
    </row>
    <row r="12503" spans="1:9" x14ac:dyDescent="0.35">
      <c r="A12503" t="s">
        <v>12505</v>
      </c>
      <c r="B12503">
        <v>39</v>
      </c>
      <c r="C12503">
        <v>0</v>
      </c>
      <c r="D12503" s="1">
        <v>566850.66666666663</v>
      </c>
      <c r="E12503">
        <v>323</v>
      </c>
      <c r="F12503">
        <v>1</v>
      </c>
      <c r="G12503">
        <f t="shared" si="585"/>
        <v>2</v>
      </c>
      <c r="H12503">
        <f t="shared" si="586"/>
        <v>2</v>
      </c>
      <c r="I12503">
        <f t="shared" si="587"/>
        <v>3</v>
      </c>
    </row>
    <row r="12504" spans="1:9" x14ac:dyDescent="0.35">
      <c r="A12504" t="s">
        <v>12506</v>
      </c>
      <c r="B12504">
        <v>61</v>
      </c>
      <c r="C12504">
        <v>0</v>
      </c>
      <c r="D12504" s="1">
        <v>396789.33333333331</v>
      </c>
      <c r="E12504">
        <v>431</v>
      </c>
      <c r="F12504">
        <v>1</v>
      </c>
      <c r="G12504">
        <f t="shared" si="585"/>
        <v>3</v>
      </c>
      <c r="H12504">
        <f t="shared" si="586"/>
        <v>3</v>
      </c>
      <c r="I12504">
        <f t="shared" si="587"/>
        <v>2</v>
      </c>
    </row>
    <row r="12505" spans="1:9" x14ac:dyDescent="0.35">
      <c r="A12505" t="s">
        <v>12507</v>
      </c>
      <c r="B12505">
        <v>49</v>
      </c>
      <c r="C12505">
        <v>1</v>
      </c>
      <c r="D12505" s="1">
        <v>396513</v>
      </c>
      <c r="E12505">
        <v>464</v>
      </c>
      <c r="F12505">
        <v>1</v>
      </c>
      <c r="G12505">
        <f t="shared" si="585"/>
        <v>2</v>
      </c>
      <c r="H12505">
        <f t="shared" si="586"/>
        <v>3</v>
      </c>
      <c r="I12505">
        <f t="shared" si="587"/>
        <v>2</v>
      </c>
    </row>
    <row r="12506" spans="1:9" x14ac:dyDescent="0.35">
      <c r="A12506" t="s">
        <v>12508</v>
      </c>
      <c r="B12506">
        <v>50</v>
      </c>
      <c r="C12506">
        <v>1</v>
      </c>
      <c r="D12506" s="1">
        <v>168587</v>
      </c>
      <c r="E12506">
        <v>227</v>
      </c>
      <c r="F12506">
        <v>1</v>
      </c>
      <c r="G12506">
        <f t="shared" si="585"/>
        <v>2</v>
      </c>
      <c r="H12506">
        <f t="shared" si="586"/>
        <v>2</v>
      </c>
      <c r="I12506">
        <f t="shared" si="587"/>
        <v>1</v>
      </c>
    </row>
    <row r="12507" spans="1:9" x14ac:dyDescent="0.35">
      <c r="A12507" t="s">
        <v>12509</v>
      </c>
      <c r="B12507">
        <v>42</v>
      </c>
      <c r="C12507">
        <v>1</v>
      </c>
      <c r="D12507" s="1">
        <v>616624</v>
      </c>
      <c r="E12507">
        <v>448</v>
      </c>
      <c r="F12507">
        <v>1</v>
      </c>
      <c r="G12507">
        <f t="shared" si="585"/>
        <v>2</v>
      </c>
      <c r="H12507">
        <f t="shared" si="586"/>
        <v>3</v>
      </c>
      <c r="I12507">
        <f t="shared" si="587"/>
        <v>3</v>
      </c>
    </row>
    <row r="12508" spans="1:9" x14ac:dyDescent="0.35">
      <c r="A12508" t="s">
        <v>12510</v>
      </c>
      <c r="B12508">
        <v>28</v>
      </c>
      <c r="C12508">
        <v>0</v>
      </c>
      <c r="D12508" s="1">
        <v>449826</v>
      </c>
      <c r="E12508">
        <v>312</v>
      </c>
      <c r="F12508">
        <v>0</v>
      </c>
      <c r="G12508">
        <f t="shared" si="585"/>
        <v>1</v>
      </c>
      <c r="H12508">
        <f t="shared" si="586"/>
        <v>2</v>
      </c>
      <c r="I12508">
        <f t="shared" si="587"/>
        <v>2</v>
      </c>
    </row>
    <row r="12509" spans="1:9" x14ac:dyDescent="0.35">
      <c r="A12509" t="s">
        <v>12511</v>
      </c>
      <c r="B12509">
        <v>30</v>
      </c>
      <c r="C12509">
        <v>1</v>
      </c>
      <c r="D12509" s="1">
        <v>247142</v>
      </c>
      <c r="E12509">
        <v>368</v>
      </c>
      <c r="F12509">
        <v>1</v>
      </c>
      <c r="G12509">
        <f t="shared" si="585"/>
        <v>1</v>
      </c>
      <c r="H12509">
        <f t="shared" si="586"/>
        <v>3</v>
      </c>
      <c r="I12509">
        <f t="shared" si="587"/>
        <v>1</v>
      </c>
    </row>
    <row r="12510" spans="1:9" x14ac:dyDescent="0.35">
      <c r="A12510" t="s">
        <v>12512</v>
      </c>
      <c r="B12510">
        <v>55</v>
      </c>
      <c r="C12510">
        <v>0</v>
      </c>
      <c r="D12510" s="1">
        <v>190856</v>
      </c>
      <c r="E12510">
        <v>17</v>
      </c>
      <c r="F12510">
        <v>0</v>
      </c>
      <c r="G12510">
        <f t="shared" si="585"/>
        <v>2</v>
      </c>
      <c r="H12510">
        <f t="shared" si="586"/>
        <v>1</v>
      </c>
      <c r="I12510">
        <f t="shared" si="587"/>
        <v>1</v>
      </c>
    </row>
    <row r="12511" spans="1:9" x14ac:dyDescent="0.35">
      <c r="A12511" t="s">
        <v>12513</v>
      </c>
      <c r="B12511">
        <v>50</v>
      </c>
      <c r="C12511">
        <v>1</v>
      </c>
      <c r="D12511" s="1">
        <v>722962.66666666663</v>
      </c>
      <c r="E12511">
        <v>383</v>
      </c>
      <c r="F12511">
        <v>1</v>
      </c>
      <c r="G12511">
        <f t="shared" si="585"/>
        <v>2</v>
      </c>
      <c r="H12511">
        <f t="shared" si="586"/>
        <v>3</v>
      </c>
      <c r="I12511">
        <f t="shared" si="587"/>
        <v>3</v>
      </c>
    </row>
    <row r="12512" spans="1:9" x14ac:dyDescent="0.35">
      <c r="A12512" t="s">
        <v>12514</v>
      </c>
      <c r="B12512">
        <v>55</v>
      </c>
      <c r="C12512">
        <v>0</v>
      </c>
      <c r="D12512" s="1">
        <v>205914.66666666666</v>
      </c>
      <c r="E12512">
        <v>489</v>
      </c>
      <c r="F12512">
        <v>1</v>
      </c>
      <c r="G12512">
        <f t="shared" si="585"/>
        <v>2</v>
      </c>
      <c r="H12512">
        <f t="shared" si="586"/>
        <v>3</v>
      </c>
      <c r="I12512">
        <f t="shared" si="587"/>
        <v>1</v>
      </c>
    </row>
    <row r="12513" spans="1:9" x14ac:dyDescent="0.35">
      <c r="A12513" t="s">
        <v>12515</v>
      </c>
      <c r="B12513">
        <v>29</v>
      </c>
      <c r="C12513">
        <v>0</v>
      </c>
      <c r="D12513" s="1">
        <v>449129.33333333337</v>
      </c>
      <c r="E12513">
        <v>284</v>
      </c>
      <c r="F12513">
        <v>1</v>
      </c>
      <c r="G12513">
        <f t="shared" si="585"/>
        <v>1</v>
      </c>
      <c r="H12513">
        <f t="shared" si="586"/>
        <v>2</v>
      </c>
      <c r="I12513">
        <f t="shared" si="587"/>
        <v>2</v>
      </c>
    </row>
    <row r="12514" spans="1:9" x14ac:dyDescent="0.35">
      <c r="A12514" t="s">
        <v>12516</v>
      </c>
      <c r="B12514">
        <v>28</v>
      </c>
      <c r="C12514">
        <v>0</v>
      </c>
      <c r="D12514" s="1">
        <v>447144</v>
      </c>
      <c r="E12514">
        <v>312</v>
      </c>
      <c r="F12514">
        <v>0</v>
      </c>
      <c r="G12514">
        <f t="shared" si="585"/>
        <v>1</v>
      </c>
      <c r="H12514">
        <f t="shared" si="586"/>
        <v>2</v>
      </c>
      <c r="I12514">
        <f t="shared" si="587"/>
        <v>2</v>
      </c>
    </row>
    <row r="12515" spans="1:9" x14ac:dyDescent="0.35">
      <c r="A12515" t="s">
        <v>12517</v>
      </c>
      <c r="B12515">
        <v>49</v>
      </c>
      <c r="C12515">
        <v>0</v>
      </c>
      <c r="D12515" s="1">
        <v>460970.66666666669</v>
      </c>
      <c r="E12515">
        <v>819</v>
      </c>
      <c r="F12515">
        <v>1</v>
      </c>
      <c r="G12515">
        <f t="shared" si="585"/>
        <v>2</v>
      </c>
      <c r="H12515">
        <f t="shared" si="586"/>
        <v>4</v>
      </c>
      <c r="I12515">
        <f t="shared" si="587"/>
        <v>2</v>
      </c>
    </row>
    <row r="12516" spans="1:9" x14ac:dyDescent="0.35">
      <c r="A12516" t="s">
        <v>12518</v>
      </c>
      <c r="B12516">
        <v>54</v>
      </c>
      <c r="C12516">
        <v>1</v>
      </c>
      <c r="D12516" s="1">
        <v>465129</v>
      </c>
      <c r="E12516">
        <v>181</v>
      </c>
      <c r="F12516">
        <v>0</v>
      </c>
      <c r="G12516">
        <f t="shared" si="585"/>
        <v>2</v>
      </c>
      <c r="H12516">
        <f t="shared" si="586"/>
        <v>1</v>
      </c>
      <c r="I12516">
        <f t="shared" si="587"/>
        <v>2</v>
      </c>
    </row>
    <row r="12517" spans="1:9" x14ac:dyDescent="0.35">
      <c r="A12517" t="s">
        <v>12519</v>
      </c>
      <c r="B12517">
        <v>34</v>
      </c>
      <c r="C12517">
        <v>0</v>
      </c>
      <c r="D12517" s="1">
        <v>460932.66666666663</v>
      </c>
      <c r="E12517">
        <v>275</v>
      </c>
      <c r="F12517">
        <v>1</v>
      </c>
      <c r="G12517">
        <f t="shared" si="585"/>
        <v>1</v>
      </c>
      <c r="H12517">
        <f t="shared" si="586"/>
        <v>2</v>
      </c>
      <c r="I12517">
        <f t="shared" si="587"/>
        <v>2</v>
      </c>
    </row>
    <row r="12518" spans="1:9" x14ac:dyDescent="0.35">
      <c r="A12518" t="s">
        <v>12520</v>
      </c>
      <c r="B12518">
        <v>28</v>
      </c>
      <c r="C12518">
        <v>0</v>
      </c>
      <c r="D12518" s="1">
        <v>399384</v>
      </c>
      <c r="E12518">
        <v>306</v>
      </c>
      <c r="F12518">
        <v>1</v>
      </c>
      <c r="G12518">
        <f t="shared" si="585"/>
        <v>1</v>
      </c>
      <c r="H12518">
        <f t="shared" si="586"/>
        <v>2</v>
      </c>
      <c r="I12518">
        <f t="shared" si="587"/>
        <v>2</v>
      </c>
    </row>
    <row r="12519" spans="1:9" x14ac:dyDescent="0.35">
      <c r="A12519" t="s">
        <v>12521</v>
      </c>
      <c r="B12519">
        <v>29</v>
      </c>
      <c r="C12519">
        <v>0</v>
      </c>
      <c r="D12519" s="1">
        <v>208197.33333333334</v>
      </c>
      <c r="E12519">
        <v>353</v>
      </c>
      <c r="F12519">
        <v>0</v>
      </c>
      <c r="G12519">
        <f t="shared" si="585"/>
        <v>1</v>
      </c>
      <c r="H12519">
        <f t="shared" si="586"/>
        <v>2</v>
      </c>
      <c r="I12519">
        <f t="shared" si="587"/>
        <v>1</v>
      </c>
    </row>
    <row r="12520" spans="1:9" x14ac:dyDescent="0.35">
      <c r="A12520" t="s">
        <v>12522</v>
      </c>
      <c r="B12520">
        <v>54</v>
      </c>
      <c r="C12520">
        <v>1</v>
      </c>
      <c r="D12520" s="1">
        <v>772081</v>
      </c>
      <c r="E12520">
        <v>51</v>
      </c>
      <c r="F12520">
        <v>0</v>
      </c>
      <c r="G12520">
        <f t="shared" si="585"/>
        <v>2</v>
      </c>
      <c r="H12520">
        <f t="shared" si="586"/>
        <v>1</v>
      </c>
      <c r="I12520">
        <f t="shared" si="587"/>
        <v>3</v>
      </c>
    </row>
    <row r="12521" spans="1:9" x14ac:dyDescent="0.35">
      <c r="A12521" t="s">
        <v>12523</v>
      </c>
      <c r="B12521">
        <v>37</v>
      </c>
      <c r="C12521">
        <v>0</v>
      </c>
      <c r="D12521" s="1">
        <v>451034.66666666669</v>
      </c>
      <c r="E12521">
        <v>404</v>
      </c>
      <c r="F12521">
        <v>1</v>
      </c>
      <c r="G12521">
        <f t="shared" si="585"/>
        <v>2</v>
      </c>
      <c r="H12521">
        <f t="shared" si="586"/>
        <v>3</v>
      </c>
      <c r="I12521">
        <f t="shared" si="587"/>
        <v>2</v>
      </c>
    </row>
    <row r="12522" spans="1:9" x14ac:dyDescent="0.35">
      <c r="A12522" t="s">
        <v>12524</v>
      </c>
      <c r="B12522">
        <v>38</v>
      </c>
      <c r="C12522">
        <v>1</v>
      </c>
      <c r="D12522" s="1">
        <v>597232</v>
      </c>
      <c r="E12522">
        <v>961</v>
      </c>
      <c r="F12522">
        <v>1</v>
      </c>
      <c r="G12522">
        <f t="shared" si="585"/>
        <v>2</v>
      </c>
      <c r="H12522">
        <f t="shared" si="586"/>
        <v>4</v>
      </c>
      <c r="I12522">
        <f t="shared" si="587"/>
        <v>3</v>
      </c>
    </row>
    <row r="12523" spans="1:9" x14ac:dyDescent="0.35">
      <c r="A12523" t="s">
        <v>12525</v>
      </c>
      <c r="B12523">
        <v>61</v>
      </c>
      <c r="C12523">
        <v>1</v>
      </c>
      <c r="D12523" s="1">
        <v>725097</v>
      </c>
      <c r="E12523">
        <v>19</v>
      </c>
      <c r="F12523">
        <v>1</v>
      </c>
      <c r="G12523">
        <f t="shared" si="585"/>
        <v>3</v>
      </c>
      <c r="H12523">
        <f t="shared" si="586"/>
        <v>1</v>
      </c>
      <c r="I12523">
        <f t="shared" si="587"/>
        <v>3</v>
      </c>
    </row>
    <row r="12524" spans="1:9" x14ac:dyDescent="0.35">
      <c r="A12524" t="s">
        <v>12526</v>
      </c>
      <c r="B12524">
        <v>45</v>
      </c>
      <c r="C12524">
        <v>1</v>
      </c>
      <c r="D12524" s="1">
        <v>647034.66666666663</v>
      </c>
      <c r="E12524">
        <v>205</v>
      </c>
      <c r="F12524">
        <v>0</v>
      </c>
      <c r="G12524">
        <f t="shared" si="585"/>
        <v>2</v>
      </c>
      <c r="H12524">
        <f t="shared" si="586"/>
        <v>2</v>
      </c>
      <c r="I12524">
        <f t="shared" si="587"/>
        <v>3</v>
      </c>
    </row>
    <row r="12525" spans="1:9" x14ac:dyDescent="0.35">
      <c r="A12525" t="s">
        <v>12527</v>
      </c>
      <c r="B12525">
        <v>36</v>
      </c>
      <c r="C12525">
        <v>1</v>
      </c>
      <c r="D12525" s="1">
        <v>178129</v>
      </c>
      <c r="E12525">
        <v>41</v>
      </c>
      <c r="F12525">
        <v>1</v>
      </c>
      <c r="G12525">
        <f t="shared" si="585"/>
        <v>2</v>
      </c>
      <c r="H12525">
        <f t="shared" si="586"/>
        <v>1</v>
      </c>
      <c r="I12525">
        <f t="shared" si="587"/>
        <v>1</v>
      </c>
    </row>
    <row r="12526" spans="1:9" x14ac:dyDescent="0.35">
      <c r="A12526" t="s">
        <v>12528</v>
      </c>
      <c r="B12526">
        <v>56</v>
      </c>
      <c r="C12526">
        <v>0</v>
      </c>
      <c r="D12526" s="1">
        <v>391146.66666666669</v>
      </c>
      <c r="E12526">
        <v>655</v>
      </c>
      <c r="F12526">
        <v>1</v>
      </c>
      <c r="G12526">
        <f t="shared" si="585"/>
        <v>3</v>
      </c>
      <c r="H12526">
        <f t="shared" si="586"/>
        <v>4</v>
      </c>
      <c r="I12526">
        <f t="shared" si="587"/>
        <v>2</v>
      </c>
    </row>
    <row r="12527" spans="1:9" x14ac:dyDescent="0.35">
      <c r="A12527" t="s">
        <v>12529</v>
      </c>
      <c r="B12527">
        <v>37</v>
      </c>
      <c r="C12527">
        <v>1</v>
      </c>
      <c r="D12527" s="1">
        <v>149068</v>
      </c>
      <c r="E12527">
        <v>433</v>
      </c>
      <c r="F12527">
        <v>0</v>
      </c>
      <c r="G12527">
        <f t="shared" si="585"/>
        <v>2</v>
      </c>
      <c r="H12527">
        <f t="shared" si="586"/>
        <v>3</v>
      </c>
      <c r="I12527">
        <f t="shared" si="587"/>
        <v>1</v>
      </c>
    </row>
    <row r="12528" spans="1:9" x14ac:dyDescent="0.35">
      <c r="A12528" t="s">
        <v>12530</v>
      </c>
      <c r="B12528">
        <v>30</v>
      </c>
      <c r="C12528">
        <v>1</v>
      </c>
      <c r="D12528" s="1">
        <v>144345</v>
      </c>
      <c r="E12528">
        <v>229</v>
      </c>
      <c r="F12528">
        <v>0</v>
      </c>
      <c r="G12528">
        <f t="shared" si="585"/>
        <v>1</v>
      </c>
      <c r="H12528">
        <f t="shared" si="586"/>
        <v>2</v>
      </c>
      <c r="I12528">
        <f t="shared" si="587"/>
        <v>1</v>
      </c>
    </row>
    <row r="12529" spans="1:9" x14ac:dyDescent="0.35">
      <c r="A12529" t="s">
        <v>12531</v>
      </c>
      <c r="B12529">
        <v>28</v>
      </c>
      <c r="C12529">
        <v>0</v>
      </c>
      <c r="D12529" s="1">
        <v>248200</v>
      </c>
      <c r="E12529">
        <v>224</v>
      </c>
      <c r="F12529">
        <v>1</v>
      </c>
      <c r="G12529">
        <f t="shared" si="585"/>
        <v>1</v>
      </c>
      <c r="H12529">
        <f t="shared" si="586"/>
        <v>2</v>
      </c>
      <c r="I12529">
        <f t="shared" si="587"/>
        <v>1</v>
      </c>
    </row>
    <row r="12530" spans="1:9" x14ac:dyDescent="0.35">
      <c r="A12530" t="s">
        <v>12532</v>
      </c>
      <c r="B12530">
        <v>32</v>
      </c>
      <c r="C12530">
        <v>0</v>
      </c>
      <c r="D12530" s="1">
        <v>330413.66666666663</v>
      </c>
      <c r="E12530">
        <v>284</v>
      </c>
      <c r="F12530">
        <v>1</v>
      </c>
      <c r="G12530">
        <f t="shared" si="585"/>
        <v>1</v>
      </c>
      <c r="H12530">
        <f t="shared" si="586"/>
        <v>2</v>
      </c>
      <c r="I12530">
        <f t="shared" si="587"/>
        <v>2</v>
      </c>
    </row>
    <row r="12531" spans="1:9" x14ac:dyDescent="0.35">
      <c r="A12531" t="s">
        <v>12533</v>
      </c>
      <c r="B12531">
        <v>33</v>
      </c>
      <c r="C12531">
        <v>0</v>
      </c>
      <c r="D12531" s="1">
        <v>268728</v>
      </c>
      <c r="E12531">
        <v>479</v>
      </c>
      <c r="F12531">
        <v>1</v>
      </c>
      <c r="G12531">
        <f t="shared" si="585"/>
        <v>1</v>
      </c>
      <c r="H12531">
        <f t="shared" si="586"/>
        <v>3</v>
      </c>
      <c r="I12531">
        <f t="shared" si="587"/>
        <v>2</v>
      </c>
    </row>
    <row r="12532" spans="1:9" x14ac:dyDescent="0.35">
      <c r="A12532" t="s">
        <v>12534</v>
      </c>
      <c r="B12532">
        <v>55</v>
      </c>
      <c r="C12532">
        <v>0</v>
      </c>
      <c r="D12532" s="1">
        <v>267461.33333333331</v>
      </c>
      <c r="E12532">
        <v>445</v>
      </c>
      <c r="F12532">
        <v>1</v>
      </c>
      <c r="G12532">
        <f t="shared" si="585"/>
        <v>2</v>
      </c>
      <c r="H12532">
        <f t="shared" si="586"/>
        <v>3</v>
      </c>
      <c r="I12532">
        <f t="shared" si="587"/>
        <v>2</v>
      </c>
    </row>
    <row r="12533" spans="1:9" x14ac:dyDescent="0.35">
      <c r="A12533" t="s">
        <v>12535</v>
      </c>
      <c r="B12533">
        <v>27</v>
      </c>
      <c r="C12533">
        <v>0</v>
      </c>
      <c r="D12533" s="1">
        <v>146146.66666666666</v>
      </c>
      <c r="E12533">
        <v>383</v>
      </c>
      <c r="F12533">
        <v>0</v>
      </c>
      <c r="G12533">
        <f t="shared" si="585"/>
        <v>1</v>
      </c>
      <c r="H12533">
        <f t="shared" si="586"/>
        <v>3</v>
      </c>
      <c r="I12533">
        <f t="shared" si="587"/>
        <v>1</v>
      </c>
    </row>
    <row r="12534" spans="1:9" x14ac:dyDescent="0.35">
      <c r="A12534" t="s">
        <v>12536</v>
      </c>
      <c r="B12534">
        <v>27</v>
      </c>
      <c r="C12534">
        <v>1</v>
      </c>
      <c r="D12534" s="1">
        <v>181124</v>
      </c>
      <c r="E12534">
        <v>252</v>
      </c>
      <c r="F12534">
        <v>1</v>
      </c>
      <c r="G12534">
        <f t="shared" si="585"/>
        <v>1</v>
      </c>
      <c r="H12534">
        <f t="shared" si="586"/>
        <v>2</v>
      </c>
      <c r="I12534">
        <f t="shared" si="587"/>
        <v>1</v>
      </c>
    </row>
    <row r="12535" spans="1:9" x14ac:dyDescent="0.35">
      <c r="A12535" t="s">
        <v>12537</v>
      </c>
      <c r="B12535">
        <v>30</v>
      </c>
      <c r="C12535">
        <v>0</v>
      </c>
      <c r="D12535" s="1">
        <v>356373.66666666663</v>
      </c>
      <c r="E12535">
        <v>292</v>
      </c>
      <c r="F12535">
        <v>1</v>
      </c>
      <c r="G12535">
        <f t="shared" si="585"/>
        <v>1</v>
      </c>
      <c r="H12535">
        <f t="shared" si="586"/>
        <v>2</v>
      </c>
      <c r="I12535">
        <f t="shared" si="587"/>
        <v>2</v>
      </c>
    </row>
    <row r="12536" spans="1:9" x14ac:dyDescent="0.35">
      <c r="A12536" t="s">
        <v>12538</v>
      </c>
      <c r="B12536">
        <v>34</v>
      </c>
      <c r="C12536">
        <v>0</v>
      </c>
      <c r="D12536" s="1">
        <v>452418.66666666663</v>
      </c>
      <c r="E12536">
        <v>426</v>
      </c>
      <c r="F12536">
        <v>0</v>
      </c>
      <c r="G12536">
        <f t="shared" si="585"/>
        <v>1</v>
      </c>
      <c r="H12536">
        <f t="shared" si="586"/>
        <v>3</v>
      </c>
      <c r="I12536">
        <f t="shared" si="587"/>
        <v>2</v>
      </c>
    </row>
    <row r="12537" spans="1:9" x14ac:dyDescent="0.35">
      <c r="A12537" t="s">
        <v>12539</v>
      </c>
      <c r="B12537">
        <v>55</v>
      </c>
      <c r="C12537">
        <v>1</v>
      </c>
      <c r="D12537" s="1">
        <v>331040</v>
      </c>
      <c r="E12537">
        <v>287</v>
      </c>
      <c r="F12537">
        <v>0</v>
      </c>
      <c r="G12537">
        <f t="shared" si="585"/>
        <v>2</v>
      </c>
      <c r="H12537">
        <f t="shared" si="586"/>
        <v>2</v>
      </c>
      <c r="I12537">
        <f t="shared" si="587"/>
        <v>2</v>
      </c>
    </row>
    <row r="12538" spans="1:9" x14ac:dyDescent="0.35">
      <c r="A12538" t="s">
        <v>12540</v>
      </c>
      <c r="B12538">
        <v>52</v>
      </c>
      <c r="C12538">
        <v>0</v>
      </c>
      <c r="D12538" s="1">
        <v>190157.33333333334</v>
      </c>
      <c r="E12538">
        <v>497</v>
      </c>
      <c r="F12538">
        <v>1</v>
      </c>
      <c r="G12538">
        <f t="shared" si="585"/>
        <v>2</v>
      </c>
      <c r="H12538">
        <f t="shared" si="586"/>
        <v>3</v>
      </c>
      <c r="I12538">
        <f t="shared" si="587"/>
        <v>1</v>
      </c>
    </row>
    <row r="12539" spans="1:9" x14ac:dyDescent="0.35">
      <c r="A12539" t="s">
        <v>12541</v>
      </c>
      <c r="B12539">
        <v>54</v>
      </c>
      <c r="C12539">
        <v>1</v>
      </c>
      <c r="D12539" s="1">
        <v>361338</v>
      </c>
      <c r="E12539">
        <v>413</v>
      </c>
      <c r="F12539">
        <v>1</v>
      </c>
      <c r="G12539">
        <f t="shared" si="585"/>
        <v>2</v>
      </c>
      <c r="H12539">
        <f t="shared" si="586"/>
        <v>3</v>
      </c>
      <c r="I12539">
        <f t="shared" si="587"/>
        <v>2</v>
      </c>
    </row>
    <row r="12540" spans="1:9" x14ac:dyDescent="0.35">
      <c r="A12540" t="s">
        <v>12542</v>
      </c>
      <c r="B12540">
        <v>52</v>
      </c>
      <c r="C12540">
        <v>0</v>
      </c>
      <c r="D12540" s="1">
        <v>204946.66666666666</v>
      </c>
      <c r="E12540">
        <v>776</v>
      </c>
      <c r="F12540">
        <v>1</v>
      </c>
      <c r="G12540">
        <f t="shared" si="585"/>
        <v>2</v>
      </c>
      <c r="H12540">
        <f t="shared" si="586"/>
        <v>4</v>
      </c>
      <c r="I12540">
        <f t="shared" si="587"/>
        <v>1</v>
      </c>
    </row>
    <row r="12541" spans="1:9" x14ac:dyDescent="0.35">
      <c r="A12541" t="s">
        <v>12543</v>
      </c>
      <c r="B12541">
        <v>57</v>
      </c>
      <c r="C12541">
        <v>0</v>
      </c>
      <c r="D12541" s="1">
        <v>148160</v>
      </c>
      <c r="E12541">
        <v>511</v>
      </c>
      <c r="F12541">
        <v>1</v>
      </c>
      <c r="G12541">
        <f t="shared" si="585"/>
        <v>3</v>
      </c>
      <c r="H12541">
        <f t="shared" si="586"/>
        <v>4</v>
      </c>
      <c r="I12541">
        <f t="shared" si="587"/>
        <v>1</v>
      </c>
    </row>
    <row r="12542" spans="1:9" x14ac:dyDescent="0.35">
      <c r="A12542" t="s">
        <v>12544</v>
      </c>
      <c r="B12542">
        <v>64</v>
      </c>
      <c r="C12542">
        <v>0</v>
      </c>
      <c r="D12542" s="1">
        <v>130218.66666666667</v>
      </c>
      <c r="E12542">
        <v>358</v>
      </c>
      <c r="F12542">
        <v>1</v>
      </c>
      <c r="G12542">
        <f t="shared" si="585"/>
        <v>3</v>
      </c>
      <c r="H12542">
        <f t="shared" si="586"/>
        <v>2</v>
      </c>
      <c r="I12542">
        <f t="shared" si="587"/>
        <v>1</v>
      </c>
    </row>
    <row r="12543" spans="1:9" x14ac:dyDescent="0.35">
      <c r="A12543" t="s">
        <v>12545</v>
      </c>
      <c r="B12543">
        <v>64</v>
      </c>
      <c r="C12543">
        <v>0</v>
      </c>
      <c r="D12543" s="1">
        <v>223949.33333333334</v>
      </c>
      <c r="E12543">
        <v>460</v>
      </c>
      <c r="F12543">
        <v>1</v>
      </c>
      <c r="G12543">
        <f t="shared" si="585"/>
        <v>3</v>
      </c>
      <c r="H12543">
        <f t="shared" si="586"/>
        <v>3</v>
      </c>
      <c r="I12543">
        <f t="shared" si="587"/>
        <v>1</v>
      </c>
    </row>
    <row r="12544" spans="1:9" x14ac:dyDescent="0.35">
      <c r="A12544" t="s">
        <v>12546</v>
      </c>
      <c r="B12544">
        <v>39</v>
      </c>
      <c r="C12544">
        <v>1</v>
      </c>
      <c r="D12544" s="1">
        <v>181921</v>
      </c>
      <c r="E12544">
        <v>193</v>
      </c>
      <c r="F12544">
        <v>1</v>
      </c>
      <c r="G12544">
        <f t="shared" si="585"/>
        <v>2</v>
      </c>
      <c r="H12544">
        <f t="shared" si="586"/>
        <v>1</v>
      </c>
      <c r="I12544">
        <f t="shared" si="587"/>
        <v>1</v>
      </c>
    </row>
    <row r="12545" spans="1:9" x14ac:dyDescent="0.35">
      <c r="A12545" t="s">
        <v>12547</v>
      </c>
      <c r="B12545">
        <v>64</v>
      </c>
      <c r="C12545">
        <v>0</v>
      </c>
      <c r="D12545" s="1">
        <v>345690.66666666669</v>
      </c>
      <c r="E12545">
        <v>140</v>
      </c>
      <c r="F12545">
        <v>0</v>
      </c>
      <c r="G12545">
        <f t="shared" si="585"/>
        <v>3</v>
      </c>
      <c r="H12545">
        <f t="shared" si="586"/>
        <v>1</v>
      </c>
      <c r="I12545">
        <f t="shared" si="587"/>
        <v>2</v>
      </c>
    </row>
    <row r="12546" spans="1:9" x14ac:dyDescent="0.35">
      <c r="A12546" t="s">
        <v>12548</v>
      </c>
      <c r="B12546">
        <v>42</v>
      </c>
      <c r="C12546">
        <v>0</v>
      </c>
      <c r="D12546" s="1">
        <v>391714.66666666669</v>
      </c>
      <c r="E12546">
        <v>437</v>
      </c>
      <c r="F12546">
        <v>1</v>
      </c>
      <c r="G12546">
        <f t="shared" ref="G12546:G12609" si="588">IF(B12546&lt;35, 1, IF(B12546&gt;55, 3, 2))</f>
        <v>2</v>
      </c>
      <c r="H12546">
        <f t="shared" ref="H12546:H12609" si="589">IF(E12546&lt;200,1, IF(E12546&gt;500, 4, IF(E12546&lt;360, 2,3 )))</f>
        <v>3</v>
      </c>
      <c r="I12546">
        <f t="shared" si="587"/>
        <v>2</v>
      </c>
    </row>
    <row r="12547" spans="1:9" x14ac:dyDescent="0.35">
      <c r="A12547" t="s">
        <v>12549</v>
      </c>
      <c r="B12547">
        <v>40</v>
      </c>
      <c r="C12547">
        <v>0</v>
      </c>
      <c r="D12547" s="1">
        <v>419336</v>
      </c>
      <c r="E12547">
        <v>417</v>
      </c>
      <c r="F12547">
        <v>1</v>
      </c>
      <c r="G12547">
        <f t="shared" si="588"/>
        <v>2</v>
      </c>
      <c r="H12547">
        <f t="shared" si="589"/>
        <v>3</v>
      </c>
      <c r="I12547">
        <f t="shared" ref="I12547:I12610" si="590">IF(D12547&lt;250000, 1, IF(D12547&gt;550000, 3, 2))</f>
        <v>2</v>
      </c>
    </row>
    <row r="12548" spans="1:9" x14ac:dyDescent="0.35">
      <c r="A12548" t="s">
        <v>12550</v>
      </c>
      <c r="B12548">
        <v>42</v>
      </c>
      <c r="C12548">
        <v>0</v>
      </c>
      <c r="D12548" s="1">
        <v>306730.66666666669</v>
      </c>
      <c r="E12548">
        <v>231</v>
      </c>
      <c r="F12548">
        <v>0</v>
      </c>
      <c r="G12548">
        <f t="shared" si="588"/>
        <v>2</v>
      </c>
      <c r="H12548">
        <f t="shared" si="589"/>
        <v>2</v>
      </c>
      <c r="I12548">
        <f t="shared" si="590"/>
        <v>2</v>
      </c>
    </row>
    <row r="12549" spans="1:9" x14ac:dyDescent="0.35">
      <c r="A12549" t="s">
        <v>12551</v>
      </c>
      <c r="B12549">
        <v>51</v>
      </c>
      <c r="C12549">
        <v>0</v>
      </c>
      <c r="D12549" s="1">
        <v>506888</v>
      </c>
      <c r="E12549">
        <v>329</v>
      </c>
      <c r="F12549">
        <v>0</v>
      </c>
      <c r="G12549">
        <f t="shared" si="588"/>
        <v>2</v>
      </c>
      <c r="H12549">
        <f t="shared" si="589"/>
        <v>2</v>
      </c>
      <c r="I12549">
        <f t="shared" si="590"/>
        <v>2</v>
      </c>
    </row>
    <row r="12550" spans="1:9" x14ac:dyDescent="0.35">
      <c r="A12550" t="s">
        <v>12552</v>
      </c>
      <c r="B12550">
        <v>59</v>
      </c>
      <c r="C12550">
        <v>0</v>
      </c>
      <c r="D12550" s="1">
        <v>441642.66666666669</v>
      </c>
      <c r="E12550">
        <v>16</v>
      </c>
      <c r="F12550">
        <v>0</v>
      </c>
      <c r="G12550">
        <f t="shared" si="588"/>
        <v>3</v>
      </c>
      <c r="H12550">
        <f t="shared" si="589"/>
        <v>1</v>
      </c>
      <c r="I12550">
        <f t="shared" si="590"/>
        <v>2</v>
      </c>
    </row>
    <row r="12551" spans="1:9" x14ac:dyDescent="0.35">
      <c r="A12551" t="s">
        <v>12553</v>
      </c>
      <c r="B12551">
        <v>35</v>
      </c>
      <c r="C12551">
        <v>1</v>
      </c>
      <c r="D12551" s="1">
        <v>290318</v>
      </c>
      <c r="E12551">
        <v>243</v>
      </c>
      <c r="F12551">
        <v>0</v>
      </c>
      <c r="G12551">
        <f t="shared" si="588"/>
        <v>2</v>
      </c>
      <c r="H12551">
        <f t="shared" si="589"/>
        <v>2</v>
      </c>
      <c r="I12551">
        <f t="shared" si="590"/>
        <v>2</v>
      </c>
    </row>
    <row r="12552" spans="1:9" x14ac:dyDescent="0.35">
      <c r="A12552" t="s">
        <v>12554</v>
      </c>
      <c r="B12552">
        <v>39</v>
      </c>
      <c r="C12552">
        <v>0</v>
      </c>
      <c r="D12552" s="1">
        <v>481037.33333333331</v>
      </c>
      <c r="E12552">
        <v>348</v>
      </c>
      <c r="F12552">
        <v>1</v>
      </c>
      <c r="G12552">
        <f t="shared" si="588"/>
        <v>2</v>
      </c>
      <c r="H12552">
        <f t="shared" si="589"/>
        <v>2</v>
      </c>
      <c r="I12552">
        <f t="shared" si="590"/>
        <v>2</v>
      </c>
    </row>
    <row r="12553" spans="1:9" x14ac:dyDescent="0.35">
      <c r="A12553" t="s">
        <v>12555</v>
      </c>
      <c r="B12553">
        <v>58</v>
      </c>
      <c r="C12553">
        <v>0</v>
      </c>
      <c r="D12553" s="1">
        <v>173834.66666666666</v>
      </c>
      <c r="E12553">
        <v>264</v>
      </c>
      <c r="F12553">
        <v>0</v>
      </c>
      <c r="G12553">
        <f t="shared" si="588"/>
        <v>3</v>
      </c>
      <c r="H12553">
        <f t="shared" si="589"/>
        <v>2</v>
      </c>
      <c r="I12553">
        <f t="shared" si="590"/>
        <v>1</v>
      </c>
    </row>
    <row r="12554" spans="1:9" x14ac:dyDescent="0.35">
      <c r="A12554" t="s">
        <v>12556</v>
      </c>
      <c r="B12554">
        <v>38</v>
      </c>
      <c r="C12554">
        <v>1</v>
      </c>
      <c r="D12554" s="1">
        <v>176225</v>
      </c>
      <c r="E12554">
        <v>384</v>
      </c>
      <c r="F12554">
        <v>1</v>
      </c>
      <c r="G12554">
        <f t="shared" si="588"/>
        <v>2</v>
      </c>
      <c r="H12554">
        <f t="shared" si="589"/>
        <v>3</v>
      </c>
      <c r="I12554">
        <f t="shared" si="590"/>
        <v>1</v>
      </c>
    </row>
    <row r="12555" spans="1:9" x14ac:dyDescent="0.35">
      <c r="A12555" t="s">
        <v>12557</v>
      </c>
      <c r="B12555">
        <v>45</v>
      </c>
      <c r="C12555">
        <v>0</v>
      </c>
      <c r="D12555" s="1">
        <v>443610.66666666669</v>
      </c>
      <c r="E12555">
        <v>172</v>
      </c>
      <c r="F12555">
        <v>0</v>
      </c>
      <c r="G12555">
        <f t="shared" si="588"/>
        <v>2</v>
      </c>
      <c r="H12555">
        <f t="shared" si="589"/>
        <v>1</v>
      </c>
      <c r="I12555">
        <f t="shared" si="590"/>
        <v>2</v>
      </c>
    </row>
    <row r="12556" spans="1:9" x14ac:dyDescent="0.35">
      <c r="A12556" t="s">
        <v>12558</v>
      </c>
      <c r="B12556">
        <v>46</v>
      </c>
      <c r="C12556">
        <v>1</v>
      </c>
      <c r="D12556" s="1">
        <v>512021.33333333331</v>
      </c>
      <c r="E12556">
        <v>77</v>
      </c>
      <c r="F12556">
        <v>1</v>
      </c>
      <c r="G12556">
        <f t="shared" si="588"/>
        <v>2</v>
      </c>
      <c r="H12556">
        <f t="shared" si="589"/>
        <v>1</v>
      </c>
      <c r="I12556">
        <f t="shared" si="590"/>
        <v>2</v>
      </c>
    </row>
    <row r="12557" spans="1:9" x14ac:dyDescent="0.35">
      <c r="A12557" t="s">
        <v>12559</v>
      </c>
      <c r="B12557">
        <v>62</v>
      </c>
      <c r="C12557">
        <v>1</v>
      </c>
      <c r="D12557" s="1">
        <v>193442</v>
      </c>
      <c r="E12557">
        <v>648</v>
      </c>
      <c r="F12557">
        <v>1</v>
      </c>
      <c r="G12557">
        <f t="shared" si="588"/>
        <v>3</v>
      </c>
      <c r="H12557">
        <f t="shared" si="589"/>
        <v>4</v>
      </c>
      <c r="I12557">
        <f t="shared" si="590"/>
        <v>1</v>
      </c>
    </row>
    <row r="12558" spans="1:9" x14ac:dyDescent="0.35">
      <c r="A12558" t="s">
        <v>12560</v>
      </c>
      <c r="B12558">
        <v>61</v>
      </c>
      <c r="C12558">
        <v>0</v>
      </c>
      <c r="D12558" s="1">
        <v>442058.66666666669</v>
      </c>
      <c r="E12558">
        <v>422</v>
      </c>
      <c r="F12558">
        <v>1</v>
      </c>
      <c r="G12558">
        <f t="shared" si="588"/>
        <v>3</v>
      </c>
      <c r="H12558">
        <f t="shared" si="589"/>
        <v>3</v>
      </c>
      <c r="I12558">
        <f t="shared" si="590"/>
        <v>2</v>
      </c>
    </row>
    <row r="12559" spans="1:9" x14ac:dyDescent="0.35">
      <c r="A12559" t="s">
        <v>12561</v>
      </c>
      <c r="B12559">
        <v>31</v>
      </c>
      <c r="C12559">
        <v>0</v>
      </c>
      <c r="D12559" s="1">
        <v>293389.66666666669</v>
      </c>
      <c r="E12559">
        <v>314</v>
      </c>
      <c r="F12559">
        <v>0</v>
      </c>
      <c r="G12559">
        <f t="shared" si="588"/>
        <v>1</v>
      </c>
      <c r="H12559">
        <f t="shared" si="589"/>
        <v>2</v>
      </c>
      <c r="I12559">
        <f t="shared" si="590"/>
        <v>2</v>
      </c>
    </row>
    <row r="12560" spans="1:9" x14ac:dyDescent="0.35">
      <c r="A12560" t="s">
        <v>12562</v>
      </c>
      <c r="B12560">
        <v>31</v>
      </c>
      <c r="C12560">
        <v>0</v>
      </c>
      <c r="D12560" s="1">
        <v>431466.66666666669</v>
      </c>
      <c r="E12560">
        <v>474</v>
      </c>
      <c r="F12560">
        <v>0</v>
      </c>
      <c r="G12560">
        <f t="shared" si="588"/>
        <v>1</v>
      </c>
      <c r="H12560">
        <f t="shared" si="589"/>
        <v>3</v>
      </c>
      <c r="I12560">
        <f t="shared" si="590"/>
        <v>2</v>
      </c>
    </row>
    <row r="12561" spans="1:9" x14ac:dyDescent="0.35">
      <c r="A12561" t="s">
        <v>12563</v>
      </c>
      <c r="B12561">
        <v>43</v>
      </c>
      <c r="C12561">
        <v>1</v>
      </c>
      <c r="D12561" s="1">
        <v>646256</v>
      </c>
      <c r="E12561">
        <v>252</v>
      </c>
      <c r="F12561">
        <v>0</v>
      </c>
      <c r="G12561">
        <f t="shared" si="588"/>
        <v>2</v>
      </c>
      <c r="H12561">
        <f t="shared" si="589"/>
        <v>2</v>
      </c>
      <c r="I12561">
        <f t="shared" si="590"/>
        <v>3</v>
      </c>
    </row>
    <row r="12562" spans="1:9" x14ac:dyDescent="0.35">
      <c r="A12562" t="s">
        <v>12564</v>
      </c>
      <c r="B12562">
        <v>51</v>
      </c>
      <c r="C12562">
        <v>1</v>
      </c>
      <c r="D12562" s="1">
        <v>386685</v>
      </c>
      <c r="E12562">
        <v>55</v>
      </c>
      <c r="F12562">
        <v>0</v>
      </c>
      <c r="G12562">
        <f t="shared" si="588"/>
        <v>2</v>
      </c>
      <c r="H12562">
        <f t="shared" si="589"/>
        <v>1</v>
      </c>
      <c r="I12562">
        <f t="shared" si="590"/>
        <v>2</v>
      </c>
    </row>
    <row r="12563" spans="1:9" x14ac:dyDescent="0.35">
      <c r="A12563" t="s">
        <v>12565</v>
      </c>
      <c r="B12563">
        <v>50</v>
      </c>
      <c r="C12563">
        <v>1</v>
      </c>
      <c r="D12563" s="1">
        <v>561458.66666666663</v>
      </c>
      <c r="E12563">
        <v>272</v>
      </c>
      <c r="F12563">
        <v>0</v>
      </c>
      <c r="G12563">
        <f t="shared" si="588"/>
        <v>2</v>
      </c>
      <c r="H12563">
        <f t="shared" si="589"/>
        <v>2</v>
      </c>
      <c r="I12563">
        <f t="shared" si="590"/>
        <v>3</v>
      </c>
    </row>
    <row r="12564" spans="1:9" x14ac:dyDescent="0.35">
      <c r="A12564" t="s">
        <v>12566</v>
      </c>
      <c r="B12564">
        <v>48</v>
      </c>
      <c r="C12564">
        <v>1</v>
      </c>
      <c r="D12564" s="1">
        <v>334058</v>
      </c>
      <c r="E12564">
        <v>471</v>
      </c>
      <c r="F12564">
        <v>1</v>
      </c>
      <c r="G12564">
        <f t="shared" si="588"/>
        <v>2</v>
      </c>
      <c r="H12564">
        <f t="shared" si="589"/>
        <v>3</v>
      </c>
      <c r="I12564">
        <f t="shared" si="590"/>
        <v>2</v>
      </c>
    </row>
    <row r="12565" spans="1:9" x14ac:dyDescent="0.35">
      <c r="A12565" t="s">
        <v>12567</v>
      </c>
      <c r="B12565">
        <v>25</v>
      </c>
      <c r="C12565">
        <v>0</v>
      </c>
      <c r="D12565" s="1">
        <v>139096</v>
      </c>
      <c r="E12565">
        <v>256</v>
      </c>
      <c r="F12565">
        <v>0</v>
      </c>
      <c r="G12565">
        <f t="shared" si="588"/>
        <v>1</v>
      </c>
      <c r="H12565">
        <f t="shared" si="589"/>
        <v>2</v>
      </c>
      <c r="I12565">
        <f t="shared" si="590"/>
        <v>1</v>
      </c>
    </row>
    <row r="12566" spans="1:9" x14ac:dyDescent="0.35">
      <c r="A12566" t="s">
        <v>12568</v>
      </c>
      <c r="B12566">
        <v>49</v>
      </c>
      <c r="C12566">
        <v>1</v>
      </c>
      <c r="D12566" s="1">
        <v>798282.66666666663</v>
      </c>
      <c r="E12566">
        <v>591</v>
      </c>
      <c r="F12566">
        <v>1</v>
      </c>
      <c r="G12566">
        <f t="shared" si="588"/>
        <v>2</v>
      </c>
      <c r="H12566">
        <f t="shared" si="589"/>
        <v>4</v>
      </c>
      <c r="I12566">
        <f t="shared" si="590"/>
        <v>3</v>
      </c>
    </row>
    <row r="12567" spans="1:9" x14ac:dyDescent="0.35">
      <c r="A12567" t="s">
        <v>12569</v>
      </c>
      <c r="B12567">
        <v>45</v>
      </c>
      <c r="C12567">
        <v>1</v>
      </c>
      <c r="D12567" s="1">
        <v>771048</v>
      </c>
      <c r="E12567">
        <v>392</v>
      </c>
      <c r="F12567">
        <v>1</v>
      </c>
      <c r="G12567">
        <f t="shared" si="588"/>
        <v>2</v>
      </c>
      <c r="H12567">
        <f t="shared" si="589"/>
        <v>3</v>
      </c>
      <c r="I12567">
        <f t="shared" si="590"/>
        <v>3</v>
      </c>
    </row>
    <row r="12568" spans="1:9" x14ac:dyDescent="0.35">
      <c r="A12568" t="s">
        <v>12570</v>
      </c>
      <c r="B12568">
        <v>26</v>
      </c>
      <c r="C12568">
        <v>1</v>
      </c>
      <c r="D12568" s="1">
        <v>266764</v>
      </c>
      <c r="E12568">
        <v>218</v>
      </c>
      <c r="F12568">
        <v>0</v>
      </c>
      <c r="G12568">
        <f t="shared" si="588"/>
        <v>1</v>
      </c>
      <c r="H12568">
        <f t="shared" si="589"/>
        <v>2</v>
      </c>
      <c r="I12568">
        <f t="shared" si="590"/>
        <v>2</v>
      </c>
    </row>
    <row r="12569" spans="1:9" x14ac:dyDescent="0.35">
      <c r="A12569" t="s">
        <v>12571</v>
      </c>
      <c r="B12569">
        <v>48</v>
      </c>
      <c r="C12569">
        <v>1</v>
      </c>
      <c r="D12569" s="1">
        <v>346552</v>
      </c>
      <c r="E12569">
        <v>229</v>
      </c>
      <c r="F12569">
        <v>0</v>
      </c>
      <c r="G12569">
        <f t="shared" si="588"/>
        <v>2</v>
      </c>
      <c r="H12569">
        <f t="shared" si="589"/>
        <v>2</v>
      </c>
      <c r="I12569">
        <f t="shared" si="590"/>
        <v>2</v>
      </c>
    </row>
    <row r="12570" spans="1:9" x14ac:dyDescent="0.35">
      <c r="A12570" t="s">
        <v>12572</v>
      </c>
      <c r="B12570">
        <v>46</v>
      </c>
      <c r="C12570">
        <v>0</v>
      </c>
      <c r="D12570" s="1">
        <v>460322.66666666669</v>
      </c>
      <c r="E12570">
        <v>342</v>
      </c>
      <c r="F12570">
        <v>0</v>
      </c>
      <c r="G12570">
        <f t="shared" si="588"/>
        <v>2</v>
      </c>
      <c r="H12570">
        <f t="shared" si="589"/>
        <v>2</v>
      </c>
      <c r="I12570">
        <f t="shared" si="590"/>
        <v>2</v>
      </c>
    </row>
    <row r="12571" spans="1:9" x14ac:dyDescent="0.35">
      <c r="A12571" t="s">
        <v>12573</v>
      </c>
      <c r="B12571">
        <v>55</v>
      </c>
      <c r="C12571">
        <v>1</v>
      </c>
      <c r="D12571" s="1">
        <v>686112</v>
      </c>
      <c r="E12571">
        <v>471</v>
      </c>
      <c r="F12571">
        <v>1</v>
      </c>
      <c r="G12571">
        <f t="shared" si="588"/>
        <v>2</v>
      </c>
      <c r="H12571">
        <f t="shared" si="589"/>
        <v>3</v>
      </c>
      <c r="I12571">
        <f t="shared" si="590"/>
        <v>3</v>
      </c>
    </row>
    <row r="12572" spans="1:9" x14ac:dyDescent="0.35">
      <c r="A12572" t="s">
        <v>12574</v>
      </c>
      <c r="B12572">
        <v>37</v>
      </c>
      <c r="C12572">
        <v>1</v>
      </c>
      <c r="D12572" s="1">
        <v>189603</v>
      </c>
      <c r="E12572">
        <v>231</v>
      </c>
      <c r="F12572">
        <v>0</v>
      </c>
      <c r="G12572">
        <f t="shared" si="588"/>
        <v>2</v>
      </c>
      <c r="H12572">
        <f t="shared" si="589"/>
        <v>2</v>
      </c>
      <c r="I12572">
        <f t="shared" si="590"/>
        <v>1</v>
      </c>
    </row>
    <row r="12573" spans="1:9" x14ac:dyDescent="0.35">
      <c r="A12573" t="s">
        <v>12575</v>
      </c>
      <c r="B12573">
        <v>39</v>
      </c>
      <c r="C12573">
        <v>0</v>
      </c>
      <c r="D12573" s="1">
        <v>556109.33333333337</v>
      </c>
      <c r="E12573">
        <v>784</v>
      </c>
      <c r="F12573">
        <v>1</v>
      </c>
      <c r="G12573">
        <f t="shared" si="588"/>
        <v>2</v>
      </c>
      <c r="H12573">
        <f t="shared" si="589"/>
        <v>4</v>
      </c>
      <c r="I12573">
        <f t="shared" si="590"/>
        <v>3</v>
      </c>
    </row>
    <row r="12574" spans="1:9" x14ac:dyDescent="0.35">
      <c r="A12574" t="s">
        <v>12576</v>
      </c>
      <c r="B12574">
        <v>42</v>
      </c>
      <c r="C12574">
        <v>1</v>
      </c>
      <c r="D12574" s="1">
        <v>229341</v>
      </c>
      <c r="E12574">
        <v>496</v>
      </c>
      <c r="F12574">
        <v>1</v>
      </c>
      <c r="G12574">
        <f t="shared" si="588"/>
        <v>2</v>
      </c>
      <c r="H12574">
        <f t="shared" si="589"/>
        <v>3</v>
      </c>
      <c r="I12574">
        <f t="shared" si="590"/>
        <v>1</v>
      </c>
    </row>
    <row r="12575" spans="1:9" x14ac:dyDescent="0.35">
      <c r="A12575" t="s">
        <v>12577</v>
      </c>
      <c r="B12575">
        <v>29</v>
      </c>
      <c r="C12575">
        <v>0</v>
      </c>
      <c r="D12575" s="1">
        <v>386813.33333333331</v>
      </c>
      <c r="E12575">
        <v>350</v>
      </c>
      <c r="F12575">
        <v>0</v>
      </c>
      <c r="G12575">
        <f t="shared" si="588"/>
        <v>1</v>
      </c>
      <c r="H12575">
        <f t="shared" si="589"/>
        <v>2</v>
      </c>
      <c r="I12575">
        <f t="shared" si="590"/>
        <v>2</v>
      </c>
    </row>
    <row r="12576" spans="1:9" x14ac:dyDescent="0.35">
      <c r="A12576" t="s">
        <v>12578</v>
      </c>
      <c r="B12576">
        <v>62</v>
      </c>
      <c r="C12576">
        <v>1</v>
      </c>
      <c r="D12576" s="1">
        <v>727758</v>
      </c>
      <c r="E12576">
        <v>436</v>
      </c>
      <c r="F12576">
        <v>1</v>
      </c>
      <c r="G12576">
        <f t="shared" si="588"/>
        <v>3</v>
      </c>
      <c r="H12576">
        <f t="shared" si="589"/>
        <v>3</v>
      </c>
      <c r="I12576">
        <f t="shared" si="590"/>
        <v>3</v>
      </c>
    </row>
    <row r="12577" spans="1:9" x14ac:dyDescent="0.35">
      <c r="A12577" t="s">
        <v>12579</v>
      </c>
      <c r="B12577">
        <v>29</v>
      </c>
      <c r="C12577">
        <v>1</v>
      </c>
      <c r="D12577" s="1">
        <v>270777</v>
      </c>
      <c r="E12577">
        <v>7</v>
      </c>
      <c r="F12577">
        <v>0</v>
      </c>
      <c r="G12577">
        <f t="shared" si="588"/>
        <v>1</v>
      </c>
      <c r="H12577">
        <f t="shared" si="589"/>
        <v>1</v>
      </c>
      <c r="I12577">
        <f t="shared" si="590"/>
        <v>2</v>
      </c>
    </row>
    <row r="12578" spans="1:9" x14ac:dyDescent="0.35">
      <c r="A12578" t="s">
        <v>12580</v>
      </c>
      <c r="B12578">
        <v>50</v>
      </c>
      <c r="C12578">
        <v>0</v>
      </c>
      <c r="D12578" s="1">
        <v>626578.66666666663</v>
      </c>
      <c r="E12578">
        <v>816</v>
      </c>
      <c r="F12578">
        <v>1</v>
      </c>
      <c r="G12578">
        <f t="shared" si="588"/>
        <v>2</v>
      </c>
      <c r="H12578">
        <f t="shared" si="589"/>
        <v>4</v>
      </c>
      <c r="I12578">
        <f t="shared" si="590"/>
        <v>3</v>
      </c>
    </row>
    <row r="12579" spans="1:9" x14ac:dyDescent="0.35">
      <c r="A12579" t="s">
        <v>12581</v>
      </c>
      <c r="B12579">
        <v>62</v>
      </c>
      <c r="C12579">
        <v>1</v>
      </c>
      <c r="D12579" s="1">
        <v>798458</v>
      </c>
      <c r="E12579">
        <v>335</v>
      </c>
      <c r="F12579">
        <v>0</v>
      </c>
      <c r="G12579">
        <f t="shared" si="588"/>
        <v>3</v>
      </c>
      <c r="H12579">
        <f t="shared" si="589"/>
        <v>2</v>
      </c>
      <c r="I12579">
        <f t="shared" si="590"/>
        <v>3</v>
      </c>
    </row>
    <row r="12580" spans="1:9" x14ac:dyDescent="0.35">
      <c r="A12580" t="s">
        <v>12582</v>
      </c>
      <c r="B12580">
        <v>26</v>
      </c>
      <c r="C12580">
        <v>0</v>
      </c>
      <c r="D12580" s="1">
        <v>424592</v>
      </c>
      <c r="E12580">
        <v>408</v>
      </c>
      <c r="F12580">
        <v>0</v>
      </c>
      <c r="G12580">
        <f t="shared" si="588"/>
        <v>1</v>
      </c>
      <c r="H12580">
        <f t="shared" si="589"/>
        <v>3</v>
      </c>
      <c r="I12580">
        <f t="shared" si="590"/>
        <v>2</v>
      </c>
    </row>
    <row r="12581" spans="1:9" x14ac:dyDescent="0.35">
      <c r="A12581" t="s">
        <v>12583</v>
      </c>
      <c r="B12581">
        <v>47</v>
      </c>
      <c r="C12581">
        <v>1</v>
      </c>
      <c r="D12581" s="1">
        <v>674952</v>
      </c>
      <c r="E12581">
        <v>809</v>
      </c>
      <c r="F12581">
        <v>1</v>
      </c>
      <c r="G12581">
        <f t="shared" si="588"/>
        <v>2</v>
      </c>
      <c r="H12581">
        <f t="shared" si="589"/>
        <v>4</v>
      </c>
      <c r="I12581">
        <f t="shared" si="590"/>
        <v>3</v>
      </c>
    </row>
    <row r="12582" spans="1:9" x14ac:dyDescent="0.35">
      <c r="A12582" t="s">
        <v>12584</v>
      </c>
      <c r="B12582">
        <v>53</v>
      </c>
      <c r="C12582">
        <v>1</v>
      </c>
      <c r="D12582" s="1">
        <v>452414</v>
      </c>
      <c r="E12582">
        <v>412</v>
      </c>
      <c r="F12582">
        <v>1</v>
      </c>
      <c r="G12582">
        <f t="shared" si="588"/>
        <v>2</v>
      </c>
      <c r="H12582">
        <f t="shared" si="589"/>
        <v>3</v>
      </c>
      <c r="I12582">
        <f t="shared" si="590"/>
        <v>2</v>
      </c>
    </row>
    <row r="12583" spans="1:9" x14ac:dyDescent="0.35">
      <c r="A12583" t="s">
        <v>12585</v>
      </c>
      <c r="B12583">
        <v>37</v>
      </c>
      <c r="C12583">
        <v>0</v>
      </c>
      <c r="D12583" s="1">
        <v>311912</v>
      </c>
      <c r="E12583">
        <v>472</v>
      </c>
      <c r="F12583">
        <v>1</v>
      </c>
      <c r="G12583">
        <f t="shared" si="588"/>
        <v>2</v>
      </c>
      <c r="H12583">
        <f t="shared" si="589"/>
        <v>3</v>
      </c>
      <c r="I12583">
        <f t="shared" si="590"/>
        <v>2</v>
      </c>
    </row>
    <row r="12584" spans="1:9" x14ac:dyDescent="0.35">
      <c r="A12584" t="s">
        <v>12586</v>
      </c>
      <c r="B12584">
        <v>34</v>
      </c>
      <c r="C12584">
        <v>0</v>
      </c>
      <c r="D12584" s="1">
        <v>398360</v>
      </c>
      <c r="E12584">
        <v>202</v>
      </c>
      <c r="F12584">
        <v>0</v>
      </c>
      <c r="G12584">
        <f t="shared" si="588"/>
        <v>1</v>
      </c>
      <c r="H12584">
        <f t="shared" si="589"/>
        <v>2</v>
      </c>
      <c r="I12584">
        <f t="shared" si="590"/>
        <v>2</v>
      </c>
    </row>
    <row r="12585" spans="1:9" x14ac:dyDescent="0.35">
      <c r="A12585" t="s">
        <v>12587</v>
      </c>
      <c r="B12585">
        <v>27</v>
      </c>
      <c r="C12585">
        <v>0</v>
      </c>
      <c r="D12585" s="1">
        <v>171904</v>
      </c>
      <c r="E12585">
        <v>459</v>
      </c>
      <c r="F12585">
        <v>1</v>
      </c>
      <c r="G12585">
        <f t="shared" si="588"/>
        <v>1</v>
      </c>
      <c r="H12585">
        <f t="shared" si="589"/>
        <v>3</v>
      </c>
      <c r="I12585">
        <f t="shared" si="590"/>
        <v>1</v>
      </c>
    </row>
    <row r="12586" spans="1:9" x14ac:dyDescent="0.35">
      <c r="A12586" t="s">
        <v>12588</v>
      </c>
      <c r="B12586">
        <v>60</v>
      </c>
      <c r="C12586">
        <v>1</v>
      </c>
      <c r="D12586" s="1">
        <v>508082</v>
      </c>
      <c r="E12586">
        <v>212</v>
      </c>
      <c r="F12586">
        <v>1</v>
      </c>
      <c r="G12586">
        <f t="shared" si="588"/>
        <v>3</v>
      </c>
      <c r="H12586">
        <f t="shared" si="589"/>
        <v>2</v>
      </c>
      <c r="I12586">
        <f t="shared" si="590"/>
        <v>2</v>
      </c>
    </row>
    <row r="12587" spans="1:9" x14ac:dyDescent="0.35">
      <c r="A12587" t="s">
        <v>12589</v>
      </c>
      <c r="B12587">
        <v>51</v>
      </c>
      <c r="C12587">
        <v>1</v>
      </c>
      <c r="D12587" s="1">
        <v>657551</v>
      </c>
      <c r="E12587">
        <v>411</v>
      </c>
      <c r="F12587">
        <v>1</v>
      </c>
      <c r="G12587">
        <f t="shared" si="588"/>
        <v>2</v>
      </c>
      <c r="H12587">
        <f t="shared" si="589"/>
        <v>3</v>
      </c>
      <c r="I12587">
        <f t="shared" si="590"/>
        <v>3</v>
      </c>
    </row>
    <row r="12588" spans="1:9" x14ac:dyDescent="0.35">
      <c r="A12588" t="s">
        <v>12590</v>
      </c>
      <c r="B12588">
        <v>42</v>
      </c>
      <c r="C12588">
        <v>1</v>
      </c>
      <c r="D12588" s="1">
        <v>381362</v>
      </c>
      <c r="E12588">
        <v>412</v>
      </c>
      <c r="F12588">
        <v>0</v>
      </c>
      <c r="G12588">
        <f t="shared" si="588"/>
        <v>2</v>
      </c>
      <c r="H12588">
        <f t="shared" si="589"/>
        <v>3</v>
      </c>
      <c r="I12588">
        <f t="shared" si="590"/>
        <v>2</v>
      </c>
    </row>
    <row r="12589" spans="1:9" x14ac:dyDescent="0.35">
      <c r="A12589" t="s">
        <v>12591</v>
      </c>
      <c r="B12589">
        <v>50</v>
      </c>
      <c r="C12589">
        <v>0</v>
      </c>
      <c r="D12589" s="1">
        <v>339632</v>
      </c>
      <c r="E12589">
        <v>182</v>
      </c>
      <c r="F12589">
        <v>1</v>
      </c>
      <c r="G12589">
        <f t="shared" si="588"/>
        <v>2</v>
      </c>
      <c r="H12589">
        <f t="shared" si="589"/>
        <v>1</v>
      </c>
      <c r="I12589">
        <f t="shared" si="590"/>
        <v>2</v>
      </c>
    </row>
    <row r="12590" spans="1:9" x14ac:dyDescent="0.35">
      <c r="A12590" t="s">
        <v>12592</v>
      </c>
      <c r="B12590">
        <v>54</v>
      </c>
      <c r="C12590">
        <v>0</v>
      </c>
      <c r="D12590" s="1">
        <v>441149.33333333331</v>
      </c>
      <c r="E12590">
        <v>884</v>
      </c>
      <c r="F12590">
        <v>1</v>
      </c>
      <c r="G12590">
        <f t="shared" si="588"/>
        <v>2</v>
      </c>
      <c r="H12590">
        <f t="shared" si="589"/>
        <v>4</v>
      </c>
      <c r="I12590">
        <f t="shared" si="590"/>
        <v>2</v>
      </c>
    </row>
    <row r="12591" spans="1:9" x14ac:dyDescent="0.35">
      <c r="A12591" t="s">
        <v>12593</v>
      </c>
      <c r="B12591">
        <v>62</v>
      </c>
      <c r="C12591">
        <v>0</v>
      </c>
      <c r="D12591" s="1">
        <v>461978.66666666669</v>
      </c>
      <c r="E12591">
        <v>271</v>
      </c>
      <c r="F12591">
        <v>0</v>
      </c>
      <c r="G12591">
        <f t="shared" si="588"/>
        <v>3</v>
      </c>
      <c r="H12591">
        <f t="shared" si="589"/>
        <v>2</v>
      </c>
      <c r="I12591">
        <f t="shared" si="590"/>
        <v>2</v>
      </c>
    </row>
    <row r="12592" spans="1:9" x14ac:dyDescent="0.35">
      <c r="A12592" t="s">
        <v>12594</v>
      </c>
      <c r="B12592">
        <v>36</v>
      </c>
      <c r="C12592">
        <v>0</v>
      </c>
      <c r="D12592" s="1">
        <v>296496</v>
      </c>
      <c r="E12592">
        <v>980</v>
      </c>
      <c r="F12592">
        <v>1</v>
      </c>
      <c r="G12592">
        <f t="shared" si="588"/>
        <v>2</v>
      </c>
      <c r="H12592">
        <f t="shared" si="589"/>
        <v>4</v>
      </c>
      <c r="I12592">
        <f t="shared" si="590"/>
        <v>2</v>
      </c>
    </row>
    <row r="12593" spans="1:9" x14ac:dyDescent="0.35">
      <c r="A12593" t="s">
        <v>12595</v>
      </c>
      <c r="B12593">
        <v>27</v>
      </c>
      <c r="C12593">
        <v>0</v>
      </c>
      <c r="D12593" s="1">
        <v>263184</v>
      </c>
      <c r="E12593">
        <v>358</v>
      </c>
      <c r="F12593">
        <v>1</v>
      </c>
      <c r="G12593">
        <f t="shared" si="588"/>
        <v>1</v>
      </c>
      <c r="H12593">
        <f t="shared" si="589"/>
        <v>2</v>
      </c>
      <c r="I12593">
        <f t="shared" si="590"/>
        <v>2</v>
      </c>
    </row>
    <row r="12594" spans="1:9" x14ac:dyDescent="0.35">
      <c r="A12594" t="s">
        <v>12596</v>
      </c>
      <c r="B12594">
        <v>59</v>
      </c>
      <c r="C12594">
        <v>1</v>
      </c>
      <c r="D12594" s="1">
        <v>297471</v>
      </c>
      <c r="E12594">
        <v>532</v>
      </c>
      <c r="F12594">
        <v>1</v>
      </c>
      <c r="G12594">
        <f t="shared" si="588"/>
        <v>3</v>
      </c>
      <c r="H12594">
        <f t="shared" si="589"/>
        <v>4</v>
      </c>
      <c r="I12594">
        <f t="shared" si="590"/>
        <v>2</v>
      </c>
    </row>
    <row r="12595" spans="1:9" x14ac:dyDescent="0.35">
      <c r="A12595" t="s">
        <v>12597</v>
      </c>
      <c r="B12595">
        <v>53</v>
      </c>
      <c r="C12595">
        <v>1</v>
      </c>
      <c r="D12595" s="1">
        <v>731025</v>
      </c>
      <c r="E12595">
        <v>396</v>
      </c>
      <c r="F12595">
        <v>1</v>
      </c>
      <c r="G12595">
        <f t="shared" si="588"/>
        <v>2</v>
      </c>
      <c r="H12595">
        <f t="shared" si="589"/>
        <v>3</v>
      </c>
      <c r="I12595">
        <f t="shared" si="590"/>
        <v>3</v>
      </c>
    </row>
    <row r="12596" spans="1:9" x14ac:dyDescent="0.35">
      <c r="A12596" t="s">
        <v>12598</v>
      </c>
      <c r="B12596">
        <v>41</v>
      </c>
      <c r="C12596">
        <v>1</v>
      </c>
      <c r="D12596" s="1">
        <v>285626</v>
      </c>
      <c r="E12596">
        <v>449</v>
      </c>
      <c r="F12596">
        <v>1</v>
      </c>
      <c r="G12596">
        <f t="shared" si="588"/>
        <v>2</v>
      </c>
      <c r="H12596">
        <f t="shared" si="589"/>
        <v>3</v>
      </c>
      <c r="I12596">
        <f t="shared" si="590"/>
        <v>2</v>
      </c>
    </row>
    <row r="12597" spans="1:9" x14ac:dyDescent="0.35">
      <c r="A12597" t="s">
        <v>12599</v>
      </c>
      <c r="B12597">
        <v>51</v>
      </c>
      <c r="C12597">
        <v>0</v>
      </c>
      <c r="D12597" s="1">
        <v>365152</v>
      </c>
      <c r="E12597">
        <v>9</v>
      </c>
      <c r="F12597">
        <v>1</v>
      </c>
      <c r="G12597">
        <f t="shared" si="588"/>
        <v>2</v>
      </c>
      <c r="H12597">
        <f t="shared" si="589"/>
        <v>1</v>
      </c>
      <c r="I12597">
        <f t="shared" si="590"/>
        <v>2</v>
      </c>
    </row>
    <row r="12598" spans="1:9" x14ac:dyDescent="0.35">
      <c r="A12598" t="s">
        <v>12600</v>
      </c>
      <c r="B12598">
        <v>54</v>
      </c>
      <c r="C12598">
        <v>0</v>
      </c>
      <c r="D12598" s="1">
        <v>124104</v>
      </c>
      <c r="E12598">
        <v>227</v>
      </c>
      <c r="F12598">
        <v>0</v>
      </c>
      <c r="G12598">
        <f t="shared" si="588"/>
        <v>2</v>
      </c>
      <c r="H12598">
        <f t="shared" si="589"/>
        <v>2</v>
      </c>
      <c r="I12598">
        <f t="shared" si="590"/>
        <v>1</v>
      </c>
    </row>
    <row r="12599" spans="1:9" x14ac:dyDescent="0.35">
      <c r="A12599" t="s">
        <v>12601</v>
      </c>
      <c r="B12599">
        <v>53</v>
      </c>
      <c r="C12599">
        <v>0</v>
      </c>
      <c r="D12599" s="1">
        <v>383872</v>
      </c>
      <c r="E12599">
        <v>302</v>
      </c>
      <c r="F12599">
        <v>0</v>
      </c>
      <c r="G12599">
        <f t="shared" si="588"/>
        <v>2</v>
      </c>
      <c r="H12599">
        <f t="shared" si="589"/>
        <v>2</v>
      </c>
      <c r="I12599">
        <f t="shared" si="590"/>
        <v>2</v>
      </c>
    </row>
    <row r="12600" spans="1:9" x14ac:dyDescent="0.35">
      <c r="A12600" t="s">
        <v>12602</v>
      </c>
      <c r="B12600">
        <v>36</v>
      </c>
      <c r="C12600">
        <v>1</v>
      </c>
      <c r="D12600" s="1">
        <v>738229.33333333337</v>
      </c>
      <c r="E12600">
        <v>377</v>
      </c>
      <c r="F12600">
        <v>1</v>
      </c>
      <c r="G12600">
        <f t="shared" si="588"/>
        <v>2</v>
      </c>
      <c r="H12600">
        <f t="shared" si="589"/>
        <v>3</v>
      </c>
      <c r="I12600">
        <f t="shared" si="590"/>
        <v>3</v>
      </c>
    </row>
    <row r="12601" spans="1:9" x14ac:dyDescent="0.35">
      <c r="A12601" t="s">
        <v>12603</v>
      </c>
      <c r="B12601">
        <v>34</v>
      </c>
      <c r="C12601">
        <v>0</v>
      </c>
      <c r="D12601" s="1">
        <v>310010.66666666669</v>
      </c>
      <c r="E12601">
        <v>395</v>
      </c>
      <c r="F12601">
        <v>0</v>
      </c>
      <c r="G12601">
        <f t="shared" si="588"/>
        <v>1</v>
      </c>
      <c r="H12601">
        <f t="shared" si="589"/>
        <v>3</v>
      </c>
      <c r="I12601">
        <f t="shared" si="590"/>
        <v>2</v>
      </c>
    </row>
    <row r="12602" spans="1:9" x14ac:dyDescent="0.35">
      <c r="A12602" t="s">
        <v>12604</v>
      </c>
      <c r="B12602">
        <v>60</v>
      </c>
      <c r="C12602">
        <v>1</v>
      </c>
      <c r="D12602" s="1">
        <v>637316</v>
      </c>
      <c r="E12602">
        <v>972</v>
      </c>
      <c r="F12602">
        <v>1</v>
      </c>
      <c r="G12602">
        <f t="shared" si="588"/>
        <v>3</v>
      </c>
      <c r="H12602">
        <f t="shared" si="589"/>
        <v>4</v>
      </c>
      <c r="I12602">
        <f t="shared" si="590"/>
        <v>3</v>
      </c>
    </row>
    <row r="12603" spans="1:9" x14ac:dyDescent="0.35">
      <c r="A12603" t="s">
        <v>12605</v>
      </c>
      <c r="B12603">
        <v>65</v>
      </c>
      <c r="C12603">
        <v>0</v>
      </c>
      <c r="D12603" s="1">
        <v>194696</v>
      </c>
      <c r="E12603">
        <v>621</v>
      </c>
      <c r="F12603">
        <v>1</v>
      </c>
      <c r="G12603">
        <f t="shared" si="588"/>
        <v>3</v>
      </c>
      <c r="H12603">
        <f t="shared" si="589"/>
        <v>4</v>
      </c>
      <c r="I12603">
        <f t="shared" si="590"/>
        <v>1</v>
      </c>
    </row>
    <row r="12604" spans="1:9" x14ac:dyDescent="0.35">
      <c r="A12604" t="s">
        <v>12606</v>
      </c>
      <c r="B12604">
        <v>60</v>
      </c>
      <c r="C12604">
        <v>0</v>
      </c>
      <c r="D12604" s="1">
        <v>129818.66666666667</v>
      </c>
      <c r="E12604">
        <v>393</v>
      </c>
      <c r="F12604">
        <v>0</v>
      </c>
      <c r="G12604">
        <f t="shared" si="588"/>
        <v>3</v>
      </c>
      <c r="H12604">
        <f t="shared" si="589"/>
        <v>3</v>
      </c>
      <c r="I12604">
        <f t="shared" si="590"/>
        <v>1</v>
      </c>
    </row>
    <row r="12605" spans="1:9" x14ac:dyDescent="0.35">
      <c r="A12605" t="s">
        <v>12607</v>
      </c>
      <c r="B12605">
        <v>61</v>
      </c>
      <c r="C12605">
        <v>0</v>
      </c>
      <c r="D12605" s="1">
        <v>97674.666666666672</v>
      </c>
      <c r="E12605">
        <v>116</v>
      </c>
      <c r="F12605">
        <v>0</v>
      </c>
      <c r="G12605">
        <f t="shared" si="588"/>
        <v>3</v>
      </c>
      <c r="H12605">
        <f t="shared" si="589"/>
        <v>1</v>
      </c>
      <c r="I12605">
        <f t="shared" si="590"/>
        <v>1</v>
      </c>
    </row>
    <row r="12606" spans="1:9" x14ac:dyDescent="0.35">
      <c r="A12606" t="s">
        <v>12608</v>
      </c>
      <c r="B12606">
        <v>33</v>
      </c>
      <c r="C12606">
        <v>1</v>
      </c>
      <c r="D12606" s="1">
        <v>206241</v>
      </c>
      <c r="E12606">
        <v>859</v>
      </c>
      <c r="F12606">
        <v>0</v>
      </c>
      <c r="G12606">
        <f t="shared" si="588"/>
        <v>1</v>
      </c>
      <c r="H12606">
        <f t="shared" si="589"/>
        <v>4</v>
      </c>
      <c r="I12606">
        <f t="shared" si="590"/>
        <v>1</v>
      </c>
    </row>
    <row r="12607" spans="1:9" x14ac:dyDescent="0.35">
      <c r="A12607" t="s">
        <v>12609</v>
      </c>
      <c r="B12607">
        <v>62</v>
      </c>
      <c r="C12607">
        <v>1</v>
      </c>
      <c r="D12607" s="1">
        <v>323246</v>
      </c>
      <c r="E12607">
        <v>261</v>
      </c>
      <c r="F12607">
        <v>0</v>
      </c>
      <c r="G12607">
        <f t="shared" si="588"/>
        <v>3</v>
      </c>
      <c r="H12607">
        <f t="shared" si="589"/>
        <v>2</v>
      </c>
      <c r="I12607">
        <f t="shared" si="590"/>
        <v>2</v>
      </c>
    </row>
    <row r="12608" spans="1:9" x14ac:dyDescent="0.35">
      <c r="A12608" t="s">
        <v>12610</v>
      </c>
      <c r="B12608">
        <v>43</v>
      </c>
      <c r="C12608">
        <v>1</v>
      </c>
      <c r="D12608" s="1">
        <v>400791</v>
      </c>
      <c r="E12608">
        <v>3</v>
      </c>
      <c r="F12608">
        <v>1</v>
      </c>
      <c r="G12608">
        <f t="shared" si="588"/>
        <v>2</v>
      </c>
      <c r="H12608">
        <f t="shared" si="589"/>
        <v>1</v>
      </c>
      <c r="I12608">
        <f t="shared" si="590"/>
        <v>2</v>
      </c>
    </row>
    <row r="12609" spans="1:9" x14ac:dyDescent="0.35">
      <c r="A12609" t="s">
        <v>12611</v>
      </c>
      <c r="B12609">
        <v>26</v>
      </c>
      <c r="C12609">
        <v>0</v>
      </c>
      <c r="D12609" s="1">
        <v>381386.66666666669</v>
      </c>
      <c r="E12609">
        <v>297</v>
      </c>
      <c r="F12609">
        <v>1</v>
      </c>
      <c r="G12609">
        <f t="shared" si="588"/>
        <v>1</v>
      </c>
      <c r="H12609">
        <f t="shared" si="589"/>
        <v>2</v>
      </c>
      <c r="I12609">
        <f t="shared" si="590"/>
        <v>2</v>
      </c>
    </row>
    <row r="12610" spans="1:9" x14ac:dyDescent="0.35">
      <c r="A12610" t="s">
        <v>12612</v>
      </c>
      <c r="B12610">
        <v>31</v>
      </c>
      <c r="C12610">
        <v>1</v>
      </c>
      <c r="D12610" s="1">
        <v>196663</v>
      </c>
      <c r="E12610">
        <v>426</v>
      </c>
      <c r="F12610">
        <v>1</v>
      </c>
      <c r="G12610">
        <f t="shared" ref="G12610:G12673" si="591">IF(B12610&lt;35, 1, IF(B12610&gt;55, 3, 2))</f>
        <v>1</v>
      </c>
      <c r="H12610">
        <f t="shared" ref="H12610:H12673" si="592">IF(E12610&lt;200,1, IF(E12610&gt;500, 4, IF(E12610&lt;360, 2,3 )))</f>
        <v>3</v>
      </c>
      <c r="I12610">
        <f t="shared" si="590"/>
        <v>1</v>
      </c>
    </row>
    <row r="12611" spans="1:9" x14ac:dyDescent="0.35">
      <c r="A12611" t="s">
        <v>12613</v>
      </c>
      <c r="B12611">
        <v>34</v>
      </c>
      <c r="C12611">
        <v>0</v>
      </c>
      <c r="D12611" s="1">
        <v>457996.33333333337</v>
      </c>
      <c r="E12611">
        <v>294</v>
      </c>
      <c r="F12611">
        <v>1</v>
      </c>
      <c r="G12611">
        <f t="shared" si="591"/>
        <v>1</v>
      </c>
      <c r="H12611">
        <f t="shared" si="592"/>
        <v>2</v>
      </c>
      <c r="I12611">
        <f t="shared" ref="I12611:I12674" si="593">IF(D12611&lt;250000, 1, IF(D12611&gt;550000, 3, 2))</f>
        <v>2</v>
      </c>
    </row>
    <row r="12612" spans="1:9" x14ac:dyDescent="0.35">
      <c r="A12612" t="s">
        <v>12614</v>
      </c>
      <c r="B12612">
        <v>30</v>
      </c>
      <c r="C12612">
        <v>0</v>
      </c>
      <c r="D12612" s="1">
        <v>447128</v>
      </c>
      <c r="E12612">
        <v>453</v>
      </c>
      <c r="F12612">
        <v>1</v>
      </c>
      <c r="G12612">
        <f t="shared" si="591"/>
        <v>1</v>
      </c>
      <c r="H12612">
        <f t="shared" si="592"/>
        <v>3</v>
      </c>
      <c r="I12612">
        <f t="shared" si="593"/>
        <v>2</v>
      </c>
    </row>
    <row r="12613" spans="1:9" x14ac:dyDescent="0.35">
      <c r="A12613" t="s">
        <v>12615</v>
      </c>
      <c r="B12613">
        <v>35</v>
      </c>
      <c r="C12613">
        <v>0</v>
      </c>
      <c r="D12613" s="1">
        <v>383690.66666666669</v>
      </c>
      <c r="E12613">
        <v>445</v>
      </c>
      <c r="F12613">
        <v>1</v>
      </c>
      <c r="G12613">
        <f t="shared" si="591"/>
        <v>2</v>
      </c>
      <c r="H12613">
        <f t="shared" si="592"/>
        <v>3</v>
      </c>
      <c r="I12613">
        <f t="shared" si="593"/>
        <v>2</v>
      </c>
    </row>
    <row r="12614" spans="1:9" x14ac:dyDescent="0.35">
      <c r="A12614" t="s">
        <v>12616</v>
      </c>
      <c r="B12614">
        <v>47</v>
      </c>
      <c r="C12614">
        <v>1</v>
      </c>
      <c r="D12614" s="1">
        <v>487427</v>
      </c>
      <c r="E12614">
        <v>310</v>
      </c>
      <c r="F12614">
        <v>1</v>
      </c>
      <c r="G12614">
        <f t="shared" si="591"/>
        <v>2</v>
      </c>
      <c r="H12614">
        <f t="shared" si="592"/>
        <v>2</v>
      </c>
      <c r="I12614">
        <f t="shared" si="593"/>
        <v>2</v>
      </c>
    </row>
    <row r="12615" spans="1:9" x14ac:dyDescent="0.35">
      <c r="A12615" t="s">
        <v>12617</v>
      </c>
      <c r="B12615">
        <v>43</v>
      </c>
      <c r="C12615">
        <v>1</v>
      </c>
      <c r="D12615" s="1">
        <v>505474.66666666669</v>
      </c>
      <c r="E12615">
        <v>209</v>
      </c>
      <c r="F12615">
        <v>0</v>
      </c>
      <c r="G12615">
        <f t="shared" si="591"/>
        <v>2</v>
      </c>
      <c r="H12615">
        <f t="shared" si="592"/>
        <v>2</v>
      </c>
      <c r="I12615">
        <f t="shared" si="593"/>
        <v>2</v>
      </c>
    </row>
    <row r="12616" spans="1:9" x14ac:dyDescent="0.35">
      <c r="A12616" t="s">
        <v>12618</v>
      </c>
      <c r="B12616">
        <v>62</v>
      </c>
      <c r="C12616">
        <v>0</v>
      </c>
      <c r="D12616" s="1">
        <v>277896</v>
      </c>
      <c r="E12616">
        <v>135</v>
      </c>
      <c r="F12616">
        <v>0</v>
      </c>
      <c r="G12616">
        <f t="shared" si="591"/>
        <v>3</v>
      </c>
      <c r="H12616">
        <f t="shared" si="592"/>
        <v>1</v>
      </c>
      <c r="I12616">
        <f t="shared" si="593"/>
        <v>2</v>
      </c>
    </row>
    <row r="12617" spans="1:9" x14ac:dyDescent="0.35">
      <c r="A12617" t="s">
        <v>12619</v>
      </c>
      <c r="B12617">
        <v>32</v>
      </c>
      <c r="C12617">
        <v>1</v>
      </c>
      <c r="D12617" s="1">
        <v>119678</v>
      </c>
      <c r="E12617">
        <v>206</v>
      </c>
      <c r="F12617">
        <v>0</v>
      </c>
      <c r="G12617">
        <f t="shared" si="591"/>
        <v>1</v>
      </c>
      <c r="H12617">
        <f t="shared" si="592"/>
        <v>2</v>
      </c>
      <c r="I12617">
        <f t="shared" si="593"/>
        <v>1</v>
      </c>
    </row>
    <row r="12618" spans="1:9" x14ac:dyDescent="0.35">
      <c r="A12618" t="s">
        <v>12620</v>
      </c>
      <c r="B12618">
        <v>47</v>
      </c>
      <c r="C12618">
        <v>0</v>
      </c>
      <c r="D12618" s="1">
        <v>717994.66666666663</v>
      </c>
      <c r="E12618">
        <v>384</v>
      </c>
      <c r="F12618">
        <v>1</v>
      </c>
      <c r="G12618">
        <f t="shared" si="591"/>
        <v>2</v>
      </c>
      <c r="H12618">
        <f t="shared" si="592"/>
        <v>3</v>
      </c>
      <c r="I12618">
        <f t="shared" si="593"/>
        <v>3</v>
      </c>
    </row>
    <row r="12619" spans="1:9" x14ac:dyDescent="0.35">
      <c r="A12619" t="s">
        <v>12621</v>
      </c>
      <c r="B12619">
        <v>44</v>
      </c>
      <c r="C12619">
        <v>1</v>
      </c>
      <c r="D12619" s="1">
        <v>492244</v>
      </c>
      <c r="E12619">
        <v>320</v>
      </c>
      <c r="F12619">
        <v>1</v>
      </c>
      <c r="G12619">
        <f t="shared" si="591"/>
        <v>2</v>
      </c>
      <c r="H12619">
        <f t="shared" si="592"/>
        <v>2</v>
      </c>
      <c r="I12619">
        <f t="shared" si="593"/>
        <v>2</v>
      </c>
    </row>
    <row r="12620" spans="1:9" x14ac:dyDescent="0.35">
      <c r="A12620" t="s">
        <v>12622</v>
      </c>
      <c r="B12620">
        <v>49</v>
      </c>
      <c r="C12620">
        <v>0</v>
      </c>
      <c r="D12620" s="1">
        <v>344141.33333333331</v>
      </c>
      <c r="E12620">
        <v>224</v>
      </c>
      <c r="F12620">
        <v>0</v>
      </c>
      <c r="G12620">
        <f t="shared" si="591"/>
        <v>2</v>
      </c>
      <c r="H12620">
        <f t="shared" si="592"/>
        <v>2</v>
      </c>
      <c r="I12620">
        <f t="shared" si="593"/>
        <v>2</v>
      </c>
    </row>
    <row r="12621" spans="1:9" x14ac:dyDescent="0.35">
      <c r="A12621" t="s">
        <v>12623</v>
      </c>
      <c r="B12621">
        <v>59</v>
      </c>
      <c r="C12621">
        <v>1</v>
      </c>
      <c r="D12621" s="1">
        <v>146042</v>
      </c>
      <c r="E12621">
        <v>254</v>
      </c>
      <c r="F12621">
        <v>0</v>
      </c>
      <c r="G12621">
        <f t="shared" si="591"/>
        <v>3</v>
      </c>
      <c r="H12621">
        <f t="shared" si="592"/>
        <v>2</v>
      </c>
      <c r="I12621">
        <f t="shared" si="593"/>
        <v>1</v>
      </c>
    </row>
    <row r="12622" spans="1:9" x14ac:dyDescent="0.35">
      <c r="A12622" t="s">
        <v>12624</v>
      </c>
      <c r="B12622">
        <v>27</v>
      </c>
      <c r="C12622">
        <v>1</v>
      </c>
      <c r="D12622" s="1">
        <v>289356</v>
      </c>
      <c r="E12622">
        <v>488</v>
      </c>
      <c r="F12622">
        <v>1</v>
      </c>
      <c r="G12622">
        <f t="shared" si="591"/>
        <v>1</v>
      </c>
      <c r="H12622">
        <f t="shared" si="592"/>
        <v>3</v>
      </c>
      <c r="I12622">
        <f t="shared" si="593"/>
        <v>2</v>
      </c>
    </row>
    <row r="12623" spans="1:9" x14ac:dyDescent="0.35">
      <c r="A12623" t="s">
        <v>12625</v>
      </c>
      <c r="B12623">
        <v>55</v>
      </c>
      <c r="C12623">
        <v>0</v>
      </c>
      <c r="D12623" s="1">
        <v>441234.66666666669</v>
      </c>
      <c r="E12623">
        <v>95</v>
      </c>
      <c r="F12623">
        <v>0</v>
      </c>
      <c r="G12623">
        <f t="shared" si="591"/>
        <v>2</v>
      </c>
      <c r="H12623">
        <f t="shared" si="592"/>
        <v>1</v>
      </c>
      <c r="I12623">
        <f t="shared" si="593"/>
        <v>2</v>
      </c>
    </row>
    <row r="12624" spans="1:9" x14ac:dyDescent="0.35">
      <c r="A12624" t="s">
        <v>12626</v>
      </c>
      <c r="B12624">
        <v>27</v>
      </c>
      <c r="C12624">
        <v>0</v>
      </c>
      <c r="D12624" s="1">
        <v>188138.66666666666</v>
      </c>
      <c r="E12624">
        <v>442</v>
      </c>
      <c r="F12624">
        <v>1</v>
      </c>
      <c r="G12624">
        <f t="shared" si="591"/>
        <v>1</v>
      </c>
      <c r="H12624">
        <f t="shared" si="592"/>
        <v>3</v>
      </c>
      <c r="I12624">
        <f t="shared" si="593"/>
        <v>1</v>
      </c>
    </row>
    <row r="12625" spans="1:9" x14ac:dyDescent="0.35">
      <c r="A12625" t="s">
        <v>12627</v>
      </c>
      <c r="B12625">
        <v>53</v>
      </c>
      <c r="C12625">
        <v>1</v>
      </c>
      <c r="D12625" s="1">
        <v>251325</v>
      </c>
      <c r="E12625">
        <v>54</v>
      </c>
      <c r="F12625">
        <v>1</v>
      </c>
      <c r="G12625">
        <f t="shared" si="591"/>
        <v>2</v>
      </c>
      <c r="H12625">
        <f t="shared" si="592"/>
        <v>1</v>
      </c>
      <c r="I12625">
        <f t="shared" si="593"/>
        <v>2</v>
      </c>
    </row>
    <row r="12626" spans="1:9" x14ac:dyDescent="0.35">
      <c r="A12626" t="s">
        <v>12628</v>
      </c>
      <c r="B12626">
        <v>37</v>
      </c>
      <c r="C12626">
        <v>1</v>
      </c>
      <c r="D12626" s="1">
        <v>637504</v>
      </c>
      <c r="E12626">
        <v>237</v>
      </c>
      <c r="F12626">
        <v>1</v>
      </c>
      <c r="G12626">
        <f t="shared" si="591"/>
        <v>2</v>
      </c>
      <c r="H12626">
        <f t="shared" si="592"/>
        <v>2</v>
      </c>
      <c r="I12626">
        <f t="shared" si="593"/>
        <v>3</v>
      </c>
    </row>
    <row r="12627" spans="1:9" x14ac:dyDescent="0.35">
      <c r="A12627" t="s">
        <v>12629</v>
      </c>
      <c r="B12627">
        <v>35</v>
      </c>
      <c r="C12627">
        <v>1</v>
      </c>
      <c r="D12627" s="1">
        <v>171920</v>
      </c>
      <c r="E12627">
        <v>553</v>
      </c>
      <c r="F12627">
        <v>1</v>
      </c>
      <c r="G12627">
        <f t="shared" si="591"/>
        <v>2</v>
      </c>
      <c r="H12627">
        <f t="shared" si="592"/>
        <v>4</v>
      </c>
      <c r="I12627">
        <f t="shared" si="593"/>
        <v>1</v>
      </c>
    </row>
    <row r="12628" spans="1:9" x14ac:dyDescent="0.35">
      <c r="A12628" t="s">
        <v>12630</v>
      </c>
      <c r="B12628">
        <v>26</v>
      </c>
      <c r="C12628">
        <v>1</v>
      </c>
      <c r="D12628" s="1">
        <v>263915</v>
      </c>
      <c r="E12628">
        <v>335</v>
      </c>
      <c r="F12628">
        <v>0</v>
      </c>
      <c r="G12628">
        <f t="shared" si="591"/>
        <v>1</v>
      </c>
      <c r="H12628">
        <f t="shared" si="592"/>
        <v>2</v>
      </c>
      <c r="I12628">
        <f t="shared" si="593"/>
        <v>2</v>
      </c>
    </row>
    <row r="12629" spans="1:9" x14ac:dyDescent="0.35">
      <c r="A12629" t="s">
        <v>12631</v>
      </c>
      <c r="B12629">
        <v>29</v>
      </c>
      <c r="C12629">
        <v>1</v>
      </c>
      <c r="D12629" s="1">
        <v>164844</v>
      </c>
      <c r="E12629">
        <v>1009</v>
      </c>
      <c r="F12629">
        <v>1</v>
      </c>
      <c r="G12629">
        <f t="shared" si="591"/>
        <v>1</v>
      </c>
      <c r="H12629">
        <f t="shared" si="592"/>
        <v>4</v>
      </c>
      <c r="I12629">
        <f t="shared" si="593"/>
        <v>1</v>
      </c>
    </row>
    <row r="12630" spans="1:9" x14ac:dyDescent="0.35">
      <c r="A12630" t="s">
        <v>12632</v>
      </c>
      <c r="B12630">
        <v>61</v>
      </c>
      <c r="C12630">
        <v>0</v>
      </c>
      <c r="D12630" s="1">
        <v>529917.33333333337</v>
      </c>
      <c r="E12630">
        <v>414</v>
      </c>
      <c r="F12630">
        <v>1</v>
      </c>
      <c r="G12630">
        <f t="shared" si="591"/>
        <v>3</v>
      </c>
      <c r="H12630">
        <f t="shared" si="592"/>
        <v>3</v>
      </c>
      <c r="I12630">
        <f t="shared" si="593"/>
        <v>2</v>
      </c>
    </row>
    <row r="12631" spans="1:9" x14ac:dyDescent="0.35">
      <c r="A12631" t="s">
        <v>12633</v>
      </c>
      <c r="B12631">
        <v>61</v>
      </c>
      <c r="C12631">
        <v>0</v>
      </c>
      <c r="D12631" s="1">
        <v>94392</v>
      </c>
      <c r="E12631">
        <v>340</v>
      </c>
      <c r="F12631">
        <v>0</v>
      </c>
      <c r="G12631">
        <f t="shared" si="591"/>
        <v>3</v>
      </c>
      <c r="H12631">
        <f t="shared" si="592"/>
        <v>2</v>
      </c>
      <c r="I12631">
        <f t="shared" si="593"/>
        <v>1</v>
      </c>
    </row>
    <row r="12632" spans="1:9" x14ac:dyDescent="0.35">
      <c r="A12632" t="s">
        <v>12634</v>
      </c>
      <c r="B12632">
        <v>37</v>
      </c>
      <c r="C12632">
        <v>1</v>
      </c>
      <c r="D12632" s="1">
        <v>305641</v>
      </c>
      <c r="E12632">
        <v>205</v>
      </c>
      <c r="F12632">
        <v>0</v>
      </c>
      <c r="G12632">
        <f t="shared" si="591"/>
        <v>2</v>
      </c>
      <c r="H12632">
        <f t="shared" si="592"/>
        <v>2</v>
      </c>
      <c r="I12632">
        <f t="shared" si="593"/>
        <v>2</v>
      </c>
    </row>
    <row r="12633" spans="1:9" x14ac:dyDescent="0.35">
      <c r="A12633" t="s">
        <v>12635</v>
      </c>
      <c r="B12633">
        <v>59</v>
      </c>
      <c r="C12633">
        <v>1</v>
      </c>
      <c r="D12633" s="1">
        <v>445261</v>
      </c>
      <c r="E12633">
        <v>847</v>
      </c>
      <c r="F12633">
        <v>1</v>
      </c>
      <c r="G12633">
        <f t="shared" si="591"/>
        <v>3</v>
      </c>
      <c r="H12633">
        <f t="shared" si="592"/>
        <v>4</v>
      </c>
      <c r="I12633">
        <f t="shared" si="593"/>
        <v>2</v>
      </c>
    </row>
    <row r="12634" spans="1:9" x14ac:dyDescent="0.35">
      <c r="A12634" t="s">
        <v>12636</v>
      </c>
      <c r="B12634">
        <v>57</v>
      </c>
      <c r="C12634">
        <v>1</v>
      </c>
      <c r="D12634" s="1">
        <v>728941</v>
      </c>
      <c r="E12634">
        <v>121</v>
      </c>
      <c r="F12634">
        <v>0</v>
      </c>
      <c r="G12634">
        <f t="shared" si="591"/>
        <v>3</v>
      </c>
      <c r="H12634">
        <f t="shared" si="592"/>
        <v>1</v>
      </c>
      <c r="I12634">
        <f t="shared" si="593"/>
        <v>3</v>
      </c>
    </row>
    <row r="12635" spans="1:9" x14ac:dyDescent="0.35">
      <c r="A12635" t="s">
        <v>12637</v>
      </c>
      <c r="B12635">
        <v>39</v>
      </c>
      <c r="C12635">
        <v>0</v>
      </c>
      <c r="D12635" s="1">
        <v>584160</v>
      </c>
      <c r="E12635">
        <v>335</v>
      </c>
      <c r="F12635">
        <v>0</v>
      </c>
      <c r="G12635">
        <f t="shared" si="591"/>
        <v>2</v>
      </c>
      <c r="H12635">
        <f t="shared" si="592"/>
        <v>2</v>
      </c>
      <c r="I12635">
        <f t="shared" si="593"/>
        <v>3</v>
      </c>
    </row>
    <row r="12636" spans="1:9" x14ac:dyDescent="0.35">
      <c r="A12636" t="s">
        <v>12638</v>
      </c>
      <c r="B12636">
        <v>41</v>
      </c>
      <c r="C12636">
        <v>1</v>
      </c>
      <c r="D12636" s="1">
        <v>549426.66666666663</v>
      </c>
      <c r="E12636">
        <v>349</v>
      </c>
      <c r="F12636">
        <v>1</v>
      </c>
      <c r="G12636">
        <f t="shared" si="591"/>
        <v>2</v>
      </c>
      <c r="H12636">
        <f t="shared" si="592"/>
        <v>2</v>
      </c>
      <c r="I12636">
        <f t="shared" si="593"/>
        <v>2</v>
      </c>
    </row>
    <row r="12637" spans="1:9" x14ac:dyDescent="0.35">
      <c r="A12637" t="s">
        <v>12639</v>
      </c>
      <c r="B12637">
        <v>38</v>
      </c>
      <c r="C12637">
        <v>1</v>
      </c>
      <c r="D12637" s="1">
        <v>546600</v>
      </c>
      <c r="E12637">
        <v>40</v>
      </c>
      <c r="F12637">
        <v>1</v>
      </c>
      <c r="G12637">
        <f t="shared" si="591"/>
        <v>2</v>
      </c>
      <c r="H12637">
        <f t="shared" si="592"/>
        <v>1</v>
      </c>
      <c r="I12637">
        <f t="shared" si="593"/>
        <v>2</v>
      </c>
    </row>
    <row r="12638" spans="1:9" x14ac:dyDescent="0.35">
      <c r="A12638" t="s">
        <v>12640</v>
      </c>
      <c r="B12638">
        <v>40</v>
      </c>
      <c r="C12638">
        <v>1</v>
      </c>
      <c r="D12638" s="1">
        <v>542965.33333333337</v>
      </c>
      <c r="E12638">
        <v>64</v>
      </c>
      <c r="F12638">
        <v>1</v>
      </c>
      <c r="G12638">
        <f t="shared" si="591"/>
        <v>2</v>
      </c>
      <c r="H12638">
        <f t="shared" si="592"/>
        <v>1</v>
      </c>
      <c r="I12638">
        <f t="shared" si="593"/>
        <v>2</v>
      </c>
    </row>
    <row r="12639" spans="1:9" x14ac:dyDescent="0.35">
      <c r="A12639" t="s">
        <v>12641</v>
      </c>
      <c r="B12639">
        <v>55</v>
      </c>
      <c r="C12639">
        <v>0</v>
      </c>
      <c r="D12639" s="1">
        <v>508794.66666666669</v>
      </c>
      <c r="E12639">
        <v>348</v>
      </c>
      <c r="F12639">
        <v>1</v>
      </c>
      <c r="G12639">
        <f t="shared" si="591"/>
        <v>2</v>
      </c>
      <c r="H12639">
        <f t="shared" si="592"/>
        <v>2</v>
      </c>
      <c r="I12639">
        <f t="shared" si="593"/>
        <v>2</v>
      </c>
    </row>
    <row r="12640" spans="1:9" x14ac:dyDescent="0.35">
      <c r="A12640" t="s">
        <v>12642</v>
      </c>
      <c r="B12640">
        <v>53</v>
      </c>
      <c r="C12640">
        <v>1</v>
      </c>
      <c r="D12640" s="1">
        <v>493063</v>
      </c>
      <c r="E12640">
        <v>487</v>
      </c>
      <c r="F12640">
        <v>0</v>
      </c>
      <c r="G12640">
        <f t="shared" si="591"/>
        <v>2</v>
      </c>
      <c r="H12640">
        <f t="shared" si="592"/>
        <v>3</v>
      </c>
      <c r="I12640">
        <f t="shared" si="593"/>
        <v>2</v>
      </c>
    </row>
    <row r="12641" spans="1:9" x14ac:dyDescent="0.35">
      <c r="A12641" t="s">
        <v>12643</v>
      </c>
      <c r="B12641">
        <v>38</v>
      </c>
      <c r="C12641">
        <v>1</v>
      </c>
      <c r="D12641" s="1">
        <v>716458.66666666663</v>
      </c>
      <c r="E12641">
        <v>400</v>
      </c>
      <c r="F12641">
        <v>1</v>
      </c>
      <c r="G12641">
        <f t="shared" si="591"/>
        <v>2</v>
      </c>
      <c r="H12641">
        <f t="shared" si="592"/>
        <v>3</v>
      </c>
      <c r="I12641">
        <f t="shared" si="593"/>
        <v>3</v>
      </c>
    </row>
    <row r="12642" spans="1:9" x14ac:dyDescent="0.35">
      <c r="A12642" t="s">
        <v>12644</v>
      </c>
      <c r="B12642">
        <v>46</v>
      </c>
      <c r="C12642">
        <v>0</v>
      </c>
      <c r="D12642" s="1">
        <v>528842.66666666663</v>
      </c>
      <c r="E12642">
        <v>429</v>
      </c>
      <c r="F12642">
        <v>1</v>
      </c>
      <c r="G12642">
        <f t="shared" si="591"/>
        <v>2</v>
      </c>
      <c r="H12642">
        <f t="shared" si="592"/>
        <v>3</v>
      </c>
      <c r="I12642">
        <f t="shared" si="593"/>
        <v>2</v>
      </c>
    </row>
    <row r="12643" spans="1:9" x14ac:dyDescent="0.35">
      <c r="A12643" t="s">
        <v>12645</v>
      </c>
      <c r="B12643">
        <v>35</v>
      </c>
      <c r="C12643">
        <v>1</v>
      </c>
      <c r="D12643" s="1">
        <v>122484</v>
      </c>
      <c r="E12643">
        <v>349</v>
      </c>
      <c r="F12643">
        <v>0</v>
      </c>
      <c r="G12643">
        <f t="shared" si="591"/>
        <v>2</v>
      </c>
      <c r="H12643">
        <f t="shared" si="592"/>
        <v>2</v>
      </c>
      <c r="I12643">
        <f t="shared" si="593"/>
        <v>1</v>
      </c>
    </row>
    <row r="12644" spans="1:9" x14ac:dyDescent="0.35">
      <c r="A12644" t="s">
        <v>12646</v>
      </c>
      <c r="B12644">
        <v>28</v>
      </c>
      <c r="C12644">
        <v>1</v>
      </c>
      <c r="D12644" s="1">
        <v>149605</v>
      </c>
      <c r="E12644">
        <v>300</v>
      </c>
      <c r="F12644">
        <v>0</v>
      </c>
      <c r="G12644">
        <f t="shared" si="591"/>
        <v>1</v>
      </c>
      <c r="H12644">
        <f t="shared" si="592"/>
        <v>2</v>
      </c>
      <c r="I12644">
        <f t="shared" si="593"/>
        <v>1</v>
      </c>
    </row>
    <row r="12645" spans="1:9" x14ac:dyDescent="0.35">
      <c r="A12645" t="s">
        <v>12647</v>
      </c>
      <c r="B12645">
        <v>45</v>
      </c>
      <c r="C12645">
        <v>1</v>
      </c>
      <c r="D12645" s="1">
        <v>270520</v>
      </c>
      <c r="E12645">
        <v>460</v>
      </c>
      <c r="F12645">
        <v>1</v>
      </c>
      <c r="G12645">
        <f t="shared" si="591"/>
        <v>2</v>
      </c>
      <c r="H12645">
        <f t="shared" si="592"/>
        <v>3</v>
      </c>
      <c r="I12645">
        <f t="shared" si="593"/>
        <v>2</v>
      </c>
    </row>
    <row r="12646" spans="1:9" x14ac:dyDescent="0.35">
      <c r="A12646" t="s">
        <v>12648</v>
      </c>
      <c r="B12646">
        <v>25</v>
      </c>
      <c r="C12646">
        <v>0</v>
      </c>
      <c r="D12646" s="1">
        <v>371592</v>
      </c>
      <c r="E12646">
        <v>466</v>
      </c>
      <c r="F12646">
        <v>1</v>
      </c>
      <c r="G12646">
        <f t="shared" si="591"/>
        <v>1</v>
      </c>
      <c r="H12646">
        <f t="shared" si="592"/>
        <v>3</v>
      </c>
      <c r="I12646">
        <f t="shared" si="593"/>
        <v>2</v>
      </c>
    </row>
    <row r="12647" spans="1:9" x14ac:dyDescent="0.35">
      <c r="A12647" t="s">
        <v>12649</v>
      </c>
      <c r="B12647">
        <v>52</v>
      </c>
      <c r="C12647">
        <v>0</v>
      </c>
      <c r="D12647" s="1">
        <v>506864</v>
      </c>
      <c r="E12647">
        <v>192</v>
      </c>
      <c r="F12647">
        <v>1</v>
      </c>
      <c r="G12647">
        <f t="shared" si="591"/>
        <v>2</v>
      </c>
      <c r="H12647">
        <f t="shared" si="592"/>
        <v>1</v>
      </c>
      <c r="I12647">
        <f t="shared" si="593"/>
        <v>2</v>
      </c>
    </row>
    <row r="12648" spans="1:9" x14ac:dyDescent="0.35">
      <c r="A12648" t="s">
        <v>12650</v>
      </c>
      <c r="B12648">
        <v>54</v>
      </c>
      <c r="C12648">
        <v>1</v>
      </c>
      <c r="D12648" s="1">
        <v>200419</v>
      </c>
      <c r="E12648">
        <v>16</v>
      </c>
      <c r="F12648">
        <v>1</v>
      </c>
      <c r="G12648">
        <f t="shared" si="591"/>
        <v>2</v>
      </c>
      <c r="H12648">
        <f t="shared" si="592"/>
        <v>1</v>
      </c>
      <c r="I12648">
        <f t="shared" si="593"/>
        <v>1</v>
      </c>
    </row>
    <row r="12649" spans="1:9" x14ac:dyDescent="0.35">
      <c r="A12649" t="s">
        <v>12651</v>
      </c>
      <c r="B12649">
        <v>31</v>
      </c>
      <c r="C12649">
        <v>0</v>
      </c>
      <c r="D12649" s="1">
        <v>221904</v>
      </c>
      <c r="E12649">
        <v>375</v>
      </c>
      <c r="F12649">
        <v>1</v>
      </c>
      <c r="G12649">
        <f t="shared" si="591"/>
        <v>1</v>
      </c>
      <c r="H12649">
        <f t="shared" si="592"/>
        <v>3</v>
      </c>
      <c r="I12649">
        <f t="shared" si="593"/>
        <v>1</v>
      </c>
    </row>
    <row r="12650" spans="1:9" x14ac:dyDescent="0.35">
      <c r="A12650" t="s">
        <v>12652</v>
      </c>
      <c r="B12650">
        <v>42</v>
      </c>
      <c r="C12650">
        <v>1</v>
      </c>
      <c r="D12650" s="1">
        <v>340285</v>
      </c>
      <c r="E12650">
        <v>69</v>
      </c>
      <c r="F12650">
        <v>1</v>
      </c>
      <c r="G12650">
        <f t="shared" si="591"/>
        <v>2</v>
      </c>
      <c r="H12650">
        <f t="shared" si="592"/>
        <v>1</v>
      </c>
      <c r="I12650">
        <f t="shared" si="593"/>
        <v>2</v>
      </c>
    </row>
    <row r="12651" spans="1:9" x14ac:dyDescent="0.35">
      <c r="A12651" t="s">
        <v>12653</v>
      </c>
      <c r="B12651">
        <v>38</v>
      </c>
      <c r="C12651">
        <v>0</v>
      </c>
      <c r="D12651" s="1">
        <v>626818.66666666663</v>
      </c>
      <c r="E12651">
        <v>246</v>
      </c>
      <c r="F12651">
        <v>0</v>
      </c>
      <c r="G12651">
        <f t="shared" si="591"/>
        <v>2</v>
      </c>
      <c r="H12651">
        <f t="shared" si="592"/>
        <v>2</v>
      </c>
      <c r="I12651">
        <f t="shared" si="593"/>
        <v>3</v>
      </c>
    </row>
    <row r="12652" spans="1:9" x14ac:dyDescent="0.35">
      <c r="A12652" t="s">
        <v>12654</v>
      </c>
      <c r="B12652">
        <v>36</v>
      </c>
      <c r="C12652">
        <v>1</v>
      </c>
      <c r="D12652" s="1">
        <v>498701</v>
      </c>
      <c r="E12652">
        <v>340</v>
      </c>
      <c r="F12652">
        <v>1</v>
      </c>
      <c r="G12652">
        <f t="shared" si="591"/>
        <v>2</v>
      </c>
      <c r="H12652">
        <f t="shared" si="592"/>
        <v>2</v>
      </c>
      <c r="I12652">
        <f t="shared" si="593"/>
        <v>2</v>
      </c>
    </row>
    <row r="12653" spans="1:9" x14ac:dyDescent="0.35">
      <c r="A12653" t="s">
        <v>12655</v>
      </c>
      <c r="B12653">
        <v>57</v>
      </c>
      <c r="C12653">
        <v>0</v>
      </c>
      <c r="D12653" s="1">
        <v>320874.66666666669</v>
      </c>
      <c r="E12653">
        <v>765</v>
      </c>
      <c r="F12653">
        <v>1</v>
      </c>
      <c r="G12653">
        <f t="shared" si="591"/>
        <v>3</v>
      </c>
      <c r="H12653">
        <f t="shared" si="592"/>
        <v>4</v>
      </c>
      <c r="I12653">
        <f t="shared" si="593"/>
        <v>2</v>
      </c>
    </row>
    <row r="12654" spans="1:9" x14ac:dyDescent="0.35">
      <c r="A12654" t="s">
        <v>12656</v>
      </c>
      <c r="B12654">
        <v>33</v>
      </c>
      <c r="C12654">
        <v>1</v>
      </c>
      <c r="D12654" s="1">
        <v>247604</v>
      </c>
      <c r="E12654">
        <v>429</v>
      </c>
      <c r="F12654">
        <v>0</v>
      </c>
      <c r="G12654">
        <f t="shared" si="591"/>
        <v>1</v>
      </c>
      <c r="H12654">
        <f t="shared" si="592"/>
        <v>3</v>
      </c>
      <c r="I12654">
        <f t="shared" si="593"/>
        <v>1</v>
      </c>
    </row>
    <row r="12655" spans="1:9" x14ac:dyDescent="0.35">
      <c r="A12655" t="s">
        <v>12657</v>
      </c>
      <c r="B12655">
        <v>56</v>
      </c>
      <c r="C12655">
        <v>0</v>
      </c>
      <c r="D12655" s="1">
        <v>205074.66666666666</v>
      </c>
      <c r="E12655">
        <v>262</v>
      </c>
      <c r="F12655">
        <v>0</v>
      </c>
      <c r="G12655">
        <f t="shared" si="591"/>
        <v>3</v>
      </c>
      <c r="H12655">
        <f t="shared" si="592"/>
        <v>2</v>
      </c>
      <c r="I12655">
        <f t="shared" si="593"/>
        <v>1</v>
      </c>
    </row>
    <row r="12656" spans="1:9" x14ac:dyDescent="0.35">
      <c r="A12656" t="s">
        <v>12658</v>
      </c>
      <c r="B12656">
        <v>48</v>
      </c>
      <c r="C12656">
        <v>0</v>
      </c>
      <c r="D12656" s="1">
        <v>348042.66666666669</v>
      </c>
      <c r="E12656">
        <v>104</v>
      </c>
      <c r="F12656">
        <v>0</v>
      </c>
      <c r="G12656">
        <f t="shared" si="591"/>
        <v>2</v>
      </c>
      <c r="H12656">
        <f t="shared" si="592"/>
        <v>1</v>
      </c>
      <c r="I12656">
        <f t="shared" si="593"/>
        <v>2</v>
      </c>
    </row>
    <row r="12657" spans="1:9" x14ac:dyDescent="0.35">
      <c r="A12657" t="s">
        <v>12659</v>
      </c>
      <c r="B12657">
        <v>41</v>
      </c>
      <c r="C12657">
        <v>1</v>
      </c>
      <c r="D12657" s="1">
        <v>200385</v>
      </c>
      <c r="E12657">
        <v>268</v>
      </c>
      <c r="F12657">
        <v>1</v>
      </c>
      <c r="G12657">
        <f t="shared" si="591"/>
        <v>2</v>
      </c>
      <c r="H12657">
        <f t="shared" si="592"/>
        <v>2</v>
      </c>
      <c r="I12657">
        <f t="shared" si="593"/>
        <v>1</v>
      </c>
    </row>
    <row r="12658" spans="1:9" x14ac:dyDescent="0.35">
      <c r="A12658" t="s">
        <v>12660</v>
      </c>
      <c r="B12658">
        <v>58</v>
      </c>
      <c r="C12658">
        <v>1</v>
      </c>
      <c r="D12658" s="1">
        <v>671197</v>
      </c>
      <c r="E12658">
        <v>798</v>
      </c>
      <c r="F12658">
        <v>1</v>
      </c>
      <c r="G12658">
        <f t="shared" si="591"/>
        <v>3</v>
      </c>
      <c r="H12658">
        <f t="shared" si="592"/>
        <v>4</v>
      </c>
      <c r="I12658">
        <f t="shared" si="593"/>
        <v>3</v>
      </c>
    </row>
    <row r="12659" spans="1:9" x14ac:dyDescent="0.35">
      <c r="A12659" t="s">
        <v>12661</v>
      </c>
      <c r="B12659">
        <v>48</v>
      </c>
      <c r="C12659">
        <v>1</v>
      </c>
      <c r="D12659" s="1">
        <v>108882</v>
      </c>
      <c r="E12659">
        <v>444</v>
      </c>
      <c r="F12659">
        <v>0</v>
      </c>
      <c r="G12659">
        <f t="shared" si="591"/>
        <v>2</v>
      </c>
      <c r="H12659">
        <f t="shared" si="592"/>
        <v>3</v>
      </c>
      <c r="I12659">
        <f t="shared" si="593"/>
        <v>1</v>
      </c>
    </row>
    <row r="12660" spans="1:9" x14ac:dyDescent="0.35">
      <c r="A12660" t="s">
        <v>12662</v>
      </c>
      <c r="B12660">
        <v>65</v>
      </c>
      <c r="C12660">
        <v>1</v>
      </c>
      <c r="D12660" s="1">
        <v>689871</v>
      </c>
      <c r="E12660">
        <v>246</v>
      </c>
      <c r="F12660">
        <v>1</v>
      </c>
      <c r="G12660">
        <f t="shared" si="591"/>
        <v>3</v>
      </c>
      <c r="H12660">
        <f t="shared" si="592"/>
        <v>2</v>
      </c>
      <c r="I12660">
        <f t="shared" si="593"/>
        <v>3</v>
      </c>
    </row>
    <row r="12661" spans="1:9" x14ac:dyDescent="0.35">
      <c r="A12661" t="s">
        <v>12663</v>
      </c>
      <c r="B12661">
        <v>28</v>
      </c>
      <c r="C12661">
        <v>1</v>
      </c>
      <c r="D12661" s="1">
        <v>257432</v>
      </c>
      <c r="E12661">
        <v>537</v>
      </c>
      <c r="F12661">
        <v>1</v>
      </c>
      <c r="G12661">
        <f t="shared" si="591"/>
        <v>1</v>
      </c>
      <c r="H12661">
        <f t="shared" si="592"/>
        <v>4</v>
      </c>
      <c r="I12661">
        <f t="shared" si="593"/>
        <v>2</v>
      </c>
    </row>
    <row r="12662" spans="1:9" x14ac:dyDescent="0.35">
      <c r="A12662" t="s">
        <v>12664</v>
      </c>
      <c r="B12662">
        <v>49</v>
      </c>
      <c r="C12662">
        <v>0</v>
      </c>
      <c r="D12662" s="1">
        <v>512765.33333333331</v>
      </c>
      <c r="E12662">
        <v>497</v>
      </c>
      <c r="F12662">
        <v>1</v>
      </c>
      <c r="G12662">
        <f t="shared" si="591"/>
        <v>2</v>
      </c>
      <c r="H12662">
        <f t="shared" si="592"/>
        <v>3</v>
      </c>
      <c r="I12662">
        <f t="shared" si="593"/>
        <v>2</v>
      </c>
    </row>
    <row r="12663" spans="1:9" x14ac:dyDescent="0.35">
      <c r="A12663" t="s">
        <v>12665</v>
      </c>
      <c r="B12663">
        <v>43</v>
      </c>
      <c r="C12663">
        <v>1</v>
      </c>
      <c r="D12663" s="1">
        <v>295295</v>
      </c>
      <c r="E12663">
        <v>34</v>
      </c>
      <c r="F12663">
        <v>0</v>
      </c>
      <c r="G12663">
        <f t="shared" si="591"/>
        <v>2</v>
      </c>
      <c r="H12663">
        <f t="shared" si="592"/>
        <v>1</v>
      </c>
      <c r="I12663">
        <f t="shared" si="593"/>
        <v>2</v>
      </c>
    </row>
    <row r="12664" spans="1:9" x14ac:dyDescent="0.35">
      <c r="A12664" t="s">
        <v>12666</v>
      </c>
      <c r="B12664">
        <v>39</v>
      </c>
      <c r="C12664">
        <v>1</v>
      </c>
      <c r="D12664" s="1">
        <v>583528</v>
      </c>
      <c r="E12664">
        <v>644</v>
      </c>
      <c r="F12664">
        <v>0</v>
      </c>
      <c r="G12664">
        <f t="shared" si="591"/>
        <v>2</v>
      </c>
      <c r="H12664">
        <f t="shared" si="592"/>
        <v>4</v>
      </c>
      <c r="I12664">
        <f t="shared" si="593"/>
        <v>3</v>
      </c>
    </row>
    <row r="12665" spans="1:9" x14ac:dyDescent="0.35">
      <c r="A12665" t="s">
        <v>12667</v>
      </c>
      <c r="B12665">
        <v>53</v>
      </c>
      <c r="C12665">
        <v>1</v>
      </c>
      <c r="D12665" s="1">
        <v>374500</v>
      </c>
      <c r="E12665">
        <v>374</v>
      </c>
      <c r="F12665">
        <v>1</v>
      </c>
      <c r="G12665">
        <f t="shared" si="591"/>
        <v>2</v>
      </c>
      <c r="H12665">
        <f t="shared" si="592"/>
        <v>3</v>
      </c>
      <c r="I12665">
        <f t="shared" si="593"/>
        <v>2</v>
      </c>
    </row>
    <row r="12666" spans="1:9" x14ac:dyDescent="0.35">
      <c r="A12666" t="s">
        <v>12668</v>
      </c>
      <c r="B12666">
        <v>58</v>
      </c>
      <c r="C12666">
        <v>0</v>
      </c>
      <c r="D12666" s="1">
        <v>401880</v>
      </c>
      <c r="E12666">
        <v>200</v>
      </c>
      <c r="F12666">
        <v>1</v>
      </c>
      <c r="G12666">
        <f t="shared" si="591"/>
        <v>3</v>
      </c>
      <c r="H12666">
        <f t="shared" si="592"/>
        <v>2</v>
      </c>
      <c r="I12666">
        <f t="shared" si="593"/>
        <v>2</v>
      </c>
    </row>
    <row r="12667" spans="1:9" x14ac:dyDescent="0.35">
      <c r="A12667" t="s">
        <v>12669</v>
      </c>
      <c r="B12667">
        <v>59</v>
      </c>
      <c r="C12667">
        <v>1</v>
      </c>
      <c r="D12667" s="1">
        <v>102143</v>
      </c>
      <c r="E12667">
        <v>311</v>
      </c>
      <c r="F12667">
        <v>0</v>
      </c>
      <c r="G12667">
        <f t="shared" si="591"/>
        <v>3</v>
      </c>
      <c r="H12667">
        <f t="shared" si="592"/>
        <v>2</v>
      </c>
      <c r="I12667">
        <f t="shared" si="593"/>
        <v>1</v>
      </c>
    </row>
    <row r="12668" spans="1:9" x14ac:dyDescent="0.35">
      <c r="A12668" t="s">
        <v>12670</v>
      </c>
      <c r="B12668">
        <v>43</v>
      </c>
      <c r="C12668">
        <v>1</v>
      </c>
      <c r="D12668" s="1">
        <v>303546</v>
      </c>
      <c r="E12668">
        <v>439</v>
      </c>
      <c r="F12668">
        <v>1</v>
      </c>
      <c r="G12668">
        <f t="shared" si="591"/>
        <v>2</v>
      </c>
      <c r="H12668">
        <f t="shared" si="592"/>
        <v>3</v>
      </c>
      <c r="I12668">
        <f t="shared" si="593"/>
        <v>2</v>
      </c>
    </row>
    <row r="12669" spans="1:9" x14ac:dyDescent="0.35">
      <c r="A12669" t="s">
        <v>12671</v>
      </c>
      <c r="B12669">
        <v>48</v>
      </c>
      <c r="C12669">
        <v>0</v>
      </c>
      <c r="D12669" s="1">
        <v>353472</v>
      </c>
      <c r="E12669">
        <v>543</v>
      </c>
      <c r="F12669">
        <v>1</v>
      </c>
      <c r="G12669">
        <f t="shared" si="591"/>
        <v>2</v>
      </c>
      <c r="H12669">
        <f t="shared" si="592"/>
        <v>4</v>
      </c>
      <c r="I12669">
        <f t="shared" si="593"/>
        <v>2</v>
      </c>
    </row>
    <row r="12670" spans="1:9" x14ac:dyDescent="0.35">
      <c r="A12670" t="s">
        <v>12672</v>
      </c>
      <c r="B12670">
        <v>38</v>
      </c>
      <c r="C12670">
        <v>1</v>
      </c>
      <c r="D12670" s="1">
        <v>254080</v>
      </c>
      <c r="E12670">
        <v>271</v>
      </c>
      <c r="F12670">
        <v>0</v>
      </c>
      <c r="G12670">
        <f t="shared" si="591"/>
        <v>2</v>
      </c>
      <c r="H12670">
        <f t="shared" si="592"/>
        <v>2</v>
      </c>
      <c r="I12670">
        <f t="shared" si="593"/>
        <v>2</v>
      </c>
    </row>
    <row r="12671" spans="1:9" x14ac:dyDescent="0.35">
      <c r="A12671" t="s">
        <v>12673</v>
      </c>
      <c r="B12671">
        <v>32</v>
      </c>
      <c r="C12671">
        <v>0</v>
      </c>
      <c r="D12671" s="1">
        <v>312127</v>
      </c>
      <c r="E12671">
        <v>341</v>
      </c>
      <c r="F12671">
        <v>1</v>
      </c>
      <c r="G12671">
        <f t="shared" si="591"/>
        <v>1</v>
      </c>
      <c r="H12671">
        <f t="shared" si="592"/>
        <v>2</v>
      </c>
      <c r="I12671">
        <f t="shared" si="593"/>
        <v>2</v>
      </c>
    </row>
    <row r="12672" spans="1:9" x14ac:dyDescent="0.35">
      <c r="A12672" t="s">
        <v>12674</v>
      </c>
      <c r="B12672">
        <v>38</v>
      </c>
      <c r="C12672">
        <v>0</v>
      </c>
      <c r="D12672" s="1">
        <v>501888</v>
      </c>
      <c r="E12672">
        <v>482</v>
      </c>
      <c r="F12672">
        <v>1</v>
      </c>
      <c r="G12672">
        <f t="shared" si="591"/>
        <v>2</v>
      </c>
      <c r="H12672">
        <f t="shared" si="592"/>
        <v>3</v>
      </c>
      <c r="I12672">
        <f t="shared" si="593"/>
        <v>2</v>
      </c>
    </row>
    <row r="12673" spans="1:9" x14ac:dyDescent="0.35">
      <c r="A12673" t="s">
        <v>12675</v>
      </c>
      <c r="B12673">
        <v>29</v>
      </c>
      <c r="C12673">
        <v>1</v>
      </c>
      <c r="D12673" s="1">
        <v>276694</v>
      </c>
      <c r="E12673">
        <v>49</v>
      </c>
      <c r="F12673">
        <v>1</v>
      </c>
      <c r="G12673">
        <f t="shared" si="591"/>
        <v>1</v>
      </c>
      <c r="H12673">
        <f t="shared" si="592"/>
        <v>1</v>
      </c>
      <c r="I12673">
        <f t="shared" si="593"/>
        <v>2</v>
      </c>
    </row>
    <row r="12674" spans="1:9" x14ac:dyDescent="0.35">
      <c r="A12674" t="s">
        <v>12676</v>
      </c>
      <c r="B12674">
        <v>29</v>
      </c>
      <c r="C12674">
        <v>1</v>
      </c>
      <c r="D12674" s="1">
        <v>145903</v>
      </c>
      <c r="E12674">
        <v>318</v>
      </c>
      <c r="F12674">
        <v>0</v>
      </c>
      <c r="G12674">
        <f t="shared" ref="G12674:G12737" si="594">IF(B12674&lt;35, 1, IF(B12674&gt;55, 3, 2))</f>
        <v>1</v>
      </c>
      <c r="H12674">
        <f t="shared" ref="H12674:H12737" si="595">IF(E12674&lt;200,1, IF(E12674&gt;500, 4, IF(E12674&lt;360, 2,3 )))</f>
        <v>2</v>
      </c>
      <c r="I12674">
        <f t="shared" si="593"/>
        <v>1</v>
      </c>
    </row>
    <row r="12675" spans="1:9" x14ac:dyDescent="0.35">
      <c r="A12675" t="s">
        <v>12677</v>
      </c>
      <c r="B12675">
        <v>26</v>
      </c>
      <c r="C12675">
        <v>1</v>
      </c>
      <c r="D12675" s="1">
        <v>219619</v>
      </c>
      <c r="E12675">
        <v>265</v>
      </c>
      <c r="F12675">
        <v>1</v>
      </c>
      <c r="G12675">
        <f t="shared" si="594"/>
        <v>1</v>
      </c>
      <c r="H12675">
        <f t="shared" si="595"/>
        <v>2</v>
      </c>
      <c r="I12675">
        <f t="shared" ref="I12675:I12738" si="596">IF(D12675&lt;250000, 1, IF(D12675&gt;550000, 3, 2))</f>
        <v>1</v>
      </c>
    </row>
    <row r="12676" spans="1:9" x14ac:dyDescent="0.35">
      <c r="A12676" t="s">
        <v>12678</v>
      </c>
      <c r="B12676">
        <v>39</v>
      </c>
      <c r="C12676">
        <v>0</v>
      </c>
      <c r="D12676" s="1">
        <v>461245.33333333331</v>
      </c>
      <c r="E12676">
        <v>437</v>
      </c>
      <c r="F12676">
        <v>0</v>
      </c>
      <c r="G12676">
        <f t="shared" si="594"/>
        <v>2</v>
      </c>
      <c r="H12676">
        <f t="shared" si="595"/>
        <v>3</v>
      </c>
      <c r="I12676">
        <f t="shared" si="596"/>
        <v>2</v>
      </c>
    </row>
    <row r="12677" spans="1:9" x14ac:dyDescent="0.35">
      <c r="A12677" t="s">
        <v>12679</v>
      </c>
      <c r="B12677">
        <v>40</v>
      </c>
      <c r="C12677">
        <v>0</v>
      </c>
      <c r="D12677" s="1">
        <v>266856</v>
      </c>
      <c r="E12677">
        <v>468</v>
      </c>
      <c r="F12677">
        <v>0</v>
      </c>
      <c r="G12677">
        <f t="shared" si="594"/>
        <v>2</v>
      </c>
      <c r="H12677">
        <f t="shared" si="595"/>
        <v>3</v>
      </c>
      <c r="I12677">
        <f t="shared" si="596"/>
        <v>2</v>
      </c>
    </row>
    <row r="12678" spans="1:9" x14ac:dyDescent="0.35">
      <c r="A12678" t="s">
        <v>12680</v>
      </c>
      <c r="B12678">
        <v>56</v>
      </c>
      <c r="C12678">
        <v>1</v>
      </c>
      <c r="D12678" s="1">
        <v>301342</v>
      </c>
      <c r="E12678">
        <v>418</v>
      </c>
      <c r="F12678">
        <v>1</v>
      </c>
      <c r="G12678">
        <f t="shared" si="594"/>
        <v>3</v>
      </c>
      <c r="H12678">
        <f t="shared" si="595"/>
        <v>3</v>
      </c>
      <c r="I12678">
        <f t="shared" si="596"/>
        <v>2</v>
      </c>
    </row>
    <row r="12679" spans="1:9" x14ac:dyDescent="0.35">
      <c r="A12679" t="s">
        <v>12681</v>
      </c>
      <c r="B12679">
        <v>33</v>
      </c>
      <c r="C12679">
        <v>1</v>
      </c>
      <c r="D12679" s="1">
        <v>292712</v>
      </c>
      <c r="E12679">
        <v>252</v>
      </c>
      <c r="F12679">
        <v>0</v>
      </c>
      <c r="G12679">
        <f t="shared" si="594"/>
        <v>1</v>
      </c>
      <c r="H12679">
        <f t="shared" si="595"/>
        <v>2</v>
      </c>
      <c r="I12679">
        <f t="shared" si="596"/>
        <v>2</v>
      </c>
    </row>
    <row r="12680" spans="1:9" x14ac:dyDescent="0.35">
      <c r="A12680" t="s">
        <v>12682</v>
      </c>
      <c r="B12680">
        <v>50</v>
      </c>
      <c r="C12680">
        <v>1</v>
      </c>
      <c r="D12680" s="1">
        <v>475513</v>
      </c>
      <c r="E12680">
        <v>312</v>
      </c>
      <c r="F12680">
        <v>1</v>
      </c>
      <c r="G12680">
        <f t="shared" si="594"/>
        <v>2</v>
      </c>
      <c r="H12680">
        <f t="shared" si="595"/>
        <v>2</v>
      </c>
      <c r="I12680">
        <f t="shared" si="596"/>
        <v>2</v>
      </c>
    </row>
    <row r="12681" spans="1:9" x14ac:dyDescent="0.35">
      <c r="A12681" t="s">
        <v>12683</v>
      </c>
      <c r="B12681">
        <v>38</v>
      </c>
      <c r="C12681">
        <v>1</v>
      </c>
      <c r="D12681" s="1">
        <v>446839</v>
      </c>
      <c r="E12681">
        <v>205</v>
      </c>
      <c r="F12681">
        <v>1</v>
      </c>
      <c r="G12681">
        <f t="shared" si="594"/>
        <v>2</v>
      </c>
      <c r="H12681">
        <f t="shared" si="595"/>
        <v>2</v>
      </c>
      <c r="I12681">
        <f t="shared" si="596"/>
        <v>2</v>
      </c>
    </row>
    <row r="12682" spans="1:9" x14ac:dyDescent="0.35">
      <c r="A12682" t="s">
        <v>12684</v>
      </c>
      <c r="B12682">
        <v>58</v>
      </c>
      <c r="C12682">
        <v>0</v>
      </c>
      <c r="D12682" s="1">
        <v>81285.333333333328</v>
      </c>
      <c r="E12682">
        <v>324</v>
      </c>
      <c r="F12682">
        <v>0</v>
      </c>
      <c r="G12682">
        <f t="shared" si="594"/>
        <v>3</v>
      </c>
      <c r="H12682">
        <f t="shared" si="595"/>
        <v>2</v>
      </c>
      <c r="I12682">
        <f t="shared" si="596"/>
        <v>1</v>
      </c>
    </row>
    <row r="12683" spans="1:9" x14ac:dyDescent="0.35">
      <c r="A12683" t="s">
        <v>12685</v>
      </c>
      <c r="B12683">
        <v>47</v>
      </c>
      <c r="C12683">
        <v>1</v>
      </c>
      <c r="D12683" s="1">
        <v>304292</v>
      </c>
      <c r="E12683">
        <v>363</v>
      </c>
      <c r="F12683">
        <v>1</v>
      </c>
      <c r="G12683">
        <f t="shared" si="594"/>
        <v>2</v>
      </c>
      <c r="H12683">
        <f t="shared" si="595"/>
        <v>3</v>
      </c>
      <c r="I12683">
        <f t="shared" si="596"/>
        <v>2</v>
      </c>
    </row>
    <row r="12684" spans="1:9" x14ac:dyDescent="0.35">
      <c r="A12684" t="s">
        <v>12686</v>
      </c>
      <c r="B12684">
        <v>60</v>
      </c>
      <c r="C12684">
        <v>0</v>
      </c>
      <c r="D12684" s="1">
        <v>413618.66666666669</v>
      </c>
      <c r="E12684">
        <v>629</v>
      </c>
      <c r="F12684">
        <v>1</v>
      </c>
      <c r="G12684">
        <f t="shared" si="594"/>
        <v>3</v>
      </c>
      <c r="H12684">
        <f t="shared" si="595"/>
        <v>4</v>
      </c>
      <c r="I12684">
        <f t="shared" si="596"/>
        <v>2</v>
      </c>
    </row>
    <row r="12685" spans="1:9" x14ac:dyDescent="0.35">
      <c r="A12685" t="s">
        <v>12687</v>
      </c>
      <c r="B12685">
        <v>65</v>
      </c>
      <c r="C12685">
        <v>0</v>
      </c>
      <c r="D12685" s="1">
        <v>112085.33333333333</v>
      </c>
      <c r="E12685">
        <v>422</v>
      </c>
      <c r="F12685">
        <v>0</v>
      </c>
      <c r="G12685">
        <f t="shared" si="594"/>
        <v>3</v>
      </c>
      <c r="H12685">
        <f t="shared" si="595"/>
        <v>3</v>
      </c>
      <c r="I12685">
        <f t="shared" si="596"/>
        <v>1</v>
      </c>
    </row>
    <row r="12686" spans="1:9" x14ac:dyDescent="0.35">
      <c r="A12686" t="s">
        <v>12688</v>
      </c>
      <c r="B12686">
        <v>65</v>
      </c>
      <c r="C12686">
        <v>0</v>
      </c>
      <c r="D12686" s="1">
        <v>342962.66666666669</v>
      </c>
      <c r="E12686">
        <v>441</v>
      </c>
      <c r="F12686">
        <v>0</v>
      </c>
      <c r="G12686">
        <f t="shared" si="594"/>
        <v>3</v>
      </c>
      <c r="H12686">
        <f t="shared" si="595"/>
        <v>3</v>
      </c>
      <c r="I12686">
        <f t="shared" si="596"/>
        <v>2</v>
      </c>
    </row>
    <row r="12687" spans="1:9" x14ac:dyDescent="0.35">
      <c r="A12687" t="s">
        <v>12689</v>
      </c>
      <c r="B12687">
        <v>45</v>
      </c>
      <c r="C12687">
        <v>1</v>
      </c>
      <c r="D12687" s="1">
        <v>362065</v>
      </c>
      <c r="E12687">
        <v>298</v>
      </c>
      <c r="F12687">
        <v>1</v>
      </c>
      <c r="G12687">
        <f t="shared" si="594"/>
        <v>2</v>
      </c>
      <c r="H12687">
        <f t="shared" si="595"/>
        <v>2</v>
      </c>
      <c r="I12687">
        <f t="shared" si="596"/>
        <v>2</v>
      </c>
    </row>
    <row r="12688" spans="1:9" x14ac:dyDescent="0.35">
      <c r="A12688" t="s">
        <v>12690</v>
      </c>
      <c r="B12688">
        <v>36</v>
      </c>
      <c r="C12688">
        <v>1</v>
      </c>
      <c r="D12688" s="1">
        <v>199896</v>
      </c>
      <c r="E12688">
        <v>429</v>
      </c>
      <c r="F12688">
        <v>0</v>
      </c>
      <c r="G12688">
        <f t="shared" si="594"/>
        <v>2</v>
      </c>
      <c r="H12688">
        <f t="shared" si="595"/>
        <v>3</v>
      </c>
      <c r="I12688">
        <f t="shared" si="596"/>
        <v>1</v>
      </c>
    </row>
    <row r="12689" spans="1:9" x14ac:dyDescent="0.35">
      <c r="A12689" t="s">
        <v>12691</v>
      </c>
      <c r="B12689">
        <v>36</v>
      </c>
      <c r="C12689">
        <v>1</v>
      </c>
      <c r="D12689" s="1">
        <v>225612</v>
      </c>
      <c r="E12689">
        <v>104</v>
      </c>
      <c r="F12689">
        <v>0</v>
      </c>
      <c r="G12689">
        <f t="shared" si="594"/>
        <v>2</v>
      </c>
      <c r="H12689">
        <f t="shared" si="595"/>
        <v>1</v>
      </c>
      <c r="I12689">
        <f t="shared" si="596"/>
        <v>1</v>
      </c>
    </row>
    <row r="12690" spans="1:9" x14ac:dyDescent="0.35">
      <c r="A12690" t="s">
        <v>12692</v>
      </c>
      <c r="B12690">
        <v>36</v>
      </c>
      <c r="C12690">
        <v>0</v>
      </c>
      <c r="D12690" s="1">
        <v>321786.66666666669</v>
      </c>
      <c r="E12690">
        <v>291</v>
      </c>
      <c r="F12690">
        <v>0</v>
      </c>
      <c r="G12690">
        <f t="shared" si="594"/>
        <v>2</v>
      </c>
      <c r="H12690">
        <f t="shared" si="595"/>
        <v>2</v>
      </c>
      <c r="I12690">
        <f t="shared" si="596"/>
        <v>2</v>
      </c>
    </row>
    <row r="12691" spans="1:9" x14ac:dyDescent="0.35">
      <c r="A12691" t="s">
        <v>12693</v>
      </c>
      <c r="B12691">
        <v>53</v>
      </c>
      <c r="C12691">
        <v>1</v>
      </c>
      <c r="D12691" s="1">
        <v>248257</v>
      </c>
      <c r="E12691">
        <v>370</v>
      </c>
      <c r="F12691">
        <v>1</v>
      </c>
      <c r="G12691">
        <f t="shared" si="594"/>
        <v>2</v>
      </c>
      <c r="H12691">
        <f t="shared" si="595"/>
        <v>3</v>
      </c>
      <c r="I12691">
        <f t="shared" si="596"/>
        <v>1</v>
      </c>
    </row>
    <row r="12692" spans="1:9" x14ac:dyDescent="0.35">
      <c r="A12692" t="s">
        <v>12694</v>
      </c>
      <c r="B12692">
        <v>48</v>
      </c>
      <c r="C12692">
        <v>1</v>
      </c>
      <c r="D12692" s="1">
        <v>569037.33333333337</v>
      </c>
      <c r="E12692">
        <v>257</v>
      </c>
      <c r="F12692">
        <v>0</v>
      </c>
      <c r="G12692">
        <f t="shared" si="594"/>
        <v>2</v>
      </c>
      <c r="H12692">
        <f t="shared" si="595"/>
        <v>2</v>
      </c>
      <c r="I12692">
        <f t="shared" si="596"/>
        <v>3</v>
      </c>
    </row>
    <row r="12693" spans="1:9" x14ac:dyDescent="0.35">
      <c r="A12693" t="s">
        <v>12695</v>
      </c>
      <c r="B12693">
        <v>58</v>
      </c>
      <c r="C12693">
        <v>0</v>
      </c>
      <c r="D12693" s="1">
        <v>239016</v>
      </c>
      <c r="E12693">
        <v>322</v>
      </c>
      <c r="F12693">
        <v>0</v>
      </c>
      <c r="G12693">
        <f t="shared" si="594"/>
        <v>3</v>
      </c>
      <c r="H12693">
        <f t="shared" si="595"/>
        <v>2</v>
      </c>
      <c r="I12693">
        <f t="shared" si="596"/>
        <v>1</v>
      </c>
    </row>
    <row r="12694" spans="1:9" x14ac:dyDescent="0.35">
      <c r="A12694" t="s">
        <v>12696</v>
      </c>
      <c r="B12694">
        <v>54</v>
      </c>
      <c r="C12694">
        <v>0</v>
      </c>
      <c r="D12694" s="1">
        <v>258794.66666666666</v>
      </c>
      <c r="E12694">
        <v>138</v>
      </c>
      <c r="F12694">
        <v>0</v>
      </c>
      <c r="G12694">
        <f t="shared" si="594"/>
        <v>2</v>
      </c>
      <c r="H12694">
        <f t="shared" si="595"/>
        <v>1</v>
      </c>
      <c r="I12694">
        <f t="shared" si="596"/>
        <v>2</v>
      </c>
    </row>
    <row r="12695" spans="1:9" x14ac:dyDescent="0.35">
      <c r="A12695" t="s">
        <v>12697</v>
      </c>
      <c r="B12695">
        <v>46</v>
      </c>
      <c r="C12695">
        <v>0</v>
      </c>
      <c r="D12695" s="1">
        <v>437373.33333333331</v>
      </c>
      <c r="E12695">
        <v>789</v>
      </c>
      <c r="F12695">
        <v>1</v>
      </c>
      <c r="G12695">
        <f t="shared" si="594"/>
        <v>2</v>
      </c>
      <c r="H12695">
        <f t="shared" si="595"/>
        <v>4</v>
      </c>
      <c r="I12695">
        <f t="shared" si="596"/>
        <v>2</v>
      </c>
    </row>
    <row r="12696" spans="1:9" x14ac:dyDescent="0.35">
      <c r="A12696" t="s">
        <v>12698</v>
      </c>
      <c r="B12696">
        <v>56</v>
      </c>
      <c r="C12696">
        <v>0</v>
      </c>
      <c r="D12696" s="1">
        <v>133834.66666666666</v>
      </c>
      <c r="E12696">
        <v>344</v>
      </c>
      <c r="F12696">
        <v>0</v>
      </c>
      <c r="G12696">
        <f t="shared" si="594"/>
        <v>3</v>
      </c>
      <c r="H12696">
        <f t="shared" si="595"/>
        <v>2</v>
      </c>
      <c r="I12696">
        <f t="shared" si="596"/>
        <v>1</v>
      </c>
    </row>
    <row r="12697" spans="1:9" x14ac:dyDescent="0.35">
      <c r="A12697" t="s">
        <v>12699</v>
      </c>
      <c r="B12697">
        <v>31</v>
      </c>
      <c r="C12697">
        <v>0</v>
      </c>
      <c r="D12697" s="1">
        <v>447424</v>
      </c>
      <c r="E12697">
        <v>17</v>
      </c>
      <c r="F12697">
        <v>0</v>
      </c>
      <c r="G12697">
        <f t="shared" si="594"/>
        <v>1</v>
      </c>
      <c r="H12697">
        <f t="shared" si="595"/>
        <v>1</v>
      </c>
      <c r="I12697">
        <f t="shared" si="596"/>
        <v>2</v>
      </c>
    </row>
    <row r="12698" spans="1:9" x14ac:dyDescent="0.35">
      <c r="A12698" t="s">
        <v>12700</v>
      </c>
      <c r="B12698">
        <v>29</v>
      </c>
      <c r="C12698">
        <v>1</v>
      </c>
      <c r="D12698" s="1">
        <v>207287</v>
      </c>
      <c r="E12698">
        <v>288</v>
      </c>
      <c r="F12698">
        <v>0</v>
      </c>
      <c r="G12698">
        <f t="shared" si="594"/>
        <v>1</v>
      </c>
      <c r="H12698">
        <f t="shared" si="595"/>
        <v>2</v>
      </c>
      <c r="I12698">
        <f t="shared" si="596"/>
        <v>1</v>
      </c>
    </row>
    <row r="12699" spans="1:9" x14ac:dyDescent="0.35">
      <c r="A12699" t="s">
        <v>12701</v>
      </c>
      <c r="B12699">
        <v>34</v>
      </c>
      <c r="C12699">
        <v>0</v>
      </c>
      <c r="D12699" s="1">
        <v>224562.66666666666</v>
      </c>
      <c r="E12699">
        <v>289</v>
      </c>
      <c r="F12699">
        <v>1</v>
      </c>
      <c r="G12699">
        <f t="shared" si="594"/>
        <v>1</v>
      </c>
      <c r="H12699">
        <f t="shared" si="595"/>
        <v>2</v>
      </c>
      <c r="I12699">
        <f t="shared" si="596"/>
        <v>1</v>
      </c>
    </row>
    <row r="12700" spans="1:9" x14ac:dyDescent="0.35">
      <c r="A12700" t="s">
        <v>12702</v>
      </c>
      <c r="B12700">
        <v>40</v>
      </c>
      <c r="C12700">
        <v>1</v>
      </c>
      <c r="D12700" s="1">
        <v>333739</v>
      </c>
      <c r="E12700">
        <v>448</v>
      </c>
      <c r="F12700">
        <v>1</v>
      </c>
      <c r="G12700">
        <f t="shared" si="594"/>
        <v>2</v>
      </c>
      <c r="H12700">
        <f t="shared" si="595"/>
        <v>3</v>
      </c>
      <c r="I12700">
        <f t="shared" si="596"/>
        <v>2</v>
      </c>
    </row>
    <row r="12701" spans="1:9" x14ac:dyDescent="0.35">
      <c r="A12701" t="s">
        <v>12703</v>
      </c>
      <c r="B12701">
        <v>55</v>
      </c>
      <c r="C12701">
        <v>0</v>
      </c>
      <c r="D12701" s="1">
        <v>518917.33333333331</v>
      </c>
      <c r="E12701">
        <v>204</v>
      </c>
      <c r="F12701">
        <v>0</v>
      </c>
      <c r="G12701">
        <f t="shared" si="594"/>
        <v>2</v>
      </c>
      <c r="H12701">
        <f t="shared" si="595"/>
        <v>2</v>
      </c>
      <c r="I12701">
        <f t="shared" si="596"/>
        <v>2</v>
      </c>
    </row>
    <row r="12702" spans="1:9" x14ac:dyDescent="0.35">
      <c r="A12702" t="s">
        <v>12704</v>
      </c>
      <c r="B12702">
        <v>54</v>
      </c>
      <c r="C12702">
        <v>1</v>
      </c>
      <c r="D12702" s="1">
        <v>457259</v>
      </c>
      <c r="E12702">
        <v>481</v>
      </c>
      <c r="F12702">
        <v>1</v>
      </c>
      <c r="G12702">
        <f t="shared" si="594"/>
        <v>2</v>
      </c>
      <c r="H12702">
        <f t="shared" si="595"/>
        <v>3</v>
      </c>
      <c r="I12702">
        <f t="shared" si="596"/>
        <v>2</v>
      </c>
    </row>
    <row r="12703" spans="1:9" x14ac:dyDescent="0.35">
      <c r="A12703" t="s">
        <v>12705</v>
      </c>
      <c r="B12703">
        <v>40</v>
      </c>
      <c r="C12703">
        <v>1</v>
      </c>
      <c r="D12703" s="1">
        <v>528397.33333333337</v>
      </c>
      <c r="E12703">
        <v>986</v>
      </c>
      <c r="F12703">
        <v>1</v>
      </c>
      <c r="G12703">
        <f t="shared" si="594"/>
        <v>2</v>
      </c>
      <c r="H12703">
        <f t="shared" si="595"/>
        <v>4</v>
      </c>
      <c r="I12703">
        <f t="shared" si="596"/>
        <v>2</v>
      </c>
    </row>
    <row r="12704" spans="1:9" x14ac:dyDescent="0.35">
      <c r="A12704" t="s">
        <v>12706</v>
      </c>
      <c r="B12704">
        <v>31</v>
      </c>
      <c r="C12704">
        <v>0</v>
      </c>
      <c r="D12704" s="1">
        <v>308408</v>
      </c>
      <c r="E12704">
        <v>160</v>
      </c>
      <c r="F12704">
        <v>1</v>
      </c>
      <c r="G12704">
        <f t="shared" si="594"/>
        <v>1</v>
      </c>
      <c r="H12704">
        <f t="shared" si="595"/>
        <v>1</v>
      </c>
      <c r="I12704">
        <f t="shared" si="596"/>
        <v>2</v>
      </c>
    </row>
    <row r="12705" spans="1:9" x14ac:dyDescent="0.35">
      <c r="A12705" t="s">
        <v>12707</v>
      </c>
      <c r="B12705">
        <v>64</v>
      </c>
      <c r="C12705">
        <v>0</v>
      </c>
      <c r="D12705" s="1">
        <v>324285.33333333331</v>
      </c>
      <c r="E12705">
        <v>256</v>
      </c>
      <c r="F12705">
        <v>1</v>
      </c>
      <c r="G12705">
        <f t="shared" si="594"/>
        <v>3</v>
      </c>
      <c r="H12705">
        <f t="shared" si="595"/>
        <v>2</v>
      </c>
      <c r="I12705">
        <f t="shared" si="596"/>
        <v>2</v>
      </c>
    </row>
    <row r="12706" spans="1:9" x14ac:dyDescent="0.35">
      <c r="A12706" t="s">
        <v>12708</v>
      </c>
      <c r="B12706">
        <v>32</v>
      </c>
      <c r="C12706">
        <v>1</v>
      </c>
      <c r="D12706" s="1">
        <v>231715</v>
      </c>
      <c r="E12706">
        <v>109</v>
      </c>
      <c r="F12706">
        <v>1</v>
      </c>
      <c r="G12706">
        <f t="shared" si="594"/>
        <v>1</v>
      </c>
      <c r="H12706">
        <f t="shared" si="595"/>
        <v>1</v>
      </c>
      <c r="I12706">
        <f t="shared" si="596"/>
        <v>1</v>
      </c>
    </row>
    <row r="12707" spans="1:9" x14ac:dyDescent="0.35">
      <c r="A12707" t="s">
        <v>12709</v>
      </c>
      <c r="B12707">
        <v>49</v>
      </c>
      <c r="C12707">
        <v>1</v>
      </c>
      <c r="D12707" s="1">
        <v>332532</v>
      </c>
      <c r="E12707">
        <v>13</v>
      </c>
      <c r="F12707">
        <v>1</v>
      </c>
      <c r="G12707">
        <f t="shared" si="594"/>
        <v>2</v>
      </c>
      <c r="H12707">
        <f t="shared" si="595"/>
        <v>1</v>
      </c>
      <c r="I12707">
        <f t="shared" si="596"/>
        <v>2</v>
      </c>
    </row>
    <row r="12708" spans="1:9" x14ac:dyDescent="0.35">
      <c r="A12708" t="s">
        <v>12710</v>
      </c>
      <c r="B12708">
        <v>60</v>
      </c>
      <c r="C12708">
        <v>1</v>
      </c>
      <c r="D12708" s="1">
        <v>527690</v>
      </c>
      <c r="E12708">
        <v>946</v>
      </c>
      <c r="F12708">
        <v>1</v>
      </c>
      <c r="G12708">
        <f t="shared" si="594"/>
        <v>3</v>
      </c>
      <c r="H12708">
        <f t="shared" si="595"/>
        <v>4</v>
      </c>
      <c r="I12708">
        <f t="shared" si="596"/>
        <v>2</v>
      </c>
    </row>
    <row r="12709" spans="1:9" x14ac:dyDescent="0.35">
      <c r="A12709" t="s">
        <v>12711</v>
      </c>
      <c r="B12709">
        <v>57</v>
      </c>
      <c r="C12709">
        <v>1</v>
      </c>
      <c r="D12709" s="1">
        <v>103758</v>
      </c>
      <c r="E12709">
        <v>242</v>
      </c>
      <c r="F12709">
        <v>0</v>
      </c>
      <c r="G12709">
        <f t="shared" si="594"/>
        <v>3</v>
      </c>
      <c r="H12709">
        <f t="shared" si="595"/>
        <v>2</v>
      </c>
      <c r="I12709">
        <f t="shared" si="596"/>
        <v>1</v>
      </c>
    </row>
    <row r="12710" spans="1:9" x14ac:dyDescent="0.35">
      <c r="A12710" t="s">
        <v>12712</v>
      </c>
      <c r="B12710">
        <v>26</v>
      </c>
      <c r="C12710">
        <v>1</v>
      </c>
      <c r="D12710" s="1">
        <v>219046</v>
      </c>
      <c r="E12710">
        <v>43</v>
      </c>
      <c r="F12710">
        <v>1</v>
      </c>
      <c r="G12710">
        <f t="shared" si="594"/>
        <v>1</v>
      </c>
      <c r="H12710">
        <f t="shared" si="595"/>
        <v>1</v>
      </c>
      <c r="I12710">
        <f t="shared" si="596"/>
        <v>1</v>
      </c>
    </row>
    <row r="12711" spans="1:9" x14ac:dyDescent="0.35">
      <c r="A12711" t="s">
        <v>12713</v>
      </c>
      <c r="B12711">
        <v>50</v>
      </c>
      <c r="C12711">
        <v>1</v>
      </c>
      <c r="D12711" s="1">
        <v>697458.66666666663</v>
      </c>
      <c r="E12711">
        <v>924</v>
      </c>
      <c r="F12711">
        <v>1</v>
      </c>
      <c r="G12711">
        <f t="shared" si="594"/>
        <v>2</v>
      </c>
      <c r="H12711">
        <f t="shared" si="595"/>
        <v>4</v>
      </c>
      <c r="I12711">
        <f t="shared" si="596"/>
        <v>3</v>
      </c>
    </row>
    <row r="12712" spans="1:9" x14ac:dyDescent="0.35">
      <c r="A12712" t="s">
        <v>12714</v>
      </c>
      <c r="B12712">
        <v>44</v>
      </c>
      <c r="C12712">
        <v>1</v>
      </c>
      <c r="D12712" s="1">
        <v>312122</v>
      </c>
      <c r="E12712">
        <v>388</v>
      </c>
      <c r="F12712">
        <v>0</v>
      </c>
      <c r="G12712">
        <f t="shared" si="594"/>
        <v>2</v>
      </c>
      <c r="H12712">
        <f t="shared" si="595"/>
        <v>3</v>
      </c>
      <c r="I12712">
        <f t="shared" si="596"/>
        <v>2</v>
      </c>
    </row>
    <row r="12713" spans="1:9" x14ac:dyDescent="0.35">
      <c r="A12713" t="s">
        <v>12715</v>
      </c>
      <c r="B12713">
        <v>32</v>
      </c>
      <c r="C12713">
        <v>0</v>
      </c>
      <c r="D12713" s="1">
        <v>458197.33333333331</v>
      </c>
      <c r="E12713">
        <v>381</v>
      </c>
      <c r="F12713">
        <v>1</v>
      </c>
      <c r="G12713">
        <f t="shared" si="594"/>
        <v>1</v>
      </c>
      <c r="H12713">
        <f t="shared" si="595"/>
        <v>3</v>
      </c>
      <c r="I12713">
        <f t="shared" si="596"/>
        <v>2</v>
      </c>
    </row>
    <row r="12714" spans="1:9" x14ac:dyDescent="0.35">
      <c r="A12714" t="s">
        <v>12716</v>
      </c>
      <c r="B12714">
        <v>54</v>
      </c>
      <c r="C12714">
        <v>1</v>
      </c>
      <c r="D12714" s="1">
        <v>176519</v>
      </c>
      <c r="E12714">
        <v>374</v>
      </c>
      <c r="F12714">
        <v>1</v>
      </c>
      <c r="G12714">
        <f t="shared" si="594"/>
        <v>2</v>
      </c>
      <c r="H12714">
        <f t="shared" si="595"/>
        <v>3</v>
      </c>
      <c r="I12714">
        <f t="shared" si="596"/>
        <v>1</v>
      </c>
    </row>
    <row r="12715" spans="1:9" x14ac:dyDescent="0.35">
      <c r="A12715" t="s">
        <v>12717</v>
      </c>
      <c r="B12715">
        <v>32</v>
      </c>
      <c r="C12715">
        <v>0</v>
      </c>
      <c r="D12715" s="1">
        <v>201269.33333333334</v>
      </c>
      <c r="E12715">
        <v>207</v>
      </c>
      <c r="F12715">
        <v>1</v>
      </c>
      <c r="G12715">
        <f t="shared" si="594"/>
        <v>1</v>
      </c>
      <c r="H12715">
        <f t="shared" si="595"/>
        <v>2</v>
      </c>
      <c r="I12715">
        <f t="shared" si="596"/>
        <v>1</v>
      </c>
    </row>
    <row r="12716" spans="1:9" x14ac:dyDescent="0.35">
      <c r="A12716" t="s">
        <v>12718</v>
      </c>
      <c r="B12716">
        <v>42</v>
      </c>
      <c r="C12716">
        <v>1</v>
      </c>
      <c r="D12716" s="1">
        <v>204549</v>
      </c>
      <c r="E12716">
        <v>326</v>
      </c>
      <c r="F12716">
        <v>0</v>
      </c>
      <c r="G12716">
        <f t="shared" si="594"/>
        <v>2</v>
      </c>
      <c r="H12716">
        <f t="shared" si="595"/>
        <v>2</v>
      </c>
      <c r="I12716">
        <f t="shared" si="596"/>
        <v>1</v>
      </c>
    </row>
    <row r="12717" spans="1:9" x14ac:dyDescent="0.35">
      <c r="A12717" t="s">
        <v>12719</v>
      </c>
      <c r="B12717">
        <v>40</v>
      </c>
      <c r="C12717">
        <v>1</v>
      </c>
      <c r="D12717" s="1">
        <v>353265</v>
      </c>
      <c r="E12717">
        <v>465</v>
      </c>
      <c r="F12717">
        <v>1</v>
      </c>
      <c r="G12717">
        <f t="shared" si="594"/>
        <v>2</v>
      </c>
      <c r="H12717">
        <f t="shared" si="595"/>
        <v>3</v>
      </c>
      <c r="I12717">
        <f t="shared" si="596"/>
        <v>2</v>
      </c>
    </row>
    <row r="12718" spans="1:9" x14ac:dyDescent="0.35">
      <c r="A12718" t="s">
        <v>12720</v>
      </c>
      <c r="B12718">
        <v>35</v>
      </c>
      <c r="C12718">
        <v>0</v>
      </c>
      <c r="D12718" s="1">
        <v>244378.66666666666</v>
      </c>
      <c r="E12718">
        <v>277</v>
      </c>
      <c r="F12718">
        <v>1</v>
      </c>
      <c r="G12718">
        <f t="shared" si="594"/>
        <v>2</v>
      </c>
      <c r="H12718">
        <f t="shared" si="595"/>
        <v>2</v>
      </c>
      <c r="I12718">
        <f t="shared" si="596"/>
        <v>1</v>
      </c>
    </row>
    <row r="12719" spans="1:9" x14ac:dyDescent="0.35">
      <c r="A12719" t="s">
        <v>12721</v>
      </c>
      <c r="B12719">
        <v>57</v>
      </c>
      <c r="C12719">
        <v>1</v>
      </c>
      <c r="D12719" s="1">
        <v>703903</v>
      </c>
      <c r="E12719">
        <v>307</v>
      </c>
      <c r="F12719">
        <v>0</v>
      </c>
      <c r="G12719">
        <f t="shared" si="594"/>
        <v>3</v>
      </c>
      <c r="H12719">
        <f t="shared" si="595"/>
        <v>2</v>
      </c>
      <c r="I12719">
        <f t="shared" si="596"/>
        <v>3</v>
      </c>
    </row>
    <row r="12720" spans="1:9" x14ac:dyDescent="0.35">
      <c r="A12720" t="s">
        <v>12722</v>
      </c>
      <c r="B12720">
        <v>26</v>
      </c>
      <c r="C12720">
        <v>0</v>
      </c>
      <c r="D12720" s="1">
        <v>479618.66666666669</v>
      </c>
      <c r="E12720">
        <v>160</v>
      </c>
      <c r="F12720">
        <v>1</v>
      </c>
      <c r="G12720">
        <f t="shared" si="594"/>
        <v>1</v>
      </c>
      <c r="H12720">
        <f t="shared" si="595"/>
        <v>1</v>
      </c>
      <c r="I12720">
        <f t="shared" si="596"/>
        <v>2</v>
      </c>
    </row>
    <row r="12721" spans="1:9" x14ac:dyDescent="0.35">
      <c r="A12721" t="s">
        <v>12723</v>
      </c>
      <c r="B12721">
        <v>54</v>
      </c>
      <c r="C12721">
        <v>0</v>
      </c>
      <c r="D12721" s="1">
        <v>206189.33333333334</v>
      </c>
      <c r="E12721">
        <v>342</v>
      </c>
      <c r="F12721">
        <v>1</v>
      </c>
      <c r="G12721">
        <f t="shared" si="594"/>
        <v>2</v>
      </c>
      <c r="H12721">
        <f t="shared" si="595"/>
        <v>2</v>
      </c>
      <c r="I12721">
        <f t="shared" si="596"/>
        <v>1</v>
      </c>
    </row>
    <row r="12722" spans="1:9" x14ac:dyDescent="0.35">
      <c r="A12722" t="s">
        <v>12724</v>
      </c>
      <c r="B12722">
        <v>29</v>
      </c>
      <c r="C12722">
        <v>1</v>
      </c>
      <c r="D12722" s="1">
        <v>133651</v>
      </c>
      <c r="E12722">
        <v>883</v>
      </c>
      <c r="F12722">
        <v>1</v>
      </c>
      <c r="G12722">
        <f t="shared" si="594"/>
        <v>1</v>
      </c>
      <c r="H12722">
        <f t="shared" si="595"/>
        <v>4</v>
      </c>
      <c r="I12722">
        <f t="shared" si="596"/>
        <v>1</v>
      </c>
    </row>
    <row r="12723" spans="1:9" x14ac:dyDescent="0.35">
      <c r="A12723" t="s">
        <v>12725</v>
      </c>
      <c r="B12723">
        <v>36</v>
      </c>
      <c r="C12723">
        <v>1</v>
      </c>
      <c r="D12723" s="1">
        <v>208726</v>
      </c>
      <c r="E12723">
        <v>227</v>
      </c>
      <c r="F12723">
        <v>0</v>
      </c>
      <c r="G12723">
        <f t="shared" si="594"/>
        <v>2</v>
      </c>
      <c r="H12723">
        <f t="shared" si="595"/>
        <v>2</v>
      </c>
      <c r="I12723">
        <f t="shared" si="596"/>
        <v>1</v>
      </c>
    </row>
    <row r="12724" spans="1:9" x14ac:dyDescent="0.35">
      <c r="A12724" t="s">
        <v>12726</v>
      </c>
      <c r="B12724">
        <v>41</v>
      </c>
      <c r="C12724">
        <v>1</v>
      </c>
      <c r="D12724" s="1">
        <v>226267</v>
      </c>
      <c r="E12724">
        <v>180</v>
      </c>
      <c r="F12724">
        <v>0</v>
      </c>
      <c r="G12724">
        <f t="shared" si="594"/>
        <v>2</v>
      </c>
      <c r="H12724">
        <f t="shared" si="595"/>
        <v>1</v>
      </c>
      <c r="I12724">
        <f t="shared" si="596"/>
        <v>1</v>
      </c>
    </row>
    <row r="12725" spans="1:9" x14ac:dyDescent="0.35">
      <c r="A12725" t="s">
        <v>12727</v>
      </c>
      <c r="B12725">
        <v>37</v>
      </c>
      <c r="C12725">
        <v>0</v>
      </c>
      <c r="D12725" s="1">
        <v>452989.33333333331</v>
      </c>
      <c r="E12725">
        <v>239</v>
      </c>
      <c r="F12725">
        <v>1</v>
      </c>
      <c r="G12725">
        <f t="shared" si="594"/>
        <v>2</v>
      </c>
      <c r="H12725">
        <f t="shared" si="595"/>
        <v>2</v>
      </c>
      <c r="I12725">
        <f t="shared" si="596"/>
        <v>2</v>
      </c>
    </row>
    <row r="12726" spans="1:9" x14ac:dyDescent="0.35">
      <c r="A12726" t="s">
        <v>12728</v>
      </c>
      <c r="B12726">
        <v>34</v>
      </c>
      <c r="C12726">
        <v>1</v>
      </c>
      <c r="D12726" s="1">
        <v>243144</v>
      </c>
      <c r="E12726">
        <v>421</v>
      </c>
      <c r="F12726">
        <v>1</v>
      </c>
      <c r="G12726">
        <f t="shared" si="594"/>
        <v>1</v>
      </c>
      <c r="H12726">
        <f t="shared" si="595"/>
        <v>3</v>
      </c>
      <c r="I12726">
        <f t="shared" si="596"/>
        <v>1</v>
      </c>
    </row>
    <row r="12727" spans="1:9" x14ac:dyDescent="0.35">
      <c r="A12727" t="s">
        <v>12729</v>
      </c>
      <c r="B12727">
        <v>31</v>
      </c>
      <c r="C12727">
        <v>1</v>
      </c>
      <c r="D12727" s="1">
        <v>112450</v>
      </c>
      <c r="E12727">
        <v>295</v>
      </c>
      <c r="F12727">
        <v>0</v>
      </c>
      <c r="G12727">
        <f t="shared" si="594"/>
        <v>1</v>
      </c>
      <c r="H12727">
        <f t="shared" si="595"/>
        <v>2</v>
      </c>
      <c r="I12727">
        <f t="shared" si="596"/>
        <v>1</v>
      </c>
    </row>
    <row r="12728" spans="1:9" x14ac:dyDescent="0.35">
      <c r="A12728" t="s">
        <v>12730</v>
      </c>
      <c r="B12728">
        <v>53</v>
      </c>
      <c r="C12728">
        <v>0</v>
      </c>
      <c r="D12728" s="1">
        <v>528298.66666666663</v>
      </c>
      <c r="E12728">
        <v>334</v>
      </c>
      <c r="F12728">
        <v>1</v>
      </c>
      <c r="G12728">
        <f t="shared" si="594"/>
        <v>2</v>
      </c>
      <c r="H12728">
        <f t="shared" si="595"/>
        <v>2</v>
      </c>
      <c r="I12728">
        <f t="shared" si="596"/>
        <v>2</v>
      </c>
    </row>
    <row r="12729" spans="1:9" x14ac:dyDescent="0.35">
      <c r="A12729" t="s">
        <v>12731</v>
      </c>
      <c r="B12729">
        <v>56</v>
      </c>
      <c r="C12729">
        <v>0</v>
      </c>
      <c r="D12729" s="1">
        <v>476146.66666666669</v>
      </c>
      <c r="E12729">
        <v>267</v>
      </c>
      <c r="F12729">
        <v>0</v>
      </c>
      <c r="G12729">
        <f t="shared" si="594"/>
        <v>3</v>
      </c>
      <c r="H12729">
        <f t="shared" si="595"/>
        <v>2</v>
      </c>
      <c r="I12729">
        <f t="shared" si="596"/>
        <v>2</v>
      </c>
    </row>
    <row r="12730" spans="1:9" x14ac:dyDescent="0.35">
      <c r="A12730" t="s">
        <v>12732</v>
      </c>
      <c r="B12730">
        <v>47</v>
      </c>
      <c r="C12730">
        <v>1</v>
      </c>
      <c r="D12730" s="1">
        <v>684664</v>
      </c>
      <c r="E12730">
        <v>24</v>
      </c>
      <c r="F12730">
        <v>0</v>
      </c>
      <c r="G12730">
        <f t="shared" si="594"/>
        <v>2</v>
      </c>
      <c r="H12730">
        <f t="shared" si="595"/>
        <v>1</v>
      </c>
      <c r="I12730">
        <f t="shared" si="596"/>
        <v>3</v>
      </c>
    </row>
    <row r="12731" spans="1:9" x14ac:dyDescent="0.35">
      <c r="A12731" t="s">
        <v>12733</v>
      </c>
      <c r="B12731">
        <v>25</v>
      </c>
      <c r="C12731">
        <v>1</v>
      </c>
      <c r="D12731" s="1">
        <v>292928</v>
      </c>
      <c r="E12731">
        <v>258</v>
      </c>
      <c r="F12731">
        <v>1</v>
      </c>
      <c r="G12731">
        <f t="shared" si="594"/>
        <v>1</v>
      </c>
      <c r="H12731">
        <f t="shared" si="595"/>
        <v>2</v>
      </c>
      <c r="I12731">
        <f t="shared" si="596"/>
        <v>2</v>
      </c>
    </row>
    <row r="12732" spans="1:9" x14ac:dyDescent="0.35">
      <c r="A12732" t="s">
        <v>12734</v>
      </c>
      <c r="B12732">
        <v>61</v>
      </c>
      <c r="C12732">
        <v>1</v>
      </c>
      <c r="D12732" s="1">
        <v>674750</v>
      </c>
      <c r="E12732">
        <v>960</v>
      </c>
      <c r="F12732">
        <v>1</v>
      </c>
      <c r="G12732">
        <f t="shared" si="594"/>
        <v>3</v>
      </c>
      <c r="H12732">
        <f t="shared" si="595"/>
        <v>4</v>
      </c>
      <c r="I12732">
        <f t="shared" si="596"/>
        <v>3</v>
      </c>
    </row>
    <row r="12733" spans="1:9" x14ac:dyDescent="0.35">
      <c r="A12733" t="s">
        <v>12735</v>
      </c>
      <c r="B12733">
        <v>41</v>
      </c>
      <c r="C12733">
        <v>1</v>
      </c>
      <c r="D12733" s="1">
        <v>269321</v>
      </c>
      <c r="E12733">
        <v>353</v>
      </c>
      <c r="F12733">
        <v>1</v>
      </c>
      <c r="G12733">
        <f t="shared" si="594"/>
        <v>2</v>
      </c>
      <c r="H12733">
        <f t="shared" si="595"/>
        <v>2</v>
      </c>
      <c r="I12733">
        <f t="shared" si="596"/>
        <v>2</v>
      </c>
    </row>
    <row r="12734" spans="1:9" x14ac:dyDescent="0.35">
      <c r="A12734" t="s">
        <v>12736</v>
      </c>
      <c r="B12734">
        <v>27</v>
      </c>
      <c r="C12734">
        <v>1</v>
      </c>
      <c r="D12734" s="1">
        <v>284623</v>
      </c>
      <c r="E12734">
        <v>278</v>
      </c>
      <c r="F12734">
        <v>1</v>
      </c>
      <c r="G12734">
        <f t="shared" si="594"/>
        <v>1</v>
      </c>
      <c r="H12734">
        <f t="shared" si="595"/>
        <v>2</v>
      </c>
      <c r="I12734">
        <f t="shared" si="596"/>
        <v>2</v>
      </c>
    </row>
    <row r="12735" spans="1:9" x14ac:dyDescent="0.35">
      <c r="A12735" t="s">
        <v>12737</v>
      </c>
      <c r="B12735">
        <v>35</v>
      </c>
      <c r="C12735">
        <v>1</v>
      </c>
      <c r="D12735" s="1">
        <v>221496</v>
      </c>
      <c r="E12735">
        <v>201</v>
      </c>
      <c r="F12735">
        <v>0</v>
      </c>
      <c r="G12735">
        <f t="shared" si="594"/>
        <v>2</v>
      </c>
      <c r="H12735">
        <f t="shared" si="595"/>
        <v>2</v>
      </c>
      <c r="I12735">
        <f t="shared" si="596"/>
        <v>1</v>
      </c>
    </row>
    <row r="12736" spans="1:9" x14ac:dyDescent="0.35">
      <c r="A12736" t="s">
        <v>12738</v>
      </c>
      <c r="B12736">
        <v>62</v>
      </c>
      <c r="C12736">
        <v>1</v>
      </c>
      <c r="D12736" s="1">
        <v>695865</v>
      </c>
      <c r="E12736">
        <v>389</v>
      </c>
      <c r="F12736">
        <v>1</v>
      </c>
      <c r="G12736">
        <f t="shared" si="594"/>
        <v>3</v>
      </c>
      <c r="H12736">
        <f t="shared" si="595"/>
        <v>3</v>
      </c>
      <c r="I12736">
        <f t="shared" si="596"/>
        <v>3</v>
      </c>
    </row>
    <row r="12737" spans="1:9" x14ac:dyDescent="0.35">
      <c r="A12737" t="s">
        <v>12739</v>
      </c>
      <c r="B12737">
        <v>26</v>
      </c>
      <c r="C12737">
        <v>0</v>
      </c>
      <c r="D12737" s="1">
        <v>377110.66666666663</v>
      </c>
      <c r="E12737">
        <v>307</v>
      </c>
      <c r="F12737">
        <v>0</v>
      </c>
      <c r="G12737">
        <f t="shared" si="594"/>
        <v>1</v>
      </c>
      <c r="H12737">
        <f t="shared" si="595"/>
        <v>2</v>
      </c>
      <c r="I12737">
        <f t="shared" si="596"/>
        <v>2</v>
      </c>
    </row>
    <row r="12738" spans="1:9" x14ac:dyDescent="0.35">
      <c r="A12738" t="s">
        <v>12740</v>
      </c>
      <c r="B12738">
        <v>46</v>
      </c>
      <c r="C12738">
        <v>1</v>
      </c>
      <c r="D12738" s="1">
        <v>132806</v>
      </c>
      <c r="E12738">
        <v>475</v>
      </c>
      <c r="F12738">
        <v>0</v>
      </c>
      <c r="G12738">
        <f t="shared" ref="G12738:G12801" si="597">IF(B12738&lt;35, 1, IF(B12738&gt;55, 3, 2))</f>
        <v>2</v>
      </c>
      <c r="H12738">
        <f t="shared" ref="H12738:H12801" si="598">IF(E12738&lt;200,1, IF(E12738&gt;500, 4, IF(E12738&lt;360, 2,3 )))</f>
        <v>3</v>
      </c>
      <c r="I12738">
        <f t="shared" si="596"/>
        <v>1</v>
      </c>
    </row>
    <row r="12739" spans="1:9" x14ac:dyDescent="0.35">
      <c r="A12739" t="s">
        <v>12741</v>
      </c>
      <c r="B12739">
        <v>65</v>
      </c>
      <c r="C12739">
        <v>0</v>
      </c>
      <c r="D12739" s="1">
        <v>149296</v>
      </c>
      <c r="E12739">
        <v>128</v>
      </c>
      <c r="F12739">
        <v>0</v>
      </c>
      <c r="G12739">
        <f t="shared" si="597"/>
        <v>3</v>
      </c>
      <c r="H12739">
        <f t="shared" si="598"/>
        <v>1</v>
      </c>
      <c r="I12739">
        <f t="shared" ref="I12739:I12802" si="599">IF(D12739&lt;250000, 1, IF(D12739&gt;550000, 3, 2))</f>
        <v>1</v>
      </c>
    </row>
    <row r="12740" spans="1:9" x14ac:dyDescent="0.35">
      <c r="A12740" t="s">
        <v>12742</v>
      </c>
      <c r="B12740">
        <v>47</v>
      </c>
      <c r="C12740">
        <v>0</v>
      </c>
      <c r="D12740" s="1">
        <v>378229.33333333331</v>
      </c>
      <c r="E12740">
        <v>625</v>
      </c>
      <c r="F12740">
        <v>1</v>
      </c>
      <c r="G12740">
        <f t="shared" si="597"/>
        <v>2</v>
      </c>
      <c r="H12740">
        <f t="shared" si="598"/>
        <v>4</v>
      </c>
      <c r="I12740">
        <f t="shared" si="599"/>
        <v>2</v>
      </c>
    </row>
    <row r="12741" spans="1:9" x14ac:dyDescent="0.35">
      <c r="A12741" t="s">
        <v>12743</v>
      </c>
      <c r="B12741">
        <v>28</v>
      </c>
      <c r="C12741">
        <v>1</v>
      </c>
      <c r="D12741" s="1">
        <v>159316</v>
      </c>
      <c r="E12741">
        <v>479</v>
      </c>
      <c r="F12741">
        <v>1</v>
      </c>
      <c r="G12741">
        <f t="shared" si="597"/>
        <v>1</v>
      </c>
      <c r="H12741">
        <f t="shared" si="598"/>
        <v>3</v>
      </c>
      <c r="I12741">
        <f t="shared" si="599"/>
        <v>1</v>
      </c>
    </row>
    <row r="12742" spans="1:9" x14ac:dyDescent="0.35">
      <c r="A12742" t="s">
        <v>12744</v>
      </c>
      <c r="B12742">
        <v>28</v>
      </c>
      <c r="C12742">
        <v>1</v>
      </c>
      <c r="D12742" s="1">
        <v>113322</v>
      </c>
      <c r="E12742">
        <v>210</v>
      </c>
      <c r="F12742">
        <v>0</v>
      </c>
      <c r="G12742">
        <f t="shared" si="597"/>
        <v>1</v>
      </c>
      <c r="H12742">
        <f t="shared" si="598"/>
        <v>2</v>
      </c>
      <c r="I12742">
        <f t="shared" si="599"/>
        <v>1</v>
      </c>
    </row>
    <row r="12743" spans="1:9" x14ac:dyDescent="0.35">
      <c r="A12743" t="s">
        <v>12745</v>
      </c>
      <c r="B12743">
        <v>57</v>
      </c>
      <c r="C12743">
        <v>1</v>
      </c>
      <c r="D12743" s="1">
        <v>459694</v>
      </c>
      <c r="E12743">
        <v>367</v>
      </c>
      <c r="F12743">
        <v>1</v>
      </c>
      <c r="G12743">
        <f t="shared" si="597"/>
        <v>3</v>
      </c>
      <c r="H12743">
        <f t="shared" si="598"/>
        <v>3</v>
      </c>
      <c r="I12743">
        <f t="shared" si="599"/>
        <v>2</v>
      </c>
    </row>
    <row r="12744" spans="1:9" x14ac:dyDescent="0.35">
      <c r="A12744" t="s">
        <v>12746</v>
      </c>
      <c r="B12744">
        <v>34</v>
      </c>
      <c r="C12744">
        <v>1</v>
      </c>
      <c r="D12744" s="1">
        <v>194365</v>
      </c>
      <c r="E12744">
        <v>750</v>
      </c>
      <c r="F12744">
        <v>1</v>
      </c>
      <c r="G12744">
        <f t="shared" si="597"/>
        <v>1</v>
      </c>
      <c r="H12744">
        <f t="shared" si="598"/>
        <v>4</v>
      </c>
      <c r="I12744">
        <f t="shared" si="599"/>
        <v>1</v>
      </c>
    </row>
    <row r="12745" spans="1:9" x14ac:dyDescent="0.35">
      <c r="A12745" t="s">
        <v>12747</v>
      </c>
      <c r="B12745">
        <v>38</v>
      </c>
      <c r="C12745">
        <v>1</v>
      </c>
      <c r="D12745" s="1">
        <v>593024</v>
      </c>
      <c r="E12745">
        <v>241</v>
      </c>
      <c r="F12745">
        <v>1</v>
      </c>
      <c r="G12745">
        <f t="shared" si="597"/>
        <v>2</v>
      </c>
      <c r="H12745">
        <f t="shared" si="598"/>
        <v>2</v>
      </c>
      <c r="I12745">
        <f t="shared" si="599"/>
        <v>3</v>
      </c>
    </row>
    <row r="12746" spans="1:9" x14ac:dyDescent="0.35">
      <c r="A12746" t="s">
        <v>12748</v>
      </c>
      <c r="B12746">
        <v>53</v>
      </c>
      <c r="C12746">
        <v>1</v>
      </c>
      <c r="D12746" s="1">
        <v>115490</v>
      </c>
      <c r="E12746">
        <v>950</v>
      </c>
      <c r="F12746">
        <v>1</v>
      </c>
      <c r="G12746">
        <f t="shared" si="597"/>
        <v>2</v>
      </c>
      <c r="H12746">
        <f t="shared" si="598"/>
        <v>4</v>
      </c>
      <c r="I12746">
        <f t="shared" si="599"/>
        <v>1</v>
      </c>
    </row>
    <row r="12747" spans="1:9" x14ac:dyDescent="0.35">
      <c r="A12747" t="s">
        <v>12749</v>
      </c>
      <c r="B12747">
        <v>28</v>
      </c>
      <c r="C12747">
        <v>0</v>
      </c>
      <c r="D12747" s="1">
        <v>404608</v>
      </c>
      <c r="E12747">
        <v>140</v>
      </c>
      <c r="F12747">
        <v>0</v>
      </c>
      <c r="G12747">
        <f t="shared" si="597"/>
        <v>1</v>
      </c>
      <c r="H12747">
        <f t="shared" si="598"/>
        <v>1</v>
      </c>
      <c r="I12747">
        <f t="shared" si="599"/>
        <v>2</v>
      </c>
    </row>
    <row r="12748" spans="1:9" x14ac:dyDescent="0.35">
      <c r="A12748" t="s">
        <v>12750</v>
      </c>
      <c r="B12748">
        <v>25</v>
      </c>
      <c r="C12748">
        <v>1</v>
      </c>
      <c r="D12748" s="1">
        <v>124182</v>
      </c>
      <c r="E12748">
        <v>311</v>
      </c>
      <c r="F12748">
        <v>0</v>
      </c>
      <c r="G12748">
        <f t="shared" si="597"/>
        <v>1</v>
      </c>
      <c r="H12748">
        <f t="shared" si="598"/>
        <v>2</v>
      </c>
      <c r="I12748">
        <f t="shared" si="599"/>
        <v>1</v>
      </c>
    </row>
    <row r="12749" spans="1:9" x14ac:dyDescent="0.35">
      <c r="A12749" t="s">
        <v>12751</v>
      </c>
      <c r="B12749">
        <v>44</v>
      </c>
      <c r="C12749">
        <v>0</v>
      </c>
      <c r="D12749" s="1">
        <v>690685.33333333337</v>
      </c>
      <c r="E12749">
        <v>733</v>
      </c>
      <c r="F12749">
        <v>1</v>
      </c>
      <c r="G12749">
        <f t="shared" si="597"/>
        <v>2</v>
      </c>
      <c r="H12749">
        <f t="shared" si="598"/>
        <v>4</v>
      </c>
      <c r="I12749">
        <f t="shared" si="599"/>
        <v>3</v>
      </c>
    </row>
    <row r="12750" spans="1:9" x14ac:dyDescent="0.35">
      <c r="A12750" t="s">
        <v>12752</v>
      </c>
      <c r="B12750">
        <v>29</v>
      </c>
      <c r="C12750">
        <v>0</v>
      </c>
      <c r="D12750" s="1">
        <v>301227.33333333331</v>
      </c>
      <c r="E12750">
        <v>233</v>
      </c>
      <c r="F12750">
        <v>0</v>
      </c>
      <c r="G12750">
        <f t="shared" si="597"/>
        <v>1</v>
      </c>
      <c r="H12750">
        <f t="shared" si="598"/>
        <v>2</v>
      </c>
      <c r="I12750">
        <f t="shared" si="599"/>
        <v>2</v>
      </c>
    </row>
    <row r="12751" spans="1:9" x14ac:dyDescent="0.35">
      <c r="A12751" t="s">
        <v>12753</v>
      </c>
      <c r="B12751">
        <v>58</v>
      </c>
      <c r="C12751">
        <v>1</v>
      </c>
      <c r="D12751" s="1">
        <v>127164</v>
      </c>
      <c r="E12751">
        <v>359</v>
      </c>
      <c r="F12751">
        <v>0</v>
      </c>
      <c r="G12751">
        <f t="shared" si="597"/>
        <v>3</v>
      </c>
      <c r="H12751">
        <f t="shared" si="598"/>
        <v>2</v>
      </c>
      <c r="I12751">
        <f t="shared" si="599"/>
        <v>1</v>
      </c>
    </row>
    <row r="12752" spans="1:9" x14ac:dyDescent="0.35">
      <c r="A12752" t="s">
        <v>12754</v>
      </c>
      <c r="B12752">
        <v>57</v>
      </c>
      <c r="C12752">
        <v>1</v>
      </c>
      <c r="D12752" s="1">
        <v>750727</v>
      </c>
      <c r="E12752">
        <v>378</v>
      </c>
      <c r="F12752">
        <v>1</v>
      </c>
      <c r="G12752">
        <f t="shared" si="597"/>
        <v>3</v>
      </c>
      <c r="H12752">
        <f t="shared" si="598"/>
        <v>3</v>
      </c>
      <c r="I12752">
        <f t="shared" si="599"/>
        <v>3</v>
      </c>
    </row>
    <row r="12753" spans="1:9" x14ac:dyDescent="0.35">
      <c r="A12753" t="s">
        <v>12755</v>
      </c>
      <c r="B12753">
        <v>39</v>
      </c>
      <c r="C12753">
        <v>1</v>
      </c>
      <c r="D12753" s="1">
        <v>202705</v>
      </c>
      <c r="E12753">
        <v>186</v>
      </c>
      <c r="F12753">
        <v>0</v>
      </c>
      <c r="G12753">
        <f t="shared" si="597"/>
        <v>2</v>
      </c>
      <c r="H12753">
        <f t="shared" si="598"/>
        <v>1</v>
      </c>
      <c r="I12753">
        <f t="shared" si="599"/>
        <v>1</v>
      </c>
    </row>
    <row r="12754" spans="1:9" x14ac:dyDescent="0.35">
      <c r="A12754" t="s">
        <v>12756</v>
      </c>
      <c r="B12754">
        <v>50</v>
      </c>
      <c r="C12754">
        <v>1</v>
      </c>
      <c r="D12754" s="1">
        <v>109646</v>
      </c>
      <c r="E12754">
        <v>81</v>
      </c>
      <c r="F12754">
        <v>0</v>
      </c>
      <c r="G12754">
        <f t="shared" si="597"/>
        <v>2</v>
      </c>
      <c r="H12754">
        <f t="shared" si="598"/>
        <v>1</v>
      </c>
      <c r="I12754">
        <f t="shared" si="599"/>
        <v>1</v>
      </c>
    </row>
    <row r="12755" spans="1:9" x14ac:dyDescent="0.35">
      <c r="A12755" t="s">
        <v>12757</v>
      </c>
      <c r="B12755">
        <v>36</v>
      </c>
      <c r="C12755">
        <v>1</v>
      </c>
      <c r="D12755" s="1">
        <v>117643</v>
      </c>
      <c r="E12755">
        <v>143</v>
      </c>
      <c r="F12755">
        <v>0</v>
      </c>
      <c r="G12755">
        <f t="shared" si="597"/>
        <v>2</v>
      </c>
      <c r="H12755">
        <f t="shared" si="598"/>
        <v>1</v>
      </c>
      <c r="I12755">
        <f t="shared" si="599"/>
        <v>1</v>
      </c>
    </row>
    <row r="12756" spans="1:9" x14ac:dyDescent="0.35">
      <c r="A12756" t="s">
        <v>12758</v>
      </c>
      <c r="B12756">
        <v>61</v>
      </c>
      <c r="C12756">
        <v>0</v>
      </c>
      <c r="D12756" s="1">
        <v>254584</v>
      </c>
      <c r="E12756">
        <v>733</v>
      </c>
      <c r="F12756">
        <v>1</v>
      </c>
      <c r="G12756">
        <f t="shared" si="597"/>
        <v>3</v>
      </c>
      <c r="H12756">
        <f t="shared" si="598"/>
        <v>4</v>
      </c>
      <c r="I12756">
        <f t="shared" si="599"/>
        <v>2</v>
      </c>
    </row>
    <row r="12757" spans="1:9" x14ac:dyDescent="0.35">
      <c r="A12757" t="s">
        <v>12759</v>
      </c>
      <c r="B12757">
        <v>60</v>
      </c>
      <c r="C12757">
        <v>1</v>
      </c>
      <c r="D12757" s="1">
        <v>526664</v>
      </c>
      <c r="E12757">
        <v>258</v>
      </c>
      <c r="F12757">
        <v>0</v>
      </c>
      <c r="G12757">
        <f t="shared" si="597"/>
        <v>3</v>
      </c>
      <c r="H12757">
        <f t="shared" si="598"/>
        <v>2</v>
      </c>
      <c r="I12757">
        <f t="shared" si="599"/>
        <v>2</v>
      </c>
    </row>
    <row r="12758" spans="1:9" x14ac:dyDescent="0.35">
      <c r="A12758" t="s">
        <v>12760</v>
      </c>
      <c r="B12758">
        <v>31</v>
      </c>
      <c r="C12758">
        <v>1</v>
      </c>
      <c r="D12758" s="1">
        <v>225487</v>
      </c>
      <c r="E12758">
        <v>7</v>
      </c>
      <c r="F12758">
        <v>1</v>
      </c>
      <c r="G12758">
        <f t="shared" si="597"/>
        <v>1</v>
      </c>
      <c r="H12758">
        <f t="shared" si="598"/>
        <v>1</v>
      </c>
      <c r="I12758">
        <f t="shared" si="599"/>
        <v>1</v>
      </c>
    </row>
    <row r="12759" spans="1:9" x14ac:dyDescent="0.35">
      <c r="A12759" t="s">
        <v>12761</v>
      </c>
      <c r="B12759">
        <v>36</v>
      </c>
      <c r="C12759">
        <v>1</v>
      </c>
      <c r="D12759" s="1">
        <v>153024</v>
      </c>
      <c r="E12759">
        <v>407</v>
      </c>
      <c r="F12759">
        <v>1</v>
      </c>
      <c r="G12759">
        <f t="shared" si="597"/>
        <v>2</v>
      </c>
      <c r="H12759">
        <f t="shared" si="598"/>
        <v>3</v>
      </c>
      <c r="I12759">
        <f t="shared" si="599"/>
        <v>1</v>
      </c>
    </row>
    <row r="12760" spans="1:9" x14ac:dyDescent="0.35">
      <c r="A12760" t="s">
        <v>12762</v>
      </c>
      <c r="B12760">
        <v>53</v>
      </c>
      <c r="C12760">
        <v>1</v>
      </c>
      <c r="D12760" s="1">
        <v>209530</v>
      </c>
      <c r="E12760">
        <v>28</v>
      </c>
      <c r="F12760">
        <v>0</v>
      </c>
      <c r="G12760">
        <f t="shared" si="597"/>
        <v>2</v>
      </c>
      <c r="H12760">
        <f t="shared" si="598"/>
        <v>1</v>
      </c>
      <c r="I12760">
        <f t="shared" si="599"/>
        <v>1</v>
      </c>
    </row>
    <row r="12761" spans="1:9" x14ac:dyDescent="0.35">
      <c r="A12761" t="s">
        <v>12763</v>
      </c>
      <c r="B12761">
        <v>28</v>
      </c>
      <c r="C12761">
        <v>1</v>
      </c>
      <c r="D12761" s="1">
        <v>196313</v>
      </c>
      <c r="E12761">
        <v>242</v>
      </c>
      <c r="F12761">
        <v>0</v>
      </c>
      <c r="G12761">
        <f t="shared" si="597"/>
        <v>1</v>
      </c>
      <c r="H12761">
        <f t="shared" si="598"/>
        <v>2</v>
      </c>
      <c r="I12761">
        <f t="shared" si="599"/>
        <v>1</v>
      </c>
    </row>
    <row r="12762" spans="1:9" x14ac:dyDescent="0.35">
      <c r="A12762" t="s">
        <v>12764</v>
      </c>
      <c r="B12762">
        <v>37</v>
      </c>
      <c r="C12762">
        <v>1</v>
      </c>
      <c r="D12762" s="1">
        <v>758650.66666666663</v>
      </c>
      <c r="E12762">
        <v>48</v>
      </c>
      <c r="F12762">
        <v>1</v>
      </c>
      <c r="G12762">
        <f t="shared" si="597"/>
        <v>2</v>
      </c>
      <c r="H12762">
        <f t="shared" si="598"/>
        <v>1</v>
      </c>
      <c r="I12762">
        <f t="shared" si="599"/>
        <v>3</v>
      </c>
    </row>
    <row r="12763" spans="1:9" x14ac:dyDescent="0.35">
      <c r="A12763" t="s">
        <v>12765</v>
      </c>
      <c r="B12763">
        <v>35</v>
      </c>
      <c r="C12763">
        <v>0</v>
      </c>
      <c r="D12763" s="1">
        <v>421560.66666666663</v>
      </c>
      <c r="E12763">
        <v>310</v>
      </c>
      <c r="F12763">
        <v>1</v>
      </c>
      <c r="G12763">
        <f t="shared" si="597"/>
        <v>2</v>
      </c>
      <c r="H12763">
        <f t="shared" si="598"/>
        <v>2</v>
      </c>
      <c r="I12763">
        <f t="shared" si="599"/>
        <v>2</v>
      </c>
    </row>
    <row r="12764" spans="1:9" x14ac:dyDescent="0.35">
      <c r="A12764" t="s">
        <v>12766</v>
      </c>
      <c r="B12764">
        <v>36</v>
      </c>
      <c r="C12764">
        <v>1</v>
      </c>
      <c r="D12764" s="1">
        <v>205055</v>
      </c>
      <c r="E12764">
        <v>484</v>
      </c>
      <c r="F12764">
        <v>0</v>
      </c>
      <c r="G12764">
        <f t="shared" si="597"/>
        <v>2</v>
      </c>
      <c r="H12764">
        <f t="shared" si="598"/>
        <v>3</v>
      </c>
      <c r="I12764">
        <f t="shared" si="599"/>
        <v>1</v>
      </c>
    </row>
    <row r="12765" spans="1:9" x14ac:dyDescent="0.35">
      <c r="A12765" t="s">
        <v>12767</v>
      </c>
      <c r="B12765">
        <v>51</v>
      </c>
      <c r="C12765">
        <v>0</v>
      </c>
      <c r="D12765" s="1">
        <v>172578.66666666666</v>
      </c>
      <c r="E12765">
        <v>348</v>
      </c>
      <c r="F12765">
        <v>1</v>
      </c>
      <c r="G12765">
        <f t="shared" si="597"/>
        <v>2</v>
      </c>
      <c r="H12765">
        <f t="shared" si="598"/>
        <v>2</v>
      </c>
      <c r="I12765">
        <f t="shared" si="599"/>
        <v>1</v>
      </c>
    </row>
    <row r="12766" spans="1:9" x14ac:dyDescent="0.35">
      <c r="A12766" t="s">
        <v>12768</v>
      </c>
      <c r="B12766">
        <v>29</v>
      </c>
      <c r="C12766">
        <v>0</v>
      </c>
      <c r="D12766" s="1">
        <v>302904</v>
      </c>
      <c r="E12766">
        <v>450</v>
      </c>
      <c r="F12766">
        <v>1</v>
      </c>
      <c r="G12766">
        <f t="shared" si="597"/>
        <v>1</v>
      </c>
      <c r="H12766">
        <f t="shared" si="598"/>
        <v>3</v>
      </c>
      <c r="I12766">
        <f t="shared" si="599"/>
        <v>2</v>
      </c>
    </row>
    <row r="12767" spans="1:9" x14ac:dyDescent="0.35">
      <c r="A12767" t="s">
        <v>12769</v>
      </c>
      <c r="B12767">
        <v>57</v>
      </c>
      <c r="C12767">
        <v>1</v>
      </c>
      <c r="D12767" s="1">
        <v>716787</v>
      </c>
      <c r="E12767">
        <v>325</v>
      </c>
      <c r="F12767">
        <v>0</v>
      </c>
      <c r="G12767">
        <f t="shared" si="597"/>
        <v>3</v>
      </c>
      <c r="H12767">
        <f t="shared" si="598"/>
        <v>2</v>
      </c>
      <c r="I12767">
        <f t="shared" si="599"/>
        <v>3</v>
      </c>
    </row>
    <row r="12768" spans="1:9" x14ac:dyDescent="0.35">
      <c r="A12768" t="s">
        <v>12770</v>
      </c>
      <c r="B12768">
        <v>28</v>
      </c>
      <c r="C12768">
        <v>1</v>
      </c>
      <c r="D12768" s="1">
        <v>178296</v>
      </c>
      <c r="E12768">
        <v>359</v>
      </c>
      <c r="F12768">
        <v>1</v>
      </c>
      <c r="G12768">
        <f t="shared" si="597"/>
        <v>1</v>
      </c>
      <c r="H12768">
        <f t="shared" si="598"/>
        <v>2</v>
      </c>
      <c r="I12768">
        <f t="shared" si="599"/>
        <v>1</v>
      </c>
    </row>
    <row r="12769" spans="1:9" x14ac:dyDescent="0.35">
      <c r="A12769" t="s">
        <v>12771</v>
      </c>
      <c r="B12769">
        <v>45</v>
      </c>
      <c r="C12769">
        <v>1</v>
      </c>
      <c r="D12769" s="1">
        <v>416213</v>
      </c>
      <c r="E12769">
        <v>383</v>
      </c>
      <c r="F12769">
        <v>1</v>
      </c>
      <c r="G12769">
        <f t="shared" si="597"/>
        <v>2</v>
      </c>
      <c r="H12769">
        <f t="shared" si="598"/>
        <v>3</v>
      </c>
      <c r="I12769">
        <f t="shared" si="599"/>
        <v>2</v>
      </c>
    </row>
    <row r="12770" spans="1:9" x14ac:dyDescent="0.35">
      <c r="A12770" t="s">
        <v>12772</v>
      </c>
      <c r="B12770">
        <v>28</v>
      </c>
      <c r="C12770">
        <v>0</v>
      </c>
      <c r="D12770" s="1">
        <v>489504</v>
      </c>
      <c r="E12770">
        <v>499</v>
      </c>
      <c r="F12770">
        <v>1</v>
      </c>
      <c r="G12770">
        <f t="shared" si="597"/>
        <v>1</v>
      </c>
      <c r="H12770">
        <f t="shared" si="598"/>
        <v>3</v>
      </c>
      <c r="I12770">
        <f t="shared" si="599"/>
        <v>2</v>
      </c>
    </row>
    <row r="12771" spans="1:9" x14ac:dyDescent="0.35">
      <c r="A12771" t="s">
        <v>12773</v>
      </c>
      <c r="B12771">
        <v>32</v>
      </c>
      <c r="C12771">
        <v>1</v>
      </c>
      <c r="D12771" s="1">
        <v>114207</v>
      </c>
      <c r="E12771">
        <v>252</v>
      </c>
      <c r="F12771">
        <v>0</v>
      </c>
      <c r="G12771">
        <f t="shared" si="597"/>
        <v>1</v>
      </c>
      <c r="H12771">
        <f t="shared" si="598"/>
        <v>2</v>
      </c>
      <c r="I12771">
        <f t="shared" si="599"/>
        <v>1</v>
      </c>
    </row>
    <row r="12772" spans="1:9" x14ac:dyDescent="0.35">
      <c r="A12772" t="s">
        <v>12774</v>
      </c>
      <c r="B12772">
        <v>64</v>
      </c>
      <c r="C12772">
        <v>0</v>
      </c>
      <c r="D12772" s="1">
        <v>292322.66666666669</v>
      </c>
      <c r="E12772">
        <v>244</v>
      </c>
      <c r="F12772">
        <v>0</v>
      </c>
      <c r="G12772">
        <f t="shared" si="597"/>
        <v>3</v>
      </c>
      <c r="H12772">
        <f t="shared" si="598"/>
        <v>2</v>
      </c>
      <c r="I12772">
        <f t="shared" si="599"/>
        <v>2</v>
      </c>
    </row>
    <row r="12773" spans="1:9" x14ac:dyDescent="0.35">
      <c r="A12773" t="s">
        <v>12775</v>
      </c>
      <c r="B12773">
        <v>44</v>
      </c>
      <c r="C12773">
        <v>1</v>
      </c>
      <c r="D12773" s="1">
        <v>262552</v>
      </c>
      <c r="E12773">
        <v>275</v>
      </c>
      <c r="F12773">
        <v>0</v>
      </c>
      <c r="G12773">
        <f t="shared" si="597"/>
        <v>2</v>
      </c>
      <c r="H12773">
        <f t="shared" si="598"/>
        <v>2</v>
      </c>
      <c r="I12773">
        <f t="shared" si="599"/>
        <v>2</v>
      </c>
    </row>
    <row r="12774" spans="1:9" x14ac:dyDescent="0.35">
      <c r="A12774" t="s">
        <v>12776</v>
      </c>
      <c r="B12774">
        <v>31</v>
      </c>
      <c r="C12774">
        <v>0</v>
      </c>
      <c r="D12774" s="1">
        <v>174816</v>
      </c>
      <c r="E12774">
        <v>417</v>
      </c>
      <c r="F12774">
        <v>1</v>
      </c>
      <c r="G12774">
        <f t="shared" si="597"/>
        <v>1</v>
      </c>
      <c r="H12774">
        <f t="shared" si="598"/>
        <v>3</v>
      </c>
      <c r="I12774">
        <f t="shared" si="599"/>
        <v>1</v>
      </c>
    </row>
    <row r="12775" spans="1:9" x14ac:dyDescent="0.35">
      <c r="A12775" t="s">
        <v>12777</v>
      </c>
      <c r="B12775">
        <v>31</v>
      </c>
      <c r="C12775">
        <v>0</v>
      </c>
      <c r="D12775" s="1">
        <v>340664.66666666663</v>
      </c>
      <c r="E12775">
        <v>291</v>
      </c>
      <c r="F12775">
        <v>0</v>
      </c>
      <c r="G12775">
        <f t="shared" si="597"/>
        <v>1</v>
      </c>
      <c r="H12775">
        <f t="shared" si="598"/>
        <v>2</v>
      </c>
      <c r="I12775">
        <f t="shared" si="599"/>
        <v>2</v>
      </c>
    </row>
    <row r="12776" spans="1:9" x14ac:dyDescent="0.35">
      <c r="A12776" t="s">
        <v>12778</v>
      </c>
      <c r="B12776">
        <v>39</v>
      </c>
      <c r="C12776">
        <v>0</v>
      </c>
      <c r="D12776" s="1">
        <v>527960</v>
      </c>
      <c r="E12776">
        <v>969</v>
      </c>
      <c r="F12776">
        <v>1</v>
      </c>
      <c r="G12776">
        <f t="shared" si="597"/>
        <v>2</v>
      </c>
      <c r="H12776">
        <f t="shared" si="598"/>
        <v>4</v>
      </c>
      <c r="I12776">
        <f t="shared" si="599"/>
        <v>2</v>
      </c>
    </row>
    <row r="12777" spans="1:9" x14ac:dyDescent="0.35">
      <c r="A12777" t="s">
        <v>12779</v>
      </c>
      <c r="B12777">
        <v>33</v>
      </c>
      <c r="C12777">
        <v>0</v>
      </c>
      <c r="D12777" s="1">
        <v>368258.66666666669</v>
      </c>
      <c r="E12777">
        <v>473</v>
      </c>
      <c r="F12777">
        <v>0</v>
      </c>
      <c r="G12777">
        <f t="shared" si="597"/>
        <v>1</v>
      </c>
      <c r="H12777">
        <f t="shared" si="598"/>
        <v>3</v>
      </c>
      <c r="I12777">
        <f t="shared" si="599"/>
        <v>2</v>
      </c>
    </row>
    <row r="12778" spans="1:9" x14ac:dyDescent="0.35">
      <c r="A12778" t="s">
        <v>12780</v>
      </c>
      <c r="B12778">
        <v>42</v>
      </c>
      <c r="C12778">
        <v>1</v>
      </c>
      <c r="D12778" s="1">
        <v>205604</v>
      </c>
      <c r="E12778">
        <v>460</v>
      </c>
      <c r="F12778">
        <v>1</v>
      </c>
      <c r="G12778">
        <f t="shared" si="597"/>
        <v>2</v>
      </c>
      <c r="H12778">
        <f t="shared" si="598"/>
        <v>3</v>
      </c>
      <c r="I12778">
        <f t="shared" si="599"/>
        <v>1</v>
      </c>
    </row>
    <row r="12779" spans="1:9" x14ac:dyDescent="0.35">
      <c r="A12779" t="s">
        <v>12781</v>
      </c>
      <c r="B12779">
        <v>43</v>
      </c>
      <c r="C12779">
        <v>1</v>
      </c>
      <c r="D12779" s="1">
        <v>498164</v>
      </c>
      <c r="E12779">
        <v>464</v>
      </c>
      <c r="F12779">
        <v>1</v>
      </c>
      <c r="G12779">
        <f t="shared" si="597"/>
        <v>2</v>
      </c>
      <c r="H12779">
        <f t="shared" si="598"/>
        <v>3</v>
      </c>
      <c r="I12779">
        <f t="shared" si="599"/>
        <v>2</v>
      </c>
    </row>
    <row r="12780" spans="1:9" x14ac:dyDescent="0.35">
      <c r="A12780" t="s">
        <v>12782</v>
      </c>
      <c r="B12780">
        <v>60</v>
      </c>
      <c r="C12780">
        <v>0</v>
      </c>
      <c r="D12780" s="1">
        <v>338984</v>
      </c>
      <c r="E12780">
        <v>437</v>
      </c>
      <c r="F12780">
        <v>1</v>
      </c>
      <c r="G12780">
        <f t="shared" si="597"/>
        <v>3</v>
      </c>
      <c r="H12780">
        <f t="shared" si="598"/>
        <v>3</v>
      </c>
      <c r="I12780">
        <f t="shared" si="599"/>
        <v>2</v>
      </c>
    </row>
    <row r="12781" spans="1:9" x14ac:dyDescent="0.35">
      <c r="A12781" t="s">
        <v>12783</v>
      </c>
      <c r="B12781">
        <v>48</v>
      </c>
      <c r="C12781">
        <v>1</v>
      </c>
      <c r="D12781" s="1">
        <v>167900</v>
      </c>
      <c r="E12781">
        <v>222</v>
      </c>
      <c r="F12781">
        <v>1</v>
      </c>
      <c r="G12781">
        <f t="shared" si="597"/>
        <v>2</v>
      </c>
      <c r="H12781">
        <f t="shared" si="598"/>
        <v>2</v>
      </c>
      <c r="I12781">
        <f t="shared" si="599"/>
        <v>1</v>
      </c>
    </row>
    <row r="12782" spans="1:9" x14ac:dyDescent="0.35">
      <c r="A12782" t="s">
        <v>12784</v>
      </c>
      <c r="B12782">
        <v>57</v>
      </c>
      <c r="C12782">
        <v>0</v>
      </c>
      <c r="D12782" s="1">
        <v>464133.33333333331</v>
      </c>
      <c r="E12782">
        <v>259</v>
      </c>
      <c r="F12782">
        <v>1</v>
      </c>
      <c r="G12782">
        <f t="shared" si="597"/>
        <v>3</v>
      </c>
      <c r="H12782">
        <f t="shared" si="598"/>
        <v>2</v>
      </c>
      <c r="I12782">
        <f t="shared" si="599"/>
        <v>2</v>
      </c>
    </row>
    <row r="12783" spans="1:9" x14ac:dyDescent="0.35">
      <c r="A12783" t="s">
        <v>12785</v>
      </c>
      <c r="B12783">
        <v>56</v>
      </c>
      <c r="C12783">
        <v>1</v>
      </c>
      <c r="D12783" s="1">
        <v>359025</v>
      </c>
      <c r="E12783">
        <v>478</v>
      </c>
      <c r="F12783">
        <v>1</v>
      </c>
      <c r="G12783">
        <f t="shared" si="597"/>
        <v>3</v>
      </c>
      <c r="H12783">
        <f t="shared" si="598"/>
        <v>3</v>
      </c>
      <c r="I12783">
        <f t="shared" si="599"/>
        <v>2</v>
      </c>
    </row>
    <row r="12784" spans="1:9" x14ac:dyDescent="0.35">
      <c r="A12784" t="s">
        <v>12786</v>
      </c>
      <c r="B12784">
        <v>38</v>
      </c>
      <c r="C12784">
        <v>1</v>
      </c>
      <c r="D12784" s="1">
        <v>153245</v>
      </c>
      <c r="E12784">
        <v>363</v>
      </c>
      <c r="F12784">
        <v>1</v>
      </c>
      <c r="G12784">
        <f t="shared" si="597"/>
        <v>2</v>
      </c>
      <c r="H12784">
        <f t="shared" si="598"/>
        <v>3</v>
      </c>
      <c r="I12784">
        <f t="shared" si="599"/>
        <v>1</v>
      </c>
    </row>
    <row r="12785" spans="1:9" x14ac:dyDescent="0.35">
      <c r="A12785" t="s">
        <v>12787</v>
      </c>
      <c r="B12785">
        <v>43</v>
      </c>
      <c r="C12785">
        <v>1</v>
      </c>
      <c r="D12785" s="1">
        <v>121229</v>
      </c>
      <c r="E12785">
        <v>245</v>
      </c>
      <c r="F12785">
        <v>1</v>
      </c>
      <c r="G12785">
        <f t="shared" si="597"/>
        <v>2</v>
      </c>
      <c r="H12785">
        <f t="shared" si="598"/>
        <v>2</v>
      </c>
      <c r="I12785">
        <f t="shared" si="599"/>
        <v>1</v>
      </c>
    </row>
    <row r="12786" spans="1:9" x14ac:dyDescent="0.35">
      <c r="A12786" t="s">
        <v>12788</v>
      </c>
      <c r="B12786">
        <v>32</v>
      </c>
      <c r="C12786">
        <v>1</v>
      </c>
      <c r="D12786" s="1">
        <v>277794</v>
      </c>
      <c r="E12786">
        <v>203</v>
      </c>
      <c r="F12786">
        <v>0</v>
      </c>
      <c r="G12786">
        <f t="shared" si="597"/>
        <v>1</v>
      </c>
      <c r="H12786">
        <f t="shared" si="598"/>
        <v>2</v>
      </c>
      <c r="I12786">
        <f t="shared" si="599"/>
        <v>2</v>
      </c>
    </row>
    <row r="12787" spans="1:9" x14ac:dyDescent="0.35">
      <c r="A12787" t="s">
        <v>12789</v>
      </c>
      <c r="B12787">
        <v>46</v>
      </c>
      <c r="C12787">
        <v>1</v>
      </c>
      <c r="D12787" s="1">
        <v>226682</v>
      </c>
      <c r="E12787">
        <v>412</v>
      </c>
      <c r="F12787">
        <v>1</v>
      </c>
      <c r="G12787">
        <f t="shared" si="597"/>
        <v>2</v>
      </c>
      <c r="H12787">
        <f t="shared" si="598"/>
        <v>3</v>
      </c>
      <c r="I12787">
        <f t="shared" si="599"/>
        <v>1</v>
      </c>
    </row>
    <row r="12788" spans="1:9" x14ac:dyDescent="0.35">
      <c r="A12788" t="s">
        <v>12790</v>
      </c>
      <c r="B12788">
        <v>29</v>
      </c>
      <c r="C12788">
        <v>0</v>
      </c>
      <c r="D12788" s="1">
        <v>448509.33333333337</v>
      </c>
      <c r="E12788">
        <v>243</v>
      </c>
      <c r="F12788">
        <v>0</v>
      </c>
      <c r="G12788">
        <f t="shared" si="597"/>
        <v>1</v>
      </c>
      <c r="H12788">
        <f t="shared" si="598"/>
        <v>2</v>
      </c>
      <c r="I12788">
        <f t="shared" si="599"/>
        <v>2</v>
      </c>
    </row>
    <row r="12789" spans="1:9" x14ac:dyDescent="0.35">
      <c r="A12789" t="s">
        <v>12791</v>
      </c>
      <c r="B12789">
        <v>27</v>
      </c>
      <c r="C12789">
        <v>0</v>
      </c>
      <c r="D12789" s="1">
        <v>299706.66666666669</v>
      </c>
      <c r="E12789">
        <v>222</v>
      </c>
      <c r="F12789">
        <v>1</v>
      </c>
      <c r="G12789">
        <f t="shared" si="597"/>
        <v>1</v>
      </c>
      <c r="H12789">
        <f t="shared" si="598"/>
        <v>2</v>
      </c>
      <c r="I12789">
        <f t="shared" si="599"/>
        <v>2</v>
      </c>
    </row>
    <row r="12790" spans="1:9" x14ac:dyDescent="0.35">
      <c r="A12790" t="s">
        <v>12792</v>
      </c>
      <c r="B12790">
        <v>55</v>
      </c>
      <c r="C12790">
        <v>1</v>
      </c>
      <c r="D12790" s="1">
        <v>415456</v>
      </c>
      <c r="E12790">
        <v>311</v>
      </c>
      <c r="F12790">
        <v>0</v>
      </c>
      <c r="G12790">
        <f t="shared" si="597"/>
        <v>2</v>
      </c>
      <c r="H12790">
        <f t="shared" si="598"/>
        <v>2</v>
      </c>
      <c r="I12790">
        <f t="shared" si="599"/>
        <v>2</v>
      </c>
    </row>
    <row r="12791" spans="1:9" x14ac:dyDescent="0.35">
      <c r="A12791" t="s">
        <v>12793</v>
      </c>
      <c r="B12791">
        <v>41</v>
      </c>
      <c r="C12791">
        <v>1</v>
      </c>
      <c r="D12791" s="1">
        <v>214283</v>
      </c>
      <c r="E12791">
        <v>386</v>
      </c>
      <c r="F12791">
        <v>1</v>
      </c>
      <c r="G12791">
        <f t="shared" si="597"/>
        <v>2</v>
      </c>
      <c r="H12791">
        <f t="shared" si="598"/>
        <v>3</v>
      </c>
      <c r="I12791">
        <f t="shared" si="599"/>
        <v>1</v>
      </c>
    </row>
    <row r="12792" spans="1:9" x14ac:dyDescent="0.35">
      <c r="A12792" t="s">
        <v>12794</v>
      </c>
      <c r="B12792">
        <v>54</v>
      </c>
      <c r="C12792">
        <v>0</v>
      </c>
      <c r="D12792" s="1">
        <v>520730.66666666669</v>
      </c>
      <c r="E12792">
        <v>242</v>
      </c>
      <c r="F12792">
        <v>1</v>
      </c>
      <c r="G12792">
        <f t="shared" si="597"/>
        <v>2</v>
      </c>
      <c r="H12792">
        <f t="shared" si="598"/>
        <v>2</v>
      </c>
      <c r="I12792">
        <f t="shared" si="599"/>
        <v>2</v>
      </c>
    </row>
    <row r="12793" spans="1:9" x14ac:dyDescent="0.35">
      <c r="A12793" t="s">
        <v>12795</v>
      </c>
      <c r="B12793">
        <v>44</v>
      </c>
      <c r="C12793">
        <v>1</v>
      </c>
      <c r="D12793" s="1">
        <v>106886</v>
      </c>
      <c r="E12793">
        <v>381</v>
      </c>
      <c r="F12793">
        <v>1</v>
      </c>
      <c r="G12793">
        <f t="shared" si="597"/>
        <v>2</v>
      </c>
      <c r="H12793">
        <f t="shared" si="598"/>
        <v>3</v>
      </c>
      <c r="I12793">
        <f t="shared" si="599"/>
        <v>1</v>
      </c>
    </row>
    <row r="12794" spans="1:9" x14ac:dyDescent="0.35">
      <c r="A12794" t="s">
        <v>12796</v>
      </c>
      <c r="B12794">
        <v>40</v>
      </c>
      <c r="C12794">
        <v>1</v>
      </c>
      <c r="D12794" s="1">
        <v>441771</v>
      </c>
      <c r="E12794">
        <v>297</v>
      </c>
      <c r="F12794">
        <v>1</v>
      </c>
      <c r="G12794">
        <f t="shared" si="597"/>
        <v>2</v>
      </c>
      <c r="H12794">
        <f t="shared" si="598"/>
        <v>2</v>
      </c>
      <c r="I12794">
        <f t="shared" si="599"/>
        <v>2</v>
      </c>
    </row>
    <row r="12795" spans="1:9" x14ac:dyDescent="0.35">
      <c r="A12795" t="s">
        <v>12797</v>
      </c>
      <c r="B12795">
        <v>42</v>
      </c>
      <c r="C12795">
        <v>0</v>
      </c>
      <c r="D12795" s="1">
        <v>459696</v>
      </c>
      <c r="E12795">
        <v>657</v>
      </c>
      <c r="F12795">
        <v>1</v>
      </c>
      <c r="G12795">
        <f t="shared" si="597"/>
        <v>2</v>
      </c>
      <c r="H12795">
        <f t="shared" si="598"/>
        <v>4</v>
      </c>
      <c r="I12795">
        <f t="shared" si="599"/>
        <v>2</v>
      </c>
    </row>
    <row r="12796" spans="1:9" x14ac:dyDescent="0.35">
      <c r="A12796" t="s">
        <v>12798</v>
      </c>
      <c r="B12796">
        <v>50</v>
      </c>
      <c r="C12796">
        <v>1</v>
      </c>
      <c r="D12796" s="1">
        <v>672936</v>
      </c>
      <c r="E12796">
        <v>80</v>
      </c>
      <c r="F12796">
        <v>1</v>
      </c>
      <c r="G12796">
        <f t="shared" si="597"/>
        <v>2</v>
      </c>
      <c r="H12796">
        <f t="shared" si="598"/>
        <v>1</v>
      </c>
      <c r="I12796">
        <f t="shared" si="599"/>
        <v>3</v>
      </c>
    </row>
    <row r="12797" spans="1:9" x14ac:dyDescent="0.35">
      <c r="A12797" t="s">
        <v>12799</v>
      </c>
      <c r="B12797">
        <v>27</v>
      </c>
      <c r="C12797">
        <v>0</v>
      </c>
      <c r="D12797" s="1">
        <v>432792</v>
      </c>
      <c r="E12797">
        <v>382</v>
      </c>
      <c r="F12797">
        <v>0</v>
      </c>
      <c r="G12797">
        <f t="shared" si="597"/>
        <v>1</v>
      </c>
      <c r="H12797">
        <f t="shared" si="598"/>
        <v>3</v>
      </c>
      <c r="I12797">
        <f t="shared" si="599"/>
        <v>2</v>
      </c>
    </row>
    <row r="12798" spans="1:9" x14ac:dyDescent="0.35">
      <c r="A12798" t="s">
        <v>12800</v>
      </c>
      <c r="B12798">
        <v>32</v>
      </c>
      <c r="C12798">
        <v>1</v>
      </c>
      <c r="D12798" s="1">
        <v>220716</v>
      </c>
      <c r="E12798">
        <v>289</v>
      </c>
      <c r="F12798">
        <v>1</v>
      </c>
      <c r="G12798">
        <f t="shared" si="597"/>
        <v>1</v>
      </c>
      <c r="H12798">
        <f t="shared" si="598"/>
        <v>2</v>
      </c>
      <c r="I12798">
        <f t="shared" si="599"/>
        <v>1</v>
      </c>
    </row>
    <row r="12799" spans="1:9" x14ac:dyDescent="0.35">
      <c r="A12799" t="s">
        <v>12801</v>
      </c>
      <c r="B12799">
        <v>42</v>
      </c>
      <c r="C12799">
        <v>0</v>
      </c>
      <c r="D12799" s="1">
        <v>558248</v>
      </c>
      <c r="E12799">
        <v>389</v>
      </c>
      <c r="F12799">
        <v>1</v>
      </c>
      <c r="G12799">
        <f t="shared" si="597"/>
        <v>2</v>
      </c>
      <c r="H12799">
        <f t="shared" si="598"/>
        <v>3</v>
      </c>
      <c r="I12799">
        <f t="shared" si="599"/>
        <v>3</v>
      </c>
    </row>
    <row r="12800" spans="1:9" x14ac:dyDescent="0.35">
      <c r="A12800" t="s">
        <v>12802</v>
      </c>
      <c r="B12800">
        <v>56</v>
      </c>
      <c r="C12800">
        <v>1</v>
      </c>
      <c r="D12800" s="1">
        <v>246129</v>
      </c>
      <c r="E12800">
        <v>345</v>
      </c>
      <c r="F12800">
        <v>1</v>
      </c>
      <c r="G12800">
        <f t="shared" si="597"/>
        <v>3</v>
      </c>
      <c r="H12800">
        <f t="shared" si="598"/>
        <v>2</v>
      </c>
      <c r="I12800">
        <f t="shared" si="599"/>
        <v>1</v>
      </c>
    </row>
    <row r="12801" spans="1:9" x14ac:dyDescent="0.35">
      <c r="A12801" t="s">
        <v>12803</v>
      </c>
      <c r="B12801">
        <v>56</v>
      </c>
      <c r="C12801">
        <v>0</v>
      </c>
      <c r="D12801" s="1">
        <v>450408</v>
      </c>
      <c r="E12801">
        <v>466</v>
      </c>
      <c r="F12801">
        <v>0</v>
      </c>
      <c r="G12801">
        <f t="shared" si="597"/>
        <v>3</v>
      </c>
      <c r="H12801">
        <f t="shared" si="598"/>
        <v>3</v>
      </c>
      <c r="I12801">
        <f t="shared" si="599"/>
        <v>2</v>
      </c>
    </row>
    <row r="12802" spans="1:9" x14ac:dyDescent="0.35">
      <c r="A12802" t="s">
        <v>12804</v>
      </c>
      <c r="B12802">
        <v>33</v>
      </c>
      <c r="C12802">
        <v>1</v>
      </c>
      <c r="D12802" s="1">
        <v>162403</v>
      </c>
      <c r="E12802">
        <v>370</v>
      </c>
      <c r="F12802">
        <v>1</v>
      </c>
      <c r="G12802">
        <f t="shared" ref="G12802:G12865" si="600">IF(B12802&lt;35, 1, IF(B12802&gt;55, 3, 2))</f>
        <v>1</v>
      </c>
      <c r="H12802">
        <f t="shared" ref="H12802:H12865" si="601">IF(E12802&lt;200,1, IF(E12802&gt;500, 4, IF(E12802&lt;360, 2,3 )))</f>
        <v>3</v>
      </c>
      <c r="I12802">
        <f t="shared" si="599"/>
        <v>1</v>
      </c>
    </row>
    <row r="12803" spans="1:9" x14ac:dyDescent="0.35">
      <c r="A12803" t="s">
        <v>12805</v>
      </c>
      <c r="B12803">
        <v>43</v>
      </c>
      <c r="C12803">
        <v>1</v>
      </c>
      <c r="D12803" s="1">
        <v>391500</v>
      </c>
      <c r="E12803">
        <v>202</v>
      </c>
      <c r="F12803">
        <v>0</v>
      </c>
      <c r="G12803">
        <f t="shared" si="600"/>
        <v>2</v>
      </c>
      <c r="H12803">
        <f t="shared" si="601"/>
        <v>2</v>
      </c>
      <c r="I12803">
        <f t="shared" ref="I12803:I12866" si="602">IF(D12803&lt;250000, 1, IF(D12803&gt;550000, 3, 2))</f>
        <v>2</v>
      </c>
    </row>
    <row r="12804" spans="1:9" x14ac:dyDescent="0.35">
      <c r="A12804" t="s">
        <v>12806</v>
      </c>
      <c r="B12804">
        <v>57</v>
      </c>
      <c r="C12804">
        <v>0</v>
      </c>
      <c r="D12804" s="1">
        <v>273085.33333333331</v>
      </c>
      <c r="E12804">
        <v>201</v>
      </c>
      <c r="F12804">
        <v>0</v>
      </c>
      <c r="G12804">
        <f t="shared" si="600"/>
        <v>3</v>
      </c>
      <c r="H12804">
        <f t="shared" si="601"/>
        <v>2</v>
      </c>
      <c r="I12804">
        <f t="shared" si="602"/>
        <v>2</v>
      </c>
    </row>
    <row r="12805" spans="1:9" x14ac:dyDescent="0.35">
      <c r="A12805" t="s">
        <v>12807</v>
      </c>
      <c r="B12805">
        <v>59</v>
      </c>
      <c r="C12805">
        <v>1</v>
      </c>
      <c r="D12805" s="1">
        <v>214220</v>
      </c>
      <c r="E12805">
        <v>553</v>
      </c>
      <c r="F12805">
        <v>1</v>
      </c>
      <c r="G12805">
        <f t="shared" si="600"/>
        <v>3</v>
      </c>
      <c r="H12805">
        <f t="shared" si="601"/>
        <v>4</v>
      </c>
      <c r="I12805">
        <f t="shared" si="602"/>
        <v>1</v>
      </c>
    </row>
    <row r="12806" spans="1:9" x14ac:dyDescent="0.35">
      <c r="A12806" t="s">
        <v>12808</v>
      </c>
      <c r="B12806">
        <v>28</v>
      </c>
      <c r="C12806">
        <v>0</v>
      </c>
      <c r="D12806" s="1">
        <v>449767</v>
      </c>
      <c r="E12806">
        <v>145</v>
      </c>
      <c r="F12806">
        <v>0</v>
      </c>
      <c r="G12806">
        <f t="shared" si="600"/>
        <v>1</v>
      </c>
      <c r="H12806">
        <f t="shared" si="601"/>
        <v>1</v>
      </c>
      <c r="I12806">
        <f t="shared" si="602"/>
        <v>2</v>
      </c>
    </row>
    <row r="12807" spans="1:9" x14ac:dyDescent="0.35">
      <c r="A12807" t="s">
        <v>12809</v>
      </c>
      <c r="B12807">
        <v>32</v>
      </c>
      <c r="C12807">
        <v>1</v>
      </c>
      <c r="D12807" s="1">
        <v>242363</v>
      </c>
      <c r="E12807">
        <v>288</v>
      </c>
      <c r="F12807">
        <v>0</v>
      </c>
      <c r="G12807">
        <f t="shared" si="600"/>
        <v>1</v>
      </c>
      <c r="H12807">
        <f t="shared" si="601"/>
        <v>2</v>
      </c>
      <c r="I12807">
        <f t="shared" si="602"/>
        <v>1</v>
      </c>
    </row>
    <row r="12808" spans="1:9" x14ac:dyDescent="0.35">
      <c r="A12808" t="s">
        <v>12810</v>
      </c>
      <c r="B12808">
        <v>58</v>
      </c>
      <c r="C12808">
        <v>1</v>
      </c>
      <c r="D12808" s="1">
        <v>132717</v>
      </c>
      <c r="E12808">
        <v>421</v>
      </c>
      <c r="F12808">
        <v>1</v>
      </c>
      <c r="G12808">
        <f t="shared" si="600"/>
        <v>3</v>
      </c>
      <c r="H12808">
        <f t="shared" si="601"/>
        <v>3</v>
      </c>
      <c r="I12808">
        <f t="shared" si="602"/>
        <v>1</v>
      </c>
    </row>
    <row r="12809" spans="1:9" x14ac:dyDescent="0.35">
      <c r="A12809" t="s">
        <v>12811</v>
      </c>
      <c r="B12809">
        <v>39</v>
      </c>
      <c r="C12809">
        <v>1</v>
      </c>
      <c r="D12809" s="1">
        <v>525741.33333333337</v>
      </c>
      <c r="E12809">
        <v>375</v>
      </c>
      <c r="F12809">
        <v>0</v>
      </c>
      <c r="G12809">
        <f t="shared" si="600"/>
        <v>2</v>
      </c>
      <c r="H12809">
        <f t="shared" si="601"/>
        <v>3</v>
      </c>
      <c r="I12809">
        <f t="shared" si="602"/>
        <v>2</v>
      </c>
    </row>
    <row r="12810" spans="1:9" x14ac:dyDescent="0.35">
      <c r="A12810" t="s">
        <v>12812</v>
      </c>
      <c r="B12810">
        <v>49</v>
      </c>
      <c r="C12810">
        <v>0</v>
      </c>
      <c r="D12810" s="1">
        <v>387504</v>
      </c>
      <c r="E12810">
        <v>364</v>
      </c>
      <c r="F12810">
        <v>1</v>
      </c>
      <c r="G12810">
        <f t="shared" si="600"/>
        <v>2</v>
      </c>
      <c r="H12810">
        <f t="shared" si="601"/>
        <v>3</v>
      </c>
      <c r="I12810">
        <f t="shared" si="602"/>
        <v>2</v>
      </c>
    </row>
    <row r="12811" spans="1:9" x14ac:dyDescent="0.35">
      <c r="A12811" t="s">
        <v>12813</v>
      </c>
      <c r="B12811">
        <v>48</v>
      </c>
      <c r="C12811">
        <v>1</v>
      </c>
      <c r="D12811" s="1">
        <v>165043</v>
      </c>
      <c r="E12811">
        <v>261</v>
      </c>
      <c r="F12811">
        <v>1</v>
      </c>
      <c r="G12811">
        <f t="shared" si="600"/>
        <v>2</v>
      </c>
      <c r="H12811">
        <f t="shared" si="601"/>
        <v>2</v>
      </c>
      <c r="I12811">
        <f t="shared" si="602"/>
        <v>1</v>
      </c>
    </row>
    <row r="12812" spans="1:9" x14ac:dyDescent="0.35">
      <c r="A12812" t="s">
        <v>12814</v>
      </c>
      <c r="B12812">
        <v>64</v>
      </c>
      <c r="C12812">
        <v>0</v>
      </c>
      <c r="D12812" s="1">
        <v>268336</v>
      </c>
      <c r="E12812">
        <v>469</v>
      </c>
      <c r="F12812">
        <v>1</v>
      </c>
      <c r="G12812">
        <f t="shared" si="600"/>
        <v>3</v>
      </c>
      <c r="H12812">
        <f t="shared" si="601"/>
        <v>3</v>
      </c>
      <c r="I12812">
        <f t="shared" si="602"/>
        <v>2</v>
      </c>
    </row>
    <row r="12813" spans="1:9" x14ac:dyDescent="0.35">
      <c r="A12813" t="s">
        <v>12815</v>
      </c>
      <c r="B12813">
        <v>51</v>
      </c>
      <c r="C12813">
        <v>1</v>
      </c>
      <c r="D12813" s="1">
        <v>654054</v>
      </c>
      <c r="E12813">
        <v>462</v>
      </c>
      <c r="F12813">
        <v>1</v>
      </c>
      <c r="G12813">
        <f t="shared" si="600"/>
        <v>2</v>
      </c>
      <c r="H12813">
        <f t="shared" si="601"/>
        <v>3</v>
      </c>
      <c r="I12813">
        <f t="shared" si="602"/>
        <v>3</v>
      </c>
    </row>
    <row r="12814" spans="1:9" x14ac:dyDescent="0.35">
      <c r="A12814" t="s">
        <v>12816</v>
      </c>
      <c r="B12814">
        <v>42</v>
      </c>
      <c r="C12814">
        <v>1</v>
      </c>
      <c r="D12814" s="1">
        <v>295793</v>
      </c>
      <c r="E12814">
        <v>309</v>
      </c>
      <c r="F12814">
        <v>1</v>
      </c>
      <c r="G12814">
        <f t="shared" si="600"/>
        <v>2</v>
      </c>
      <c r="H12814">
        <f t="shared" si="601"/>
        <v>2</v>
      </c>
      <c r="I12814">
        <f t="shared" si="602"/>
        <v>2</v>
      </c>
    </row>
    <row r="12815" spans="1:9" x14ac:dyDescent="0.35">
      <c r="A12815" t="s">
        <v>12817</v>
      </c>
      <c r="B12815">
        <v>31</v>
      </c>
      <c r="C12815">
        <v>0</v>
      </c>
      <c r="D12815" s="1">
        <v>368309.33333333331</v>
      </c>
      <c r="E12815">
        <v>238</v>
      </c>
      <c r="F12815">
        <v>0</v>
      </c>
      <c r="G12815">
        <f t="shared" si="600"/>
        <v>1</v>
      </c>
      <c r="H12815">
        <f t="shared" si="601"/>
        <v>2</v>
      </c>
      <c r="I12815">
        <f t="shared" si="602"/>
        <v>2</v>
      </c>
    </row>
    <row r="12816" spans="1:9" x14ac:dyDescent="0.35">
      <c r="A12816" t="s">
        <v>12818</v>
      </c>
      <c r="B12816">
        <v>39</v>
      </c>
      <c r="C12816">
        <v>1</v>
      </c>
      <c r="D12816" s="1">
        <v>738157.33333333337</v>
      </c>
      <c r="E12816">
        <v>263</v>
      </c>
      <c r="F12816">
        <v>1</v>
      </c>
      <c r="G12816">
        <f t="shared" si="600"/>
        <v>2</v>
      </c>
      <c r="H12816">
        <f t="shared" si="601"/>
        <v>2</v>
      </c>
      <c r="I12816">
        <f t="shared" si="602"/>
        <v>3</v>
      </c>
    </row>
    <row r="12817" spans="1:9" x14ac:dyDescent="0.35">
      <c r="A12817" t="s">
        <v>12819</v>
      </c>
      <c r="B12817">
        <v>60</v>
      </c>
      <c r="C12817">
        <v>1</v>
      </c>
      <c r="D12817" s="1">
        <v>665806</v>
      </c>
      <c r="E12817">
        <v>289</v>
      </c>
      <c r="F12817">
        <v>0</v>
      </c>
      <c r="G12817">
        <f t="shared" si="600"/>
        <v>3</v>
      </c>
      <c r="H12817">
        <f t="shared" si="601"/>
        <v>2</v>
      </c>
      <c r="I12817">
        <f t="shared" si="602"/>
        <v>3</v>
      </c>
    </row>
    <row r="12818" spans="1:9" x14ac:dyDescent="0.35">
      <c r="A12818" t="s">
        <v>12820</v>
      </c>
      <c r="B12818">
        <v>56</v>
      </c>
      <c r="C12818">
        <v>0</v>
      </c>
      <c r="D12818" s="1">
        <v>297130.66666666669</v>
      </c>
      <c r="E12818">
        <v>378</v>
      </c>
      <c r="F12818">
        <v>1</v>
      </c>
      <c r="G12818">
        <f t="shared" si="600"/>
        <v>3</v>
      </c>
      <c r="H12818">
        <f t="shared" si="601"/>
        <v>3</v>
      </c>
      <c r="I12818">
        <f t="shared" si="602"/>
        <v>2</v>
      </c>
    </row>
    <row r="12819" spans="1:9" x14ac:dyDescent="0.35">
      <c r="A12819" t="s">
        <v>12821</v>
      </c>
      <c r="B12819">
        <v>59</v>
      </c>
      <c r="C12819">
        <v>1</v>
      </c>
      <c r="D12819" s="1">
        <v>238462</v>
      </c>
      <c r="E12819">
        <v>971</v>
      </c>
      <c r="F12819">
        <v>0</v>
      </c>
      <c r="G12819">
        <f t="shared" si="600"/>
        <v>3</v>
      </c>
      <c r="H12819">
        <f t="shared" si="601"/>
        <v>4</v>
      </c>
      <c r="I12819">
        <f t="shared" si="602"/>
        <v>1</v>
      </c>
    </row>
    <row r="12820" spans="1:9" x14ac:dyDescent="0.35">
      <c r="A12820" t="s">
        <v>12822</v>
      </c>
      <c r="B12820">
        <v>44</v>
      </c>
      <c r="C12820">
        <v>1</v>
      </c>
      <c r="D12820" s="1">
        <v>221956</v>
      </c>
      <c r="E12820">
        <v>389</v>
      </c>
      <c r="F12820">
        <v>1</v>
      </c>
      <c r="G12820">
        <f t="shared" si="600"/>
        <v>2</v>
      </c>
      <c r="H12820">
        <f t="shared" si="601"/>
        <v>3</v>
      </c>
      <c r="I12820">
        <f t="shared" si="602"/>
        <v>1</v>
      </c>
    </row>
    <row r="12821" spans="1:9" x14ac:dyDescent="0.35">
      <c r="A12821" t="s">
        <v>12823</v>
      </c>
      <c r="B12821">
        <v>49</v>
      </c>
      <c r="C12821">
        <v>1</v>
      </c>
      <c r="D12821" s="1">
        <v>433015</v>
      </c>
      <c r="E12821">
        <v>416</v>
      </c>
      <c r="F12821">
        <v>1</v>
      </c>
      <c r="G12821">
        <f t="shared" si="600"/>
        <v>2</v>
      </c>
      <c r="H12821">
        <f t="shared" si="601"/>
        <v>3</v>
      </c>
      <c r="I12821">
        <f t="shared" si="602"/>
        <v>2</v>
      </c>
    </row>
    <row r="12822" spans="1:9" x14ac:dyDescent="0.35">
      <c r="A12822" t="s">
        <v>12824</v>
      </c>
      <c r="B12822">
        <v>38</v>
      </c>
      <c r="C12822">
        <v>1</v>
      </c>
      <c r="D12822" s="1">
        <v>199228</v>
      </c>
      <c r="E12822">
        <v>17</v>
      </c>
      <c r="F12822">
        <v>0</v>
      </c>
      <c r="G12822">
        <f t="shared" si="600"/>
        <v>2</v>
      </c>
      <c r="H12822">
        <f t="shared" si="601"/>
        <v>1</v>
      </c>
      <c r="I12822">
        <f t="shared" si="602"/>
        <v>1</v>
      </c>
    </row>
    <row r="12823" spans="1:9" x14ac:dyDescent="0.35">
      <c r="A12823" t="s">
        <v>12825</v>
      </c>
      <c r="B12823">
        <v>25</v>
      </c>
      <c r="C12823">
        <v>0</v>
      </c>
      <c r="D12823" s="1">
        <v>296972.66666666669</v>
      </c>
      <c r="E12823">
        <v>260</v>
      </c>
      <c r="F12823">
        <v>1</v>
      </c>
      <c r="G12823">
        <f t="shared" si="600"/>
        <v>1</v>
      </c>
      <c r="H12823">
        <f t="shared" si="601"/>
        <v>2</v>
      </c>
      <c r="I12823">
        <f t="shared" si="602"/>
        <v>2</v>
      </c>
    </row>
    <row r="12824" spans="1:9" x14ac:dyDescent="0.35">
      <c r="A12824" t="s">
        <v>12826</v>
      </c>
      <c r="B12824">
        <v>39</v>
      </c>
      <c r="C12824">
        <v>1</v>
      </c>
      <c r="D12824" s="1">
        <v>554488</v>
      </c>
      <c r="E12824">
        <v>791</v>
      </c>
      <c r="F12824">
        <v>1</v>
      </c>
      <c r="G12824">
        <f t="shared" si="600"/>
        <v>2</v>
      </c>
      <c r="H12824">
        <f t="shared" si="601"/>
        <v>4</v>
      </c>
      <c r="I12824">
        <f t="shared" si="602"/>
        <v>3</v>
      </c>
    </row>
    <row r="12825" spans="1:9" x14ac:dyDescent="0.35">
      <c r="A12825" t="s">
        <v>12827</v>
      </c>
      <c r="B12825">
        <v>57</v>
      </c>
      <c r="C12825">
        <v>1</v>
      </c>
      <c r="D12825" s="1">
        <v>631137</v>
      </c>
      <c r="E12825">
        <v>94</v>
      </c>
      <c r="F12825">
        <v>1</v>
      </c>
      <c r="G12825">
        <f t="shared" si="600"/>
        <v>3</v>
      </c>
      <c r="H12825">
        <f t="shared" si="601"/>
        <v>1</v>
      </c>
      <c r="I12825">
        <f t="shared" si="602"/>
        <v>3</v>
      </c>
    </row>
    <row r="12826" spans="1:9" x14ac:dyDescent="0.35">
      <c r="A12826" t="s">
        <v>12828</v>
      </c>
      <c r="B12826">
        <v>29</v>
      </c>
      <c r="C12826">
        <v>0</v>
      </c>
      <c r="D12826" s="1">
        <v>499517.33333333331</v>
      </c>
      <c r="E12826">
        <v>437</v>
      </c>
      <c r="F12826">
        <v>1</v>
      </c>
      <c r="G12826">
        <f t="shared" si="600"/>
        <v>1</v>
      </c>
      <c r="H12826">
        <f t="shared" si="601"/>
        <v>3</v>
      </c>
      <c r="I12826">
        <f t="shared" si="602"/>
        <v>2</v>
      </c>
    </row>
    <row r="12827" spans="1:9" x14ac:dyDescent="0.35">
      <c r="A12827" t="s">
        <v>12829</v>
      </c>
      <c r="B12827">
        <v>36</v>
      </c>
      <c r="C12827">
        <v>0</v>
      </c>
      <c r="D12827" s="1">
        <v>795674.66666666663</v>
      </c>
      <c r="E12827">
        <v>242</v>
      </c>
      <c r="F12827">
        <v>0</v>
      </c>
      <c r="G12827">
        <f t="shared" si="600"/>
        <v>2</v>
      </c>
      <c r="H12827">
        <f t="shared" si="601"/>
        <v>2</v>
      </c>
      <c r="I12827">
        <f t="shared" si="602"/>
        <v>3</v>
      </c>
    </row>
    <row r="12828" spans="1:9" x14ac:dyDescent="0.35">
      <c r="A12828" t="s">
        <v>12830</v>
      </c>
      <c r="B12828">
        <v>34</v>
      </c>
      <c r="C12828">
        <v>0</v>
      </c>
      <c r="D12828" s="1">
        <v>423052.33333333337</v>
      </c>
      <c r="E12828">
        <v>454</v>
      </c>
      <c r="F12828">
        <v>1</v>
      </c>
      <c r="G12828">
        <f t="shared" si="600"/>
        <v>1</v>
      </c>
      <c r="H12828">
        <f t="shared" si="601"/>
        <v>3</v>
      </c>
      <c r="I12828">
        <f t="shared" si="602"/>
        <v>2</v>
      </c>
    </row>
    <row r="12829" spans="1:9" x14ac:dyDescent="0.35">
      <c r="A12829" t="s">
        <v>12831</v>
      </c>
      <c r="B12829">
        <v>51</v>
      </c>
      <c r="C12829">
        <v>0</v>
      </c>
      <c r="D12829" s="1">
        <v>347968</v>
      </c>
      <c r="E12829">
        <v>919</v>
      </c>
      <c r="F12829">
        <v>1</v>
      </c>
      <c r="G12829">
        <f t="shared" si="600"/>
        <v>2</v>
      </c>
      <c r="H12829">
        <f t="shared" si="601"/>
        <v>4</v>
      </c>
      <c r="I12829">
        <f t="shared" si="602"/>
        <v>2</v>
      </c>
    </row>
    <row r="12830" spans="1:9" x14ac:dyDescent="0.35">
      <c r="A12830" t="s">
        <v>12832</v>
      </c>
      <c r="B12830">
        <v>62</v>
      </c>
      <c r="C12830">
        <v>0</v>
      </c>
      <c r="D12830" s="1">
        <v>82728</v>
      </c>
      <c r="E12830">
        <v>1019</v>
      </c>
      <c r="F12830">
        <v>1</v>
      </c>
      <c r="G12830">
        <f t="shared" si="600"/>
        <v>3</v>
      </c>
      <c r="H12830">
        <f t="shared" si="601"/>
        <v>4</v>
      </c>
      <c r="I12830">
        <f t="shared" si="602"/>
        <v>1</v>
      </c>
    </row>
    <row r="12831" spans="1:9" x14ac:dyDescent="0.35">
      <c r="A12831" t="s">
        <v>12833</v>
      </c>
      <c r="B12831">
        <v>60</v>
      </c>
      <c r="C12831">
        <v>1</v>
      </c>
      <c r="D12831" s="1">
        <v>137983</v>
      </c>
      <c r="E12831">
        <v>337</v>
      </c>
      <c r="F12831">
        <v>0</v>
      </c>
      <c r="G12831">
        <f t="shared" si="600"/>
        <v>3</v>
      </c>
      <c r="H12831">
        <f t="shared" si="601"/>
        <v>2</v>
      </c>
      <c r="I12831">
        <f t="shared" si="602"/>
        <v>1</v>
      </c>
    </row>
    <row r="12832" spans="1:9" x14ac:dyDescent="0.35">
      <c r="A12832" t="s">
        <v>12834</v>
      </c>
      <c r="B12832">
        <v>62</v>
      </c>
      <c r="C12832">
        <v>0</v>
      </c>
      <c r="D12832" s="1">
        <v>105197.33333333333</v>
      </c>
      <c r="E12832">
        <v>151</v>
      </c>
      <c r="F12832">
        <v>0</v>
      </c>
      <c r="G12832">
        <f t="shared" si="600"/>
        <v>3</v>
      </c>
      <c r="H12832">
        <f t="shared" si="601"/>
        <v>1</v>
      </c>
      <c r="I12832">
        <f t="shared" si="602"/>
        <v>1</v>
      </c>
    </row>
    <row r="12833" spans="1:9" x14ac:dyDescent="0.35">
      <c r="A12833" t="s">
        <v>12835</v>
      </c>
      <c r="B12833">
        <v>51</v>
      </c>
      <c r="C12833">
        <v>0</v>
      </c>
      <c r="D12833" s="1">
        <v>352330.66666666669</v>
      </c>
      <c r="E12833">
        <v>245</v>
      </c>
      <c r="F12833">
        <v>0</v>
      </c>
      <c r="G12833">
        <f t="shared" si="600"/>
        <v>2</v>
      </c>
      <c r="H12833">
        <f t="shared" si="601"/>
        <v>2</v>
      </c>
      <c r="I12833">
        <f t="shared" si="602"/>
        <v>2</v>
      </c>
    </row>
    <row r="12834" spans="1:9" x14ac:dyDescent="0.35">
      <c r="A12834" t="s">
        <v>12836</v>
      </c>
      <c r="B12834">
        <v>25</v>
      </c>
      <c r="C12834">
        <v>0</v>
      </c>
      <c r="D12834" s="1">
        <v>431520</v>
      </c>
      <c r="E12834">
        <v>390</v>
      </c>
      <c r="F12834">
        <v>0</v>
      </c>
      <c r="G12834">
        <f t="shared" si="600"/>
        <v>1</v>
      </c>
      <c r="H12834">
        <f t="shared" si="601"/>
        <v>3</v>
      </c>
      <c r="I12834">
        <f t="shared" si="602"/>
        <v>2</v>
      </c>
    </row>
    <row r="12835" spans="1:9" x14ac:dyDescent="0.35">
      <c r="A12835" t="s">
        <v>12837</v>
      </c>
      <c r="B12835">
        <v>34</v>
      </c>
      <c r="C12835">
        <v>0</v>
      </c>
      <c r="D12835" s="1">
        <v>311040</v>
      </c>
      <c r="E12835">
        <v>259</v>
      </c>
      <c r="F12835">
        <v>0</v>
      </c>
      <c r="G12835">
        <f t="shared" si="600"/>
        <v>1</v>
      </c>
      <c r="H12835">
        <f t="shared" si="601"/>
        <v>2</v>
      </c>
      <c r="I12835">
        <f t="shared" si="602"/>
        <v>2</v>
      </c>
    </row>
    <row r="12836" spans="1:9" x14ac:dyDescent="0.35">
      <c r="A12836" t="s">
        <v>12838</v>
      </c>
      <c r="B12836">
        <v>56</v>
      </c>
      <c r="C12836">
        <v>0</v>
      </c>
      <c r="D12836" s="1">
        <v>126442.66666666667</v>
      </c>
      <c r="E12836">
        <v>249</v>
      </c>
      <c r="F12836">
        <v>0</v>
      </c>
      <c r="G12836">
        <f t="shared" si="600"/>
        <v>3</v>
      </c>
      <c r="H12836">
        <f t="shared" si="601"/>
        <v>2</v>
      </c>
      <c r="I12836">
        <f t="shared" si="602"/>
        <v>1</v>
      </c>
    </row>
    <row r="12837" spans="1:9" x14ac:dyDescent="0.35">
      <c r="A12837" t="s">
        <v>12839</v>
      </c>
      <c r="B12837">
        <v>43</v>
      </c>
      <c r="C12837">
        <v>1</v>
      </c>
      <c r="D12837" s="1">
        <v>587882.66666666663</v>
      </c>
      <c r="E12837">
        <v>531</v>
      </c>
      <c r="F12837">
        <v>1</v>
      </c>
      <c r="G12837">
        <f t="shared" si="600"/>
        <v>2</v>
      </c>
      <c r="H12837">
        <f t="shared" si="601"/>
        <v>4</v>
      </c>
      <c r="I12837">
        <f t="shared" si="602"/>
        <v>3</v>
      </c>
    </row>
    <row r="12838" spans="1:9" x14ac:dyDescent="0.35">
      <c r="A12838" t="s">
        <v>12840</v>
      </c>
      <c r="B12838">
        <v>51</v>
      </c>
      <c r="C12838">
        <v>1</v>
      </c>
      <c r="D12838" s="1">
        <v>198858</v>
      </c>
      <c r="E12838">
        <v>270</v>
      </c>
      <c r="F12838">
        <v>0</v>
      </c>
      <c r="G12838">
        <f t="shared" si="600"/>
        <v>2</v>
      </c>
      <c r="H12838">
        <f t="shared" si="601"/>
        <v>2</v>
      </c>
      <c r="I12838">
        <f t="shared" si="602"/>
        <v>1</v>
      </c>
    </row>
    <row r="12839" spans="1:9" x14ac:dyDescent="0.35">
      <c r="A12839" t="s">
        <v>12841</v>
      </c>
      <c r="B12839">
        <v>63</v>
      </c>
      <c r="C12839">
        <v>0</v>
      </c>
      <c r="D12839" s="1">
        <v>106328</v>
      </c>
      <c r="E12839">
        <v>63</v>
      </c>
      <c r="F12839">
        <v>0</v>
      </c>
      <c r="G12839">
        <f t="shared" si="600"/>
        <v>3</v>
      </c>
      <c r="H12839">
        <f t="shared" si="601"/>
        <v>1</v>
      </c>
      <c r="I12839">
        <f t="shared" si="602"/>
        <v>1</v>
      </c>
    </row>
    <row r="12840" spans="1:9" x14ac:dyDescent="0.35">
      <c r="A12840" t="s">
        <v>12842</v>
      </c>
      <c r="B12840">
        <v>34</v>
      </c>
      <c r="C12840">
        <v>1</v>
      </c>
      <c r="D12840" s="1">
        <v>226325</v>
      </c>
      <c r="E12840">
        <v>431</v>
      </c>
      <c r="F12840">
        <v>1</v>
      </c>
      <c r="G12840">
        <f t="shared" si="600"/>
        <v>1</v>
      </c>
      <c r="H12840">
        <f t="shared" si="601"/>
        <v>3</v>
      </c>
      <c r="I12840">
        <f t="shared" si="602"/>
        <v>1</v>
      </c>
    </row>
    <row r="12841" spans="1:9" x14ac:dyDescent="0.35">
      <c r="A12841" t="s">
        <v>12843</v>
      </c>
      <c r="B12841">
        <v>37</v>
      </c>
      <c r="C12841">
        <v>1</v>
      </c>
      <c r="D12841" s="1">
        <v>464494</v>
      </c>
      <c r="E12841">
        <v>425</v>
      </c>
      <c r="F12841">
        <v>1</v>
      </c>
      <c r="G12841">
        <f t="shared" si="600"/>
        <v>2</v>
      </c>
      <c r="H12841">
        <f t="shared" si="601"/>
        <v>3</v>
      </c>
      <c r="I12841">
        <f t="shared" si="602"/>
        <v>2</v>
      </c>
    </row>
    <row r="12842" spans="1:9" x14ac:dyDescent="0.35">
      <c r="A12842" t="s">
        <v>12844</v>
      </c>
      <c r="B12842">
        <v>38</v>
      </c>
      <c r="C12842">
        <v>1</v>
      </c>
      <c r="D12842" s="1">
        <v>595290.66666666663</v>
      </c>
      <c r="E12842">
        <v>385</v>
      </c>
      <c r="F12842">
        <v>1</v>
      </c>
      <c r="G12842">
        <f t="shared" si="600"/>
        <v>2</v>
      </c>
      <c r="H12842">
        <f t="shared" si="601"/>
        <v>3</v>
      </c>
      <c r="I12842">
        <f t="shared" si="602"/>
        <v>3</v>
      </c>
    </row>
    <row r="12843" spans="1:9" x14ac:dyDescent="0.35">
      <c r="A12843" t="s">
        <v>12845</v>
      </c>
      <c r="B12843">
        <v>55</v>
      </c>
      <c r="C12843">
        <v>1</v>
      </c>
      <c r="D12843" s="1">
        <v>192578</v>
      </c>
      <c r="E12843">
        <v>429</v>
      </c>
      <c r="F12843">
        <v>1</v>
      </c>
      <c r="G12843">
        <f t="shared" si="600"/>
        <v>2</v>
      </c>
      <c r="H12843">
        <f t="shared" si="601"/>
        <v>3</v>
      </c>
      <c r="I12843">
        <f t="shared" si="602"/>
        <v>1</v>
      </c>
    </row>
    <row r="12844" spans="1:9" x14ac:dyDescent="0.35">
      <c r="A12844" t="s">
        <v>12846</v>
      </c>
      <c r="B12844">
        <v>34</v>
      </c>
      <c r="C12844">
        <v>0</v>
      </c>
      <c r="D12844" s="1">
        <v>208261.33333333334</v>
      </c>
      <c r="E12844">
        <v>358</v>
      </c>
      <c r="F12844">
        <v>0</v>
      </c>
      <c r="G12844">
        <f t="shared" si="600"/>
        <v>1</v>
      </c>
      <c r="H12844">
        <f t="shared" si="601"/>
        <v>2</v>
      </c>
      <c r="I12844">
        <f t="shared" si="602"/>
        <v>1</v>
      </c>
    </row>
    <row r="12845" spans="1:9" x14ac:dyDescent="0.35">
      <c r="A12845" t="s">
        <v>12847</v>
      </c>
      <c r="B12845">
        <v>46</v>
      </c>
      <c r="C12845">
        <v>0</v>
      </c>
      <c r="D12845" s="1">
        <v>284114.66666666669</v>
      </c>
      <c r="E12845">
        <v>2</v>
      </c>
      <c r="F12845">
        <v>0</v>
      </c>
      <c r="G12845">
        <f t="shared" si="600"/>
        <v>2</v>
      </c>
      <c r="H12845">
        <f t="shared" si="601"/>
        <v>1</v>
      </c>
      <c r="I12845">
        <f t="shared" si="602"/>
        <v>2</v>
      </c>
    </row>
    <row r="12846" spans="1:9" x14ac:dyDescent="0.35">
      <c r="A12846" t="s">
        <v>12848</v>
      </c>
      <c r="B12846">
        <v>31</v>
      </c>
      <c r="C12846">
        <v>1</v>
      </c>
      <c r="D12846" s="1">
        <v>225024</v>
      </c>
      <c r="E12846">
        <v>318</v>
      </c>
      <c r="F12846">
        <v>1</v>
      </c>
      <c r="G12846">
        <f t="shared" si="600"/>
        <v>1</v>
      </c>
      <c r="H12846">
        <f t="shared" si="601"/>
        <v>2</v>
      </c>
      <c r="I12846">
        <f t="shared" si="602"/>
        <v>1</v>
      </c>
    </row>
    <row r="12847" spans="1:9" x14ac:dyDescent="0.35">
      <c r="A12847" t="s">
        <v>12849</v>
      </c>
      <c r="B12847">
        <v>34</v>
      </c>
      <c r="C12847">
        <v>1</v>
      </c>
      <c r="D12847" s="1">
        <v>184423</v>
      </c>
      <c r="E12847">
        <v>238</v>
      </c>
      <c r="F12847">
        <v>1</v>
      </c>
      <c r="G12847">
        <f t="shared" si="600"/>
        <v>1</v>
      </c>
      <c r="H12847">
        <f t="shared" si="601"/>
        <v>2</v>
      </c>
      <c r="I12847">
        <f t="shared" si="602"/>
        <v>1</v>
      </c>
    </row>
    <row r="12848" spans="1:9" x14ac:dyDescent="0.35">
      <c r="A12848" t="s">
        <v>12850</v>
      </c>
      <c r="B12848">
        <v>54</v>
      </c>
      <c r="C12848">
        <v>1</v>
      </c>
      <c r="D12848" s="1">
        <v>793040</v>
      </c>
      <c r="E12848">
        <v>422</v>
      </c>
      <c r="F12848">
        <v>1</v>
      </c>
      <c r="G12848">
        <f t="shared" si="600"/>
        <v>2</v>
      </c>
      <c r="H12848">
        <f t="shared" si="601"/>
        <v>3</v>
      </c>
      <c r="I12848">
        <f t="shared" si="602"/>
        <v>3</v>
      </c>
    </row>
    <row r="12849" spans="1:9" x14ac:dyDescent="0.35">
      <c r="A12849" t="s">
        <v>12851</v>
      </c>
      <c r="B12849">
        <v>61</v>
      </c>
      <c r="C12849">
        <v>1</v>
      </c>
      <c r="D12849" s="1">
        <v>426776</v>
      </c>
      <c r="E12849">
        <v>302</v>
      </c>
      <c r="F12849">
        <v>1</v>
      </c>
      <c r="G12849">
        <f t="shared" si="600"/>
        <v>3</v>
      </c>
      <c r="H12849">
        <f t="shared" si="601"/>
        <v>2</v>
      </c>
      <c r="I12849">
        <f t="shared" si="602"/>
        <v>2</v>
      </c>
    </row>
    <row r="12850" spans="1:9" x14ac:dyDescent="0.35">
      <c r="A12850" t="s">
        <v>12852</v>
      </c>
      <c r="B12850">
        <v>64</v>
      </c>
      <c r="C12850">
        <v>1</v>
      </c>
      <c r="D12850" s="1">
        <v>433098</v>
      </c>
      <c r="E12850">
        <v>160</v>
      </c>
      <c r="F12850">
        <v>1</v>
      </c>
      <c r="G12850">
        <f t="shared" si="600"/>
        <v>3</v>
      </c>
      <c r="H12850">
        <f t="shared" si="601"/>
        <v>1</v>
      </c>
      <c r="I12850">
        <f t="shared" si="602"/>
        <v>2</v>
      </c>
    </row>
    <row r="12851" spans="1:9" x14ac:dyDescent="0.35">
      <c r="A12851" t="s">
        <v>12853</v>
      </c>
      <c r="B12851">
        <v>45</v>
      </c>
      <c r="C12851">
        <v>0</v>
      </c>
      <c r="D12851" s="1">
        <v>334482.66666666669</v>
      </c>
      <c r="E12851">
        <v>740</v>
      </c>
      <c r="F12851">
        <v>1</v>
      </c>
      <c r="G12851">
        <f t="shared" si="600"/>
        <v>2</v>
      </c>
      <c r="H12851">
        <f t="shared" si="601"/>
        <v>4</v>
      </c>
      <c r="I12851">
        <f t="shared" si="602"/>
        <v>2</v>
      </c>
    </row>
    <row r="12852" spans="1:9" x14ac:dyDescent="0.35">
      <c r="A12852" t="s">
        <v>12854</v>
      </c>
      <c r="B12852">
        <v>58</v>
      </c>
      <c r="C12852">
        <v>0</v>
      </c>
      <c r="D12852" s="1">
        <v>308501.33333333331</v>
      </c>
      <c r="E12852">
        <v>357</v>
      </c>
      <c r="F12852">
        <v>1</v>
      </c>
      <c r="G12852">
        <f t="shared" si="600"/>
        <v>3</v>
      </c>
      <c r="H12852">
        <f t="shared" si="601"/>
        <v>2</v>
      </c>
      <c r="I12852">
        <f t="shared" si="602"/>
        <v>2</v>
      </c>
    </row>
    <row r="12853" spans="1:9" x14ac:dyDescent="0.35">
      <c r="A12853" t="s">
        <v>12855</v>
      </c>
      <c r="B12853">
        <v>26</v>
      </c>
      <c r="C12853">
        <v>1</v>
      </c>
      <c r="D12853" s="1">
        <v>194873</v>
      </c>
      <c r="E12853">
        <v>408</v>
      </c>
      <c r="F12853">
        <v>0</v>
      </c>
      <c r="G12853">
        <f t="shared" si="600"/>
        <v>1</v>
      </c>
      <c r="H12853">
        <f t="shared" si="601"/>
        <v>3</v>
      </c>
      <c r="I12853">
        <f t="shared" si="602"/>
        <v>1</v>
      </c>
    </row>
    <row r="12854" spans="1:9" x14ac:dyDescent="0.35">
      <c r="A12854" t="s">
        <v>12856</v>
      </c>
      <c r="B12854">
        <v>62</v>
      </c>
      <c r="C12854">
        <v>1</v>
      </c>
      <c r="D12854" s="1">
        <v>718507</v>
      </c>
      <c r="E12854">
        <v>435</v>
      </c>
      <c r="F12854">
        <v>1</v>
      </c>
      <c r="G12854">
        <f t="shared" si="600"/>
        <v>3</v>
      </c>
      <c r="H12854">
        <f t="shared" si="601"/>
        <v>3</v>
      </c>
      <c r="I12854">
        <f t="shared" si="602"/>
        <v>3</v>
      </c>
    </row>
    <row r="12855" spans="1:9" x14ac:dyDescent="0.35">
      <c r="A12855" t="s">
        <v>12857</v>
      </c>
      <c r="B12855">
        <v>29</v>
      </c>
      <c r="C12855">
        <v>0</v>
      </c>
      <c r="D12855" s="1">
        <v>335995.66666666663</v>
      </c>
      <c r="E12855">
        <v>221</v>
      </c>
      <c r="F12855">
        <v>0</v>
      </c>
      <c r="G12855">
        <f t="shared" si="600"/>
        <v>1</v>
      </c>
      <c r="H12855">
        <f t="shared" si="601"/>
        <v>2</v>
      </c>
      <c r="I12855">
        <f t="shared" si="602"/>
        <v>2</v>
      </c>
    </row>
    <row r="12856" spans="1:9" x14ac:dyDescent="0.35">
      <c r="A12856" t="s">
        <v>12858</v>
      </c>
      <c r="B12856">
        <v>58</v>
      </c>
      <c r="C12856">
        <v>1</v>
      </c>
      <c r="D12856" s="1">
        <v>388511</v>
      </c>
      <c r="E12856">
        <v>223</v>
      </c>
      <c r="F12856">
        <v>1</v>
      </c>
      <c r="G12856">
        <f t="shared" si="600"/>
        <v>3</v>
      </c>
      <c r="H12856">
        <f t="shared" si="601"/>
        <v>2</v>
      </c>
      <c r="I12856">
        <f t="shared" si="602"/>
        <v>2</v>
      </c>
    </row>
    <row r="12857" spans="1:9" x14ac:dyDescent="0.35">
      <c r="A12857" t="s">
        <v>12859</v>
      </c>
      <c r="B12857">
        <v>35</v>
      </c>
      <c r="C12857">
        <v>1</v>
      </c>
      <c r="D12857" s="1">
        <v>117310</v>
      </c>
      <c r="E12857">
        <v>352</v>
      </c>
      <c r="F12857">
        <v>0</v>
      </c>
      <c r="G12857">
        <f t="shared" si="600"/>
        <v>2</v>
      </c>
      <c r="H12857">
        <f t="shared" si="601"/>
        <v>2</v>
      </c>
      <c r="I12857">
        <f t="shared" si="602"/>
        <v>1</v>
      </c>
    </row>
    <row r="12858" spans="1:9" x14ac:dyDescent="0.35">
      <c r="A12858" t="s">
        <v>12860</v>
      </c>
      <c r="B12858">
        <v>54</v>
      </c>
      <c r="C12858">
        <v>0</v>
      </c>
      <c r="D12858" s="1">
        <v>196933.33333333334</v>
      </c>
      <c r="E12858">
        <v>258</v>
      </c>
      <c r="F12858">
        <v>0</v>
      </c>
      <c r="G12858">
        <f t="shared" si="600"/>
        <v>2</v>
      </c>
      <c r="H12858">
        <f t="shared" si="601"/>
        <v>2</v>
      </c>
      <c r="I12858">
        <f t="shared" si="602"/>
        <v>1</v>
      </c>
    </row>
    <row r="12859" spans="1:9" x14ac:dyDescent="0.35">
      <c r="A12859" t="s">
        <v>12861</v>
      </c>
      <c r="B12859">
        <v>26</v>
      </c>
      <c r="C12859">
        <v>1</v>
      </c>
      <c r="D12859" s="1">
        <v>121639</v>
      </c>
      <c r="E12859">
        <v>153</v>
      </c>
      <c r="F12859">
        <v>1</v>
      </c>
      <c r="G12859">
        <f t="shared" si="600"/>
        <v>1</v>
      </c>
      <c r="H12859">
        <f t="shared" si="601"/>
        <v>1</v>
      </c>
      <c r="I12859">
        <f t="shared" si="602"/>
        <v>1</v>
      </c>
    </row>
    <row r="12860" spans="1:9" x14ac:dyDescent="0.35">
      <c r="A12860" t="s">
        <v>12862</v>
      </c>
      <c r="B12860">
        <v>45</v>
      </c>
      <c r="C12860">
        <v>1</v>
      </c>
      <c r="D12860" s="1">
        <v>243437</v>
      </c>
      <c r="E12860">
        <v>230</v>
      </c>
      <c r="F12860">
        <v>0</v>
      </c>
      <c r="G12860">
        <f t="shared" si="600"/>
        <v>2</v>
      </c>
      <c r="H12860">
        <f t="shared" si="601"/>
        <v>2</v>
      </c>
      <c r="I12860">
        <f t="shared" si="602"/>
        <v>1</v>
      </c>
    </row>
    <row r="12861" spans="1:9" x14ac:dyDescent="0.35">
      <c r="A12861" t="s">
        <v>12863</v>
      </c>
      <c r="B12861">
        <v>57</v>
      </c>
      <c r="C12861">
        <v>1</v>
      </c>
      <c r="D12861" s="1">
        <v>494089</v>
      </c>
      <c r="E12861">
        <v>262</v>
      </c>
      <c r="F12861">
        <v>1</v>
      </c>
      <c r="G12861">
        <f t="shared" si="600"/>
        <v>3</v>
      </c>
      <c r="H12861">
        <f t="shared" si="601"/>
        <v>2</v>
      </c>
      <c r="I12861">
        <f t="shared" si="602"/>
        <v>2</v>
      </c>
    </row>
    <row r="12862" spans="1:9" x14ac:dyDescent="0.35">
      <c r="A12862" t="s">
        <v>12864</v>
      </c>
      <c r="B12862">
        <v>45</v>
      </c>
      <c r="C12862">
        <v>1</v>
      </c>
      <c r="D12862" s="1">
        <v>195899</v>
      </c>
      <c r="E12862">
        <v>222</v>
      </c>
      <c r="F12862">
        <v>0</v>
      </c>
      <c r="G12862">
        <f t="shared" si="600"/>
        <v>2</v>
      </c>
      <c r="H12862">
        <f t="shared" si="601"/>
        <v>2</v>
      </c>
      <c r="I12862">
        <f t="shared" si="602"/>
        <v>1</v>
      </c>
    </row>
    <row r="12863" spans="1:9" x14ac:dyDescent="0.35">
      <c r="A12863" t="s">
        <v>12865</v>
      </c>
      <c r="B12863">
        <v>40</v>
      </c>
      <c r="C12863">
        <v>0</v>
      </c>
      <c r="D12863" s="1">
        <v>386944</v>
      </c>
      <c r="E12863">
        <v>431</v>
      </c>
      <c r="F12863">
        <v>1</v>
      </c>
      <c r="G12863">
        <f t="shared" si="600"/>
        <v>2</v>
      </c>
      <c r="H12863">
        <f t="shared" si="601"/>
        <v>3</v>
      </c>
      <c r="I12863">
        <f t="shared" si="602"/>
        <v>2</v>
      </c>
    </row>
    <row r="12864" spans="1:9" x14ac:dyDescent="0.35">
      <c r="A12864" t="s">
        <v>12866</v>
      </c>
      <c r="B12864">
        <v>62</v>
      </c>
      <c r="C12864">
        <v>0</v>
      </c>
      <c r="D12864" s="1">
        <v>484114.66666666669</v>
      </c>
      <c r="E12864">
        <v>474</v>
      </c>
      <c r="F12864">
        <v>1</v>
      </c>
      <c r="G12864">
        <f t="shared" si="600"/>
        <v>3</v>
      </c>
      <c r="H12864">
        <f t="shared" si="601"/>
        <v>3</v>
      </c>
      <c r="I12864">
        <f t="shared" si="602"/>
        <v>2</v>
      </c>
    </row>
    <row r="12865" spans="1:9" x14ac:dyDescent="0.35">
      <c r="A12865" t="s">
        <v>12867</v>
      </c>
      <c r="B12865">
        <v>50</v>
      </c>
      <c r="C12865">
        <v>1</v>
      </c>
      <c r="D12865" s="1">
        <v>677824</v>
      </c>
      <c r="E12865">
        <v>492</v>
      </c>
      <c r="F12865">
        <v>1</v>
      </c>
      <c r="G12865">
        <f t="shared" si="600"/>
        <v>2</v>
      </c>
      <c r="H12865">
        <f t="shared" si="601"/>
        <v>3</v>
      </c>
      <c r="I12865">
        <f t="shared" si="602"/>
        <v>3</v>
      </c>
    </row>
    <row r="12866" spans="1:9" x14ac:dyDescent="0.35">
      <c r="A12866" t="s">
        <v>12868</v>
      </c>
      <c r="B12866">
        <v>33</v>
      </c>
      <c r="C12866">
        <v>0</v>
      </c>
      <c r="D12866" s="1">
        <v>466658.66666666669</v>
      </c>
      <c r="E12866">
        <v>493</v>
      </c>
      <c r="F12866">
        <v>1</v>
      </c>
      <c r="G12866">
        <f t="shared" ref="G12866:G12929" si="603">IF(B12866&lt;35, 1, IF(B12866&gt;55, 3, 2))</f>
        <v>1</v>
      </c>
      <c r="H12866">
        <f t="shared" ref="H12866:H12929" si="604">IF(E12866&lt;200,1, IF(E12866&gt;500, 4, IF(E12866&lt;360, 2,3 )))</f>
        <v>3</v>
      </c>
      <c r="I12866">
        <f t="shared" si="602"/>
        <v>2</v>
      </c>
    </row>
    <row r="12867" spans="1:9" x14ac:dyDescent="0.35">
      <c r="A12867" t="s">
        <v>12869</v>
      </c>
      <c r="B12867">
        <v>53</v>
      </c>
      <c r="C12867">
        <v>1</v>
      </c>
      <c r="D12867" s="1">
        <v>385326</v>
      </c>
      <c r="E12867">
        <v>158</v>
      </c>
      <c r="F12867">
        <v>1</v>
      </c>
      <c r="G12867">
        <f t="shared" si="603"/>
        <v>2</v>
      </c>
      <c r="H12867">
        <f t="shared" si="604"/>
        <v>1</v>
      </c>
      <c r="I12867">
        <f t="shared" ref="I12867:I12930" si="605">IF(D12867&lt;250000, 1, IF(D12867&gt;550000, 3, 2))</f>
        <v>2</v>
      </c>
    </row>
    <row r="12868" spans="1:9" x14ac:dyDescent="0.35">
      <c r="A12868" t="s">
        <v>12870</v>
      </c>
      <c r="B12868">
        <v>56</v>
      </c>
      <c r="C12868">
        <v>1</v>
      </c>
      <c r="D12868" s="1">
        <v>418739</v>
      </c>
      <c r="E12868">
        <v>699</v>
      </c>
      <c r="F12868">
        <v>1</v>
      </c>
      <c r="G12868">
        <f t="shared" si="603"/>
        <v>3</v>
      </c>
      <c r="H12868">
        <f t="shared" si="604"/>
        <v>4</v>
      </c>
      <c r="I12868">
        <f t="shared" si="605"/>
        <v>2</v>
      </c>
    </row>
    <row r="12869" spans="1:9" x14ac:dyDescent="0.35">
      <c r="A12869" t="s">
        <v>12871</v>
      </c>
      <c r="B12869">
        <v>44</v>
      </c>
      <c r="C12869">
        <v>0</v>
      </c>
      <c r="D12869" s="1">
        <v>306472</v>
      </c>
      <c r="E12869">
        <v>981</v>
      </c>
      <c r="F12869">
        <v>1</v>
      </c>
      <c r="G12869">
        <f t="shared" si="603"/>
        <v>2</v>
      </c>
      <c r="H12869">
        <f t="shared" si="604"/>
        <v>4</v>
      </c>
      <c r="I12869">
        <f t="shared" si="605"/>
        <v>2</v>
      </c>
    </row>
    <row r="12870" spans="1:9" x14ac:dyDescent="0.35">
      <c r="A12870" t="s">
        <v>12872</v>
      </c>
      <c r="B12870">
        <v>43</v>
      </c>
      <c r="C12870">
        <v>0</v>
      </c>
      <c r="D12870" s="1">
        <v>307272</v>
      </c>
      <c r="E12870">
        <v>210</v>
      </c>
      <c r="F12870">
        <v>0</v>
      </c>
      <c r="G12870">
        <f t="shared" si="603"/>
        <v>2</v>
      </c>
      <c r="H12870">
        <f t="shared" si="604"/>
        <v>2</v>
      </c>
      <c r="I12870">
        <f t="shared" si="605"/>
        <v>2</v>
      </c>
    </row>
    <row r="12871" spans="1:9" x14ac:dyDescent="0.35">
      <c r="A12871" t="s">
        <v>12873</v>
      </c>
      <c r="B12871">
        <v>30</v>
      </c>
      <c r="C12871">
        <v>0</v>
      </c>
      <c r="D12871" s="1">
        <v>303856</v>
      </c>
      <c r="E12871">
        <v>230</v>
      </c>
      <c r="F12871">
        <v>0</v>
      </c>
      <c r="G12871">
        <f t="shared" si="603"/>
        <v>1</v>
      </c>
      <c r="H12871">
        <f t="shared" si="604"/>
        <v>2</v>
      </c>
      <c r="I12871">
        <f t="shared" si="605"/>
        <v>2</v>
      </c>
    </row>
    <row r="12872" spans="1:9" x14ac:dyDescent="0.35">
      <c r="A12872" t="s">
        <v>12874</v>
      </c>
      <c r="B12872">
        <v>36</v>
      </c>
      <c r="C12872">
        <v>1</v>
      </c>
      <c r="D12872" s="1">
        <v>172554</v>
      </c>
      <c r="E12872">
        <v>222</v>
      </c>
      <c r="F12872">
        <v>1</v>
      </c>
      <c r="G12872">
        <f t="shared" si="603"/>
        <v>2</v>
      </c>
      <c r="H12872">
        <f t="shared" si="604"/>
        <v>2</v>
      </c>
      <c r="I12872">
        <f t="shared" si="605"/>
        <v>1</v>
      </c>
    </row>
    <row r="12873" spans="1:9" x14ac:dyDescent="0.35">
      <c r="A12873" t="s">
        <v>12875</v>
      </c>
      <c r="B12873">
        <v>41</v>
      </c>
      <c r="C12873">
        <v>0</v>
      </c>
      <c r="D12873" s="1">
        <v>271101.33333333331</v>
      </c>
      <c r="E12873">
        <v>133</v>
      </c>
      <c r="F12873">
        <v>0</v>
      </c>
      <c r="G12873">
        <f t="shared" si="603"/>
        <v>2</v>
      </c>
      <c r="H12873">
        <f t="shared" si="604"/>
        <v>1</v>
      </c>
      <c r="I12873">
        <f t="shared" si="605"/>
        <v>2</v>
      </c>
    </row>
    <row r="12874" spans="1:9" x14ac:dyDescent="0.35">
      <c r="A12874" t="s">
        <v>12876</v>
      </c>
      <c r="B12874">
        <v>60</v>
      </c>
      <c r="C12874">
        <v>0</v>
      </c>
      <c r="D12874" s="1">
        <v>285586.66666666669</v>
      </c>
      <c r="E12874">
        <v>300</v>
      </c>
      <c r="F12874">
        <v>0</v>
      </c>
      <c r="G12874">
        <f t="shared" si="603"/>
        <v>3</v>
      </c>
      <c r="H12874">
        <f t="shared" si="604"/>
        <v>2</v>
      </c>
      <c r="I12874">
        <f t="shared" si="605"/>
        <v>2</v>
      </c>
    </row>
    <row r="12875" spans="1:9" x14ac:dyDescent="0.35">
      <c r="A12875" t="s">
        <v>12877</v>
      </c>
      <c r="B12875">
        <v>57</v>
      </c>
      <c r="C12875">
        <v>0</v>
      </c>
      <c r="D12875" s="1">
        <v>365882.66666666669</v>
      </c>
      <c r="E12875">
        <v>237</v>
      </c>
      <c r="F12875">
        <v>1</v>
      </c>
      <c r="G12875">
        <f t="shared" si="603"/>
        <v>3</v>
      </c>
      <c r="H12875">
        <f t="shared" si="604"/>
        <v>2</v>
      </c>
      <c r="I12875">
        <f t="shared" si="605"/>
        <v>2</v>
      </c>
    </row>
    <row r="12876" spans="1:9" x14ac:dyDescent="0.35">
      <c r="A12876" t="s">
        <v>12878</v>
      </c>
      <c r="B12876">
        <v>59</v>
      </c>
      <c r="C12876">
        <v>1</v>
      </c>
      <c r="D12876" s="1">
        <v>375066</v>
      </c>
      <c r="E12876">
        <v>303</v>
      </c>
      <c r="F12876">
        <v>0</v>
      </c>
      <c r="G12876">
        <f t="shared" si="603"/>
        <v>3</v>
      </c>
      <c r="H12876">
        <f t="shared" si="604"/>
        <v>2</v>
      </c>
      <c r="I12876">
        <f t="shared" si="605"/>
        <v>2</v>
      </c>
    </row>
    <row r="12877" spans="1:9" x14ac:dyDescent="0.35">
      <c r="A12877" t="s">
        <v>12879</v>
      </c>
      <c r="B12877">
        <v>35</v>
      </c>
      <c r="C12877">
        <v>0</v>
      </c>
      <c r="D12877" s="1">
        <v>459147.66666666663</v>
      </c>
      <c r="E12877">
        <v>468</v>
      </c>
      <c r="F12877">
        <v>1</v>
      </c>
      <c r="G12877">
        <f t="shared" si="603"/>
        <v>2</v>
      </c>
      <c r="H12877">
        <f t="shared" si="604"/>
        <v>3</v>
      </c>
      <c r="I12877">
        <f t="shared" si="605"/>
        <v>2</v>
      </c>
    </row>
    <row r="12878" spans="1:9" x14ac:dyDescent="0.35">
      <c r="A12878" t="s">
        <v>12880</v>
      </c>
      <c r="B12878">
        <v>45</v>
      </c>
      <c r="C12878">
        <v>1</v>
      </c>
      <c r="D12878" s="1">
        <v>256046</v>
      </c>
      <c r="E12878">
        <v>428</v>
      </c>
      <c r="F12878">
        <v>1</v>
      </c>
      <c r="G12878">
        <f t="shared" si="603"/>
        <v>2</v>
      </c>
      <c r="H12878">
        <f t="shared" si="604"/>
        <v>3</v>
      </c>
      <c r="I12878">
        <f t="shared" si="605"/>
        <v>2</v>
      </c>
    </row>
    <row r="12879" spans="1:9" x14ac:dyDescent="0.35">
      <c r="A12879" t="s">
        <v>12881</v>
      </c>
      <c r="B12879">
        <v>57</v>
      </c>
      <c r="C12879">
        <v>1</v>
      </c>
      <c r="D12879" s="1">
        <v>564449</v>
      </c>
      <c r="E12879">
        <v>176</v>
      </c>
      <c r="F12879">
        <v>1</v>
      </c>
      <c r="G12879">
        <f t="shared" si="603"/>
        <v>3</v>
      </c>
      <c r="H12879">
        <f t="shared" si="604"/>
        <v>1</v>
      </c>
      <c r="I12879">
        <f t="shared" si="605"/>
        <v>3</v>
      </c>
    </row>
    <row r="12880" spans="1:9" x14ac:dyDescent="0.35">
      <c r="A12880" t="s">
        <v>12882</v>
      </c>
      <c r="B12880">
        <v>45</v>
      </c>
      <c r="C12880">
        <v>1</v>
      </c>
      <c r="D12880" s="1">
        <v>285873</v>
      </c>
      <c r="E12880">
        <v>288</v>
      </c>
      <c r="F12880">
        <v>0</v>
      </c>
      <c r="G12880">
        <f t="shared" si="603"/>
        <v>2</v>
      </c>
      <c r="H12880">
        <f t="shared" si="604"/>
        <v>2</v>
      </c>
      <c r="I12880">
        <f t="shared" si="605"/>
        <v>2</v>
      </c>
    </row>
    <row r="12881" spans="1:9" x14ac:dyDescent="0.35">
      <c r="A12881" t="s">
        <v>12883</v>
      </c>
      <c r="B12881">
        <v>44</v>
      </c>
      <c r="C12881">
        <v>1</v>
      </c>
      <c r="D12881" s="1">
        <v>173314</v>
      </c>
      <c r="E12881">
        <v>227</v>
      </c>
      <c r="F12881">
        <v>1</v>
      </c>
      <c r="G12881">
        <f t="shared" si="603"/>
        <v>2</v>
      </c>
      <c r="H12881">
        <f t="shared" si="604"/>
        <v>2</v>
      </c>
      <c r="I12881">
        <f t="shared" si="605"/>
        <v>1</v>
      </c>
    </row>
    <row r="12882" spans="1:9" x14ac:dyDescent="0.35">
      <c r="A12882" t="s">
        <v>12884</v>
      </c>
      <c r="B12882">
        <v>35</v>
      </c>
      <c r="C12882">
        <v>1</v>
      </c>
      <c r="D12882" s="1">
        <v>167072</v>
      </c>
      <c r="E12882">
        <v>37</v>
      </c>
      <c r="F12882">
        <v>1</v>
      </c>
      <c r="G12882">
        <f t="shared" si="603"/>
        <v>2</v>
      </c>
      <c r="H12882">
        <f t="shared" si="604"/>
        <v>1</v>
      </c>
      <c r="I12882">
        <f t="shared" si="605"/>
        <v>1</v>
      </c>
    </row>
    <row r="12883" spans="1:9" x14ac:dyDescent="0.35">
      <c r="A12883" t="s">
        <v>12885</v>
      </c>
      <c r="B12883">
        <v>39</v>
      </c>
      <c r="C12883">
        <v>1</v>
      </c>
      <c r="D12883" s="1">
        <v>360830</v>
      </c>
      <c r="E12883">
        <v>454</v>
      </c>
      <c r="F12883">
        <v>0</v>
      </c>
      <c r="G12883">
        <f t="shared" si="603"/>
        <v>2</v>
      </c>
      <c r="H12883">
        <f t="shared" si="604"/>
        <v>3</v>
      </c>
      <c r="I12883">
        <f t="shared" si="605"/>
        <v>2</v>
      </c>
    </row>
    <row r="12884" spans="1:9" x14ac:dyDescent="0.35">
      <c r="A12884" t="s">
        <v>12886</v>
      </c>
      <c r="B12884">
        <v>52</v>
      </c>
      <c r="C12884">
        <v>0</v>
      </c>
      <c r="D12884" s="1">
        <v>153800</v>
      </c>
      <c r="E12884">
        <v>693</v>
      </c>
      <c r="F12884">
        <v>1</v>
      </c>
      <c r="G12884">
        <f t="shared" si="603"/>
        <v>2</v>
      </c>
      <c r="H12884">
        <f t="shared" si="604"/>
        <v>4</v>
      </c>
      <c r="I12884">
        <f t="shared" si="605"/>
        <v>1</v>
      </c>
    </row>
    <row r="12885" spans="1:9" x14ac:dyDescent="0.35">
      <c r="A12885" t="s">
        <v>12887</v>
      </c>
      <c r="B12885">
        <v>26</v>
      </c>
      <c r="C12885">
        <v>0</v>
      </c>
      <c r="D12885" s="1">
        <v>377516</v>
      </c>
      <c r="E12885">
        <v>262</v>
      </c>
      <c r="F12885">
        <v>1</v>
      </c>
      <c r="G12885">
        <f t="shared" si="603"/>
        <v>1</v>
      </c>
      <c r="H12885">
        <f t="shared" si="604"/>
        <v>2</v>
      </c>
      <c r="I12885">
        <f t="shared" si="605"/>
        <v>2</v>
      </c>
    </row>
    <row r="12886" spans="1:9" x14ac:dyDescent="0.35">
      <c r="A12886" t="s">
        <v>12888</v>
      </c>
      <c r="B12886">
        <v>61</v>
      </c>
      <c r="C12886">
        <v>1</v>
      </c>
      <c r="D12886" s="1">
        <v>517011</v>
      </c>
      <c r="E12886">
        <v>302</v>
      </c>
      <c r="F12886">
        <v>0</v>
      </c>
      <c r="G12886">
        <f t="shared" si="603"/>
        <v>3</v>
      </c>
      <c r="H12886">
        <f t="shared" si="604"/>
        <v>2</v>
      </c>
      <c r="I12886">
        <f t="shared" si="605"/>
        <v>2</v>
      </c>
    </row>
    <row r="12887" spans="1:9" x14ac:dyDescent="0.35">
      <c r="A12887" t="s">
        <v>12889</v>
      </c>
      <c r="B12887">
        <v>54</v>
      </c>
      <c r="C12887">
        <v>1</v>
      </c>
      <c r="D12887" s="1">
        <v>542918</v>
      </c>
      <c r="E12887">
        <v>234</v>
      </c>
      <c r="F12887">
        <v>1</v>
      </c>
      <c r="G12887">
        <f t="shared" si="603"/>
        <v>2</v>
      </c>
      <c r="H12887">
        <f t="shared" si="604"/>
        <v>2</v>
      </c>
      <c r="I12887">
        <f t="shared" si="605"/>
        <v>2</v>
      </c>
    </row>
    <row r="12888" spans="1:9" x14ac:dyDescent="0.35">
      <c r="A12888" t="s">
        <v>12890</v>
      </c>
      <c r="B12888">
        <v>44</v>
      </c>
      <c r="C12888">
        <v>1</v>
      </c>
      <c r="D12888" s="1">
        <v>634344</v>
      </c>
      <c r="E12888">
        <v>298</v>
      </c>
      <c r="F12888">
        <v>1</v>
      </c>
      <c r="G12888">
        <f t="shared" si="603"/>
        <v>2</v>
      </c>
      <c r="H12888">
        <f t="shared" si="604"/>
        <v>2</v>
      </c>
      <c r="I12888">
        <f t="shared" si="605"/>
        <v>3</v>
      </c>
    </row>
    <row r="12889" spans="1:9" x14ac:dyDescent="0.35">
      <c r="A12889" t="s">
        <v>12891</v>
      </c>
      <c r="B12889">
        <v>45</v>
      </c>
      <c r="C12889">
        <v>1</v>
      </c>
      <c r="D12889" s="1">
        <v>137771</v>
      </c>
      <c r="E12889">
        <v>469</v>
      </c>
      <c r="F12889">
        <v>1</v>
      </c>
      <c r="G12889">
        <f t="shared" si="603"/>
        <v>2</v>
      </c>
      <c r="H12889">
        <f t="shared" si="604"/>
        <v>3</v>
      </c>
      <c r="I12889">
        <f t="shared" si="605"/>
        <v>1</v>
      </c>
    </row>
    <row r="12890" spans="1:9" x14ac:dyDescent="0.35">
      <c r="A12890" t="s">
        <v>12892</v>
      </c>
      <c r="B12890">
        <v>28</v>
      </c>
      <c r="C12890">
        <v>0</v>
      </c>
      <c r="D12890" s="1">
        <v>443196</v>
      </c>
      <c r="E12890">
        <v>466</v>
      </c>
      <c r="F12890">
        <v>1</v>
      </c>
      <c r="G12890">
        <f t="shared" si="603"/>
        <v>1</v>
      </c>
      <c r="H12890">
        <f t="shared" si="604"/>
        <v>3</v>
      </c>
      <c r="I12890">
        <f t="shared" si="605"/>
        <v>2</v>
      </c>
    </row>
    <row r="12891" spans="1:9" x14ac:dyDescent="0.35">
      <c r="A12891" t="s">
        <v>12893</v>
      </c>
      <c r="B12891">
        <v>47</v>
      </c>
      <c r="C12891">
        <v>0</v>
      </c>
      <c r="D12891" s="1">
        <v>691240</v>
      </c>
      <c r="E12891">
        <v>370</v>
      </c>
      <c r="F12891">
        <v>1</v>
      </c>
      <c r="G12891">
        <f t="shared" si="603"/>
        <v>2</v>
      </c>
      <c r="H12891">
        <f t="shared" si="604"/>
        <v>3</v>
      </c>
      <c r="I12891">
        <f t="shared" si="605"/>
        <v>3</v>
      </c>
    </row>
    <row r="12892" spans="1:9" x14ac:dyDescent="0.35">
      <c r="A12892" t="s">
        <v>12894</v>
      </c>
      <c r="B12892">
        <v>50</v>
      </c>
      <c r="C12892">
        <v>0</v>
      </c>
      <c r="D12892" s="1">
        <v>559666.66666666663</v>
      </c>
      <c r="E12892">
        <v>389</v>
      </c>
      <c r="F12892">
        <v>1</v>
      </c>
      <c r="G12892">
        <f t="shared" si="603"/>
        <v>2</v>
      </c>
      <c r="H12892">
        <f t="shared" si="604"/>
        <v>3</v>
      </c>
      <c r="I12892">
        <f t="shared" si="605"/>
        <v>3</v>
      </c>
    </row>
    <row r="12893" spans="1:9" x14ac:dyDescent="0.35">
      <c r="A12893" t="s">
        <v>12895</v>
      </c>
      <c r="B12893">
        <v>62</v>
      </c>
      <c r="C12893">
        <v>0</v>
      </c>
      <c r="D12893" s="1">
        <v>394874.66666666669</v>
      </c>
      <c r="E12893">
        <v>250</v>
      </c>
      <c r="F12893">
        <v>1</v>
      </c>
      <c r="G12893">
        <f t="shared" si="603"/>
        <v>3</v>
      </c>
      <c r="H12893">
        <f t="shared" si="604"/>
        <v>2</v>
      </c>
      <c r="I12893">
        <f t="shared" si="605"/>
        <v>2</v>
      </c>
    </row>
    <row r="12894" spans="1:9" x14ac:dyDescent="0.35">
      <c r="A12894" t="s">
        <v>12896</v>
      </c>
      <c r="B12894">
        <v>28</v>
      </c>
      <c r="C12894">
        <v>1</v>
      </c>
      <c r="D12894" s="1">
        <v>115271</v>
      </c>
      <c r="E12894">
        <v>554</v>
      </c>
      <c r="F12894">
        <v>0</v>
      </c>
      <c r="G12894">
        <f t="shared" si="603"/>
        <v>1</v>
      </c>
      <c r="H12894">
        <f t="shared" si="604"/>
        <v>4</v>
      </c>
      <c r="I12894">
        <f t="shared" si="605"/>
        <v>1</v>
      </c>
    </row>
    <row r="12895" spans="1:9" x14ac:dyDescent="0.35">
      <c r="A12895" t="s">
        <v>12897</v>
      </c>
      <c r="B12895">
        <v>54</v>
      </c>
      <c r="C12895">
        <v>0</v>
      </c>
      <c r="D12895" s="1">
        <v>141941.33333333334</v>
      </c>
      <c r="E12895">
        <v>241</v>
      </c>
      <c r="F12895">
        <v>0</v>
      </c>
      <c r="G12895">
        <f t="shared" si="603"/>
        <v>2</v>
      </c>
      <c r="H12895">
        <f t="shared" si="604"/>
        <v>2</v>
      </c>
      <c r="I12895">
        <f t="shared" si="605"/>
        <v>1</v>
      </c>
    </row>
    <row r="12896" spans="1:9" x14ac:dyDescent="0.35">
      <c r="A12896" t="s">
        <v>12898</v>
      </c>
      <c r="B12896">
        <v>39</v>
      </c>
      <c r="C12896">
        <v>1</v>
      </c>
      <c r="D12896" s="1">
        <v>263525</v>
      </c>
      <c r="E12896">
        <v>228</v>
      </c>
      <c r="F12896">
        <v>0</v>
      </c>
      <c r="G12896">
        <f t="shared" si="603"/>
        <v>2</v>
      </c>
      <c r="H12896">
        <f t="shared" si="604"/>
        <v>2</v>
      </c>
      <c r="I12896">
        <f t="shared" si="605"/>
        <v>2</v>
      </c>
    </row>
    <row r="12897" spans="1:9" x14ac:dyDescent="0.35">
      <c r="A12897" t="s">
        <v>12899</v>
      </c>
      <c r="B12897">
        <v>27</v>
      </c>
      <c r="C12897">
        <v>1</v>
      </c>
      <c r="D12897" s="1">
        <v>283803</v>
      </c>
      <c r="E12897">
        <v>497</v>
      </c>
      <c r="F12897">
        <v>0</v>
      </c>
      <c r="G12897">
        <f t="shared" si="603"/>
        <v>1</v>
      </c>
      <c r="H12897">
        <f t="shared" si="604"/>
        <v>3</v>
      </c>
      <c r="I12897">
        <f t="shared" si="605"/>
        <v>2</v>
      </c>
    </row>
    <row r="12898" spans="1:9" x14ac:dyDescent="0.35">
      <c r="A12898" t="s">
        <v>12900</v>
      </c>
      <c r="B12898">
        <v>44</v>
      </c>
      <c r="C12898">
        <v>1</v>
      </c>
      <c r="D12898" s="1">
        <v>199020</v>
      </c>
      <c r="E12898">
        <v>206</v>
      </c>
      <c r="F12898">
        <v>0</v>
      </c>
      <c r="G12898">
        <f t="shared" si="603"/>
        <v>2</v>
      </c>
      <c r="H12898">
        <f t="shared" si="604"/>
        <v>2</v>
      </c>
      <c r="I12898">
        <f t="shared" si="605"/>
        <v>1</v>
      </c>
    </row>
    <row r="12899" spans="1:9" x14ac:dyDescent="0.35">
      <c r="A12899" t="s">
        <v>12901</v>
      </c>
      <c r="B12899">
        <v>29</v>
      </c>
      <c r="C12899">
        <v>1</v>
      </c>
      <c r="D12899" s="1">
        <v>261438</v>
      </c>
      <c r="E12899">
        <v>218</v>
      </c>
      <c r="F12899">
        <v>0</v>
      </c>
      <c r="G12899">
        <f t="shared" si="603"/>
        <v>1</v>
      </c>
      <c r="H12899">
        <f t="shared" si="604"/>
        <v>2</v>
      </c>
      <c r="I12899">
        <f t="shared" si="605"/>
        <v>2</v>
      </c>
    </row>
    <row r="12900" spans="1:9" x14ac:dyDescent="0.35">
      <c r="A12900" t="s">
        <v>12902</v>
      </c>
      <c r="B12900">
        <v>55</v>
      </c>
      <c r="C12900">
        <v>1</v>
      </c>
      <c r="D12900" s="1">
        <v>643342</v>
      </c>
      <c r="E12900">
        <v>147</v>
      </c>
      <c r="F12900">
        <v>0</v>
      </c>
      <c r="G12900">
        <f t="shared" si="603"/>
        <v>2</v>
      </c>
      <c r="H12900">
        <f t="shared" si="604"/>
        <v>1</v>
      </c>
      <c r="I12900">
        <f t="shared" si="605"/>
        <v>3</v>
      </c>
    </row>
    <row r="12901" spans="1:9" x14ac:dyDescent="0.35">
      <c r="A12901" t="s">
        <v>12903</v>
      </c>
      <c r="B12901">
        <v>65</v>
      </c>
      <c r="C12901">
        <v>1</v>
      </c>
      <c r="D12901" s="1">
        <v>718435</v>
      </c>
      <c r="E12901">
        <v>336</v>
      </c>
      <c r="F12901">
        <v>0</v>
      </c>
      <c r="G12901">
        <f t="shared" si="603"/>
        <v>3</v>
      </c>
      <c r="H12901">
        <f t="shared" si="604"/>
        <v>2</v>
      </c>
      <c r="I12901">
        <f t="shared" si="605"/>
        <v>3</v>
      </c>
    </row>
    <row r="12902" spans="1:9" x14ac:dyDescent="0.35">
      <c r="A12902" t="s">
        <v>12904</v>
      </c>
      <c r="B12902">
        <v>38</v>
      </c>
      <c r="C12902">
        <v>0</v>
      </c>
      <c r="D12902" s="1">
        <v>504309.33333333331</v>
      </c>
      <c r="E12902">
        <v>465</v>
      </c>
      <c r="F12902">
        <v>1</v>
      </c>
      <c r="G12902">
        <f t="shared" si="603"/>
        <v>2</v>
      </c>
      <c r="H12902">
        <f t="shared" si="604"/>
        <v>3</v>
      </c>
      <c r="I12902">
        <f t="shared" si="605"/>
        <v>2</v>
      </c>
    </row>
    <row r="12903" spans="1:9" x14ac:dyDescent="0.35">
      <c r="A12903" t="s">
        <v>12905</v>
      </c>
      <c r="B12903">
        <v>28</v>
      </c>
      <c r="C12903">
        <v>0</v>
      </c>
      <c r="D12903" s="1">
        <v>375704</v>
      </c>
      <c r="E12903">
        <v>451</v>
      </c>
      <c r="F12903">
        <v>1</v>
      </c>
      <c r="G12903">
        <f t="shared" si="603"/>
        <v>1</v>
      </c>
      <c r="H12903">
        <f t="shared" si="604"/>
        <v>3</v>
      </c>
      <c r="I12903">
        <f t="shared" si="605"/>
        <v>2</v>
      </c>
    </row>
    <row r="12904" spans="1:9" x14ac:dyDescent="0.35">
      <c r="A12904" t="s">
        <v>12906</v>
      </c>
      <c r="B12904">
        <v>52</v>
      </c>
      <c r="C12904">
        <v>1</v>
      </c>
      <c r="D12904" s="1">
        <v>281144</v>
      </c>
      <c r="E12904">
        <v>6</v>
      </c>
      <c r="F12904">
        <v>0</v>
      </c>
      <c r="G12904">
        <f t="shared" si="603"/>
        <v>2</v>
      </c>
      <c r="H12904">
        <f t="shared" si="604"/>
        <v>1</v>
      </c>
      <c r="I12904">
        <f t="shared" si="605"/>
        <v>2</v>
      </c>
    </row>
    <row r="12905" spans="1:9" x14ac:dyDescent="0.35">
      <c r="A12905" t="s">
        <v>12907</v>
      </c>
      <c r="B12905">
        <v>25</v>
      </c>
      <c r="C12905">
        <v>0</v>
      </c>
      <c r="D12905" s="1">
        <v>330464</v>
      </c>
      <c r="E12905">
        <v>201</v>
      </c>
      <c r="F12905">
        <v>0</v>
      </c>
      <c r="G12905">
        <f t="shared" si="603"/>
        <v>1</v>
      </c>
      <c r="H12905">
        <f t="shared" si="604"/>
        <v>2</v>
      </c>
      <c r="I12905">
        <f t="shared" si="605"/>
        <v>2</v>
      </c>
    </row>
    <row r="12906" spans="1:9" x14ac:dyDescent="0.35">
      <c r="A12906" t="s">
        <v>12908</v>
      </c>
      <c r="B12906">
        <v>64</v>
      </c>
      <c r="C12906">
        <v>0</v>
      </c>
      <c r="D12906" s="1">
        <v>403786.66666666669</v>
      </c>
      <c r="E12906">
        <v>311</v>
      </c>
      <c r="F12906">
        <v>1</v>
      </c>
      <c r="G12906">
        <f t="shared" si="603"/>
        <v>3</v>
      </c>
      <c r="H12906">
        <f t="shared" si="604"/>
        <v>2</v>
      </c>
      <c r="I12906">
        <f t="shared" si="605"/>
        <v>2</v>
      </c>
    </row>
    <row r="12907" spans="1:9" x14ac:dyDescent="0.35">
      <c r="A12907" t="s">
        <v>12909</v>
      </c>
      <c r="B12907">
        <v>30</v>
      </c>
      <c r="C12907">
        <v>1</v>
      </c>
      <c r="D12907" s="1">
        <v>119805</v>
      </c>
      <c r="E12907">
        <v>21</v>
      </c>
      <c r="F12907">
        <v>0</v>
      </c>
      <c r="G12907">
        <f t="shared" si="603"/>
        <v>1</v>
      </c>
      <c r="H12907">
        <f t="shared" si="604"/>
        <v>1</v>
      </c>
      <c r="I12907">
        <f t="shared" si="605"/>
        <v>1</v>
      </c>
    </row>
    <row r="12908" spans="1:9" x14ac:dyDescent="0.35">
      <c r="A12908" t="s">
        <v>12910</v>
      </c>
      <c r="B12908">
        <v>35</v>
      </c>
      <c r="C12908">
        <v>1</v>
      </c>
      <c r="D12908" s="1">
        <v>183529</v>
      </c>
      <c r="E12908">
        <v>379</v>
      </c>
      <c r="F12908">
        <v>0</v>
      </c>
      <c r="G12908">
        <f t="shared" si="603"/>
        <v>2</v>
      </c>
      <c r="H12908">
        <f t="shared" si="604"/>
        <v>3</v>
      </c>
      <c r="I12908">
        <f t="shared" si="605"/>
        <v>1</v>
      </c>
    </row>
    <row r="12909" spans="1:9" x14ac:dyDescent="0.35">
      <c r="A12909" t="s">
        <v>12911</v>
      </c>
      <c r="B12909">
        <v>65</v>
      </c>
      <c r="C12909">
        <v>1</v>
      </c>
      <c r="D12909" s="1">
        <v>403715</v>
      </c>
      <c r="E12909">
        <v>213</v>
      </c>
      <c r="F12909">
        <v>1</v>
      </c>
      <c r="G12909">
        <f t="shared" si="603"/>
        <v>3</v>
      </c>
      <c r="H12909">
        <f t="shared" si="604"/>
        <v>2</v>
      </c>
      <c r="I12909">
        <f t="shared" si="605"/>
        <v>2</v>
      </c>
    </row>
    <row r="12910" spans="1:9" x14ac:dyDescent="0.35">
      <c r="A12910" t="s">
        <v>12912</v>
      </c>
      <c r="B12910">
        <v>27</v>
      </c>
      <c r="C12910">
        <v>0</v>
      </c>
      <c r="D12910" s="1">
        <v>347099</v>
      </c>
      <c r="E12910">
        <v>439</v>
      </c>
      <c r="F12910">
        <v>0</v>
      </c>
      <c r="G12910">
        <f t="shared" si="603"/>
        <v>1</v>
      </c>
      <c r="H12910">
        <f t="shared" si="604"/>
        <v>3</v>
      </c>
      <c r="I12910">
        <f t="shared" si="605"/>
        <v>2</v>
      </c>
    </row>
    <row r="12911" spans="1:9" x14ac:dyDescent="0.35">
      <c r="A12911" t="s">
        <v>12913</v>
      </c>
      <c r="B12911">
        <v>45</v>
      </c>
      <c r="C12911">
        <v>0</v>
      </c>
      <c r="D12911" s="1">
        <v>430840</v>
      </c>
      <c r="E12911">
        <v>498</v>
      </c>
      <c r="F12911">
        <v>0</v>
      </c>
      <c r="G12911">
        <f t="shared" si="603"/>
        <v>2</v>
      </c>
      <c r="H12911">
        <f t="shared" si="604"/>
        <v>3</v>
      </c>
      <c r="I12911">
        <f t="shared" si="605"/>
        <v>2</v>
      </c>
    </row>
    <row r="12912" spans="1:9" x14ac:dyDescent="0.35">
      <c r="A12912" t="s">
        <v>12914</v>
      </c>
      <c r="B12912">
        <v>58</v>
      </c>
      <c r="C12912">
        <v>1</v>
      </c>
      <c r="D12912" s="1">
        <v>777432</v>
      </c>
      <c r="E12912">
        <v>309</v>
      </c>
      <c r="F12912">
        <v>0</v>
      </c>
      <c r="G12912">
        <f t="shared" si="603"/>
        <v>3</v>
      </c>
      <c r="H12912">
        <f t="shared" si="604"/>
        <v>2</v>
      </c>
      <c r="I12912">
        <f t="shared" si="605"/>
        <v>3</v>
      </c>
    </row>
    <row r="12913" spans="1:9" x14ac:dyDescent="0.35">
      <c r="A12913" t="s">
        <v>12915</v>
      </c>
      <c r="B12913">
        <v>64</v>
      </c>
      <c r="C12913">
        <v>0</v>
      </c>
      <c r="D12913" s="1">
        <v>203200</v>
      </c>
      <c r="E12913">
        <v>38</v>
      </c>
      <c r="F12913">
        <v>0</v>
      </c>
      <c r="G12913">
        <f t="shared" si="603"/>
        <v>3</v>
      </c>
      <c r="H12913">
        <f t="shared" si="604"/>
        <v>1</v>
      </c>
      <c r="I12913">
        <f t="shared" si="605"/>
        <v>1</v>
      </c>
    </row>
    <row r="12914" spans="1:9" x14ac:dyDescent="0.35">
      <c r="A12914" t="s">
        <v>12916</v>
      </c>
      <c r="B12914">
        <v>36</v>
      </c>
      <c r="C12914">
        <v>1</v>
      </c>
      <c r="D12914" s="1">
        <v>425339</v>
      </c>
      <c r="E12914">
        <v>459</v>
      </c>
      <c r="F12914">
        <v>0</v>
      </c>
      <c r="G12914">
        <f t="shared" si="603"/>
        <v>2</v>
      </c>
      <c r="H12914">
        <f t="shared" si="604"/>
        <v>3</v>
      </c>
      <c r="I12914">
        <f t="shared" si="605"/>
        <v>2</v>
      </c>
    </row>
    <row r="12915" spans="1:9" x14ac:dyDescent="0.35">
      <c r="A12915" t="s">
        <v>12917</v>
      </c>
      <c r="B12915">
        <v>56</v>
      </c>
      <c r="C12915">
        <v>1</v>
      </c>
      <c r="D12915" s="1">
        <v>161794</v>
      </c>
      <c r="E12915">
        <v>263</v>
      </c>
      <c r="F12915">
        <v>0</v>
      </c>
      <c r="G12915">
        <f t="shared" si="603"/>
        <v>3</v>
      </c>
      <c r="H12915">
        <f t="shared" si="604"/>
        <v>2</v>
      </c>
      <c r="I12915">
        <f t="shared" si="605"/>
        <v>1</v>
      </c>
    </row>
    <row r="12916" spans="1:9" x14ac:dyDescent="0.35">
      <c r="A12916" t="s">
        <v>12918</v>
      </c>
      <c r="B12916">
        <v>33</v>
      </c>
      <c r="C12916">
        <v>1</v>
      </c>
      <c r="D12916" s="1">
        <v>286077</v>
      </c>
      <c r="E12916">
        <v>455</v>
      </c>
      <c r="F12916">
        <v>1</v>
      </c>
      <c r="G12916">
        <f t="shared" si="603"/>
        <v>1</v>
      </c>
      <c r="H12916">
        <f t="shared" si="604"/>
        <v>3</v>
      </c>
      <c r="I12916">
        <f t="shared" si="605"/>
        <v>2</v>
      </c>
    </row>
    <row r="12917" spans="1:9" x14ac:dyDescent="0.35">
      <c r="A12917" t="s">
        <v>12919</v>
      </c>
      <c r="B12917">
        <v>51</v>
      </c>
      <c r="C12917">
        <v>0</v>
      </c>
      <c r="D12917" s="1">
        <v>311421.33333333331</v>
      </c>
      <c r="E12917">
        <v>407</v>
      </c>
      <c r="F12917">
        <v>1</v>
      </c>
      <c r="G12917">
        <f t="shared" si="603"/>
        <v>2</v>
      </c>
      <c r="H12917">
        <f t="shared" si="604"/>
        <v>3</v>
      </c>
      <c r="I12917">
        <f t="shared" si="605"/>
        <v>2</v>
      </c>
    </row>
    <row r="12918" spans="1:9" x14ac:dyDescent="0.35">
      <c r="A12918" t="s">
        <v>12920</v>
      </c>
      <c r="B12918">
        <v>51</v>
      </c>
      <c r="C12918">
        <v>1</v>
      </c>
      <c r="D12918" s="1">
        <v>110486</v>
      </c>
      <c r="E12918">
        <v>207</v>
      </c>
      <c r="F12918">
        <v>0</v>
      </c>
      <c r="G12918">
        <f t="shared" si="603"/>
        <v>2</v>
      </c>
      <c r="H12918">
        <f t="shared" si="604"/>
        <v>2</v>
      </c>
      <c r="I12918">
        <f t="shared" si="605"/>
        <v>1</v>
      </c>
    </row>
    <row r="12919" spans="1:9" x14ac:dyDescent="0.35">
      <c r="A12919" t="s">
        <v>12921</v>
      </c>
      <c r="B12919">
        <v>46</v>
      </c>
      <c r="C12919">
        <v>0</v>
      </c>
      <c r="D12919" s="1">
        <v>365554.66666666669</v>
      </c>
      <c r="E12919">
        <v>654</v>
      </c>
      <c r="F12919">
        <v>0</v>
      </c>
      <c r="G12919">
        <f t="shared" si="603"/>
        <v>2</v>
      </c>
      <c r="H12919">
        <f t="shared" si="604"/>
        <v>4</v>
      </c>
      <c r="I12919">
        <f t="shared" si="605"/>
        <v>2</v>
      </c>
    </row>
    <row r="12920" spans="1:9" x14ac:dyDescent="0.35">
      <c r="A12920" t="s">
        <v>12922</v>
      </c>
      <c r="B12920">
        <v>61</v>
      </c>
      <c r="C12920">
        <v>1</v>
      </c>
      <c r="D12920" s="1">
        <v>156146</v>
      </c>
      <c r="E12920">
        <v>262</v>
      </c>
      <c r="F12920">
        <v>1</v>
      </c>
      <c r="G12920">
        <f t="shared" si="603"/>
        <v>3</v>
      </c>
      <c r="H12920">
        <f t="shared" si="604"/>
        <v>2</v>
      </c>
      <c r="I12920">
        <f t="shared" si="605"/>
        <v>1</v>
      </c>
    </row>
    <row r="12921" spans="1:9" x14ac:dyDescent="0.35">
      <c r="A12921" t="s">
        <v>12923</v>
      </c>
      <c r="B12921">
        <v>57</v>
      </c>
      <c r="C12921">
        <v>0</v>
      </c>
      <c r="D12921" s="1">
        <v>298168</v>
      </c>
      <c r="E12921">
        <v>165</v>
      </c>
      <c r="F12921">
        <v>0</v>
      </c>
      <c r="G12921">
        <f t="shared" si="603"/>
        <v>3</v>
      </c>
      <c r="H12921">
        <f t="shared" si="604"/>
        <v>1</v>
      </c>
      <c r="I12921">
        <f t="shared" si="605"/>
        <v>2</v>
      </c>
    </row>
    <row r="12922" spans="1:9" x14ac:dyDescent="0.35">
      <c r="A12922" t="s">
        <v>12924</v>
      </c>
      <c r="B12922">
        <v>50</v>
      </c>
      <c r="C12922">
        <v>1</v>
      </c>
      <c r="D12922" s="1">
        <v>138139</v>
      </c>
      <c r="E12922">
        <v>307</v>
      </c>
      <c r="F12922">
        <v>0</v>
      </c>
      <c r="G12922">
        <f t="shared" si="603"/>
        <v>2</v>
      </c>
      <c r="H12922">
        <f t="shared" si="604"/>
        <v>2</v>
      </c>
      <c r="I12922">
        <f t="shared" si="605"/>
        <v>1</v>
      </c>
    </row>
    <row r="12923" spans="1:9" x14ac:dyDescent="0.35">
      <c r="A12923" t="s">
        <v>12925</v>
      </c>
      <c r="B12923">
        <v>57</v>
      </c>
      <c r="C12923">
        <v>1</v>
      </c>
      <c r="D12923" s="1">
        <v>455823</v>
      </c>
      <c r="E12923">
        <v>361</v>
      </c>
      <c r="F12923">
        <v>1</v>
      </c>
      <c r="G12923">
        <f t="shared" si="603"/>
        <v>3</v>
      </c>
      <c r="H12923">
        <f t="shared" si="604"/>
        <v>3</v>
      </c>
      <c r="I12923">
        <f t="shared" si="605"/>
        <v>2</v>
      </c>
    </row>
    <row r="12924" spans="1:9" x14ac:dyDescent="0.35">
      <c r="A12924" t="s">
        <v>12926</v>
      </c>
      <c r="B12924">
        <v>26</v>
      </c>
      <c r="C12924">
        <v>1</v>
      </c>
      <c r="D12924" s="1">
        <v>266753</v>
      </c>
      <c r="E12924">
        <v>492</v>
      </c>
      <c r="F12924">
        <v>0</v>
      </c>
      <c r="G12924">
        <f t="shared" si="603"/>
        <v>1</v>
      </c>
      <c r="H12924">
        <f t="shared" si="604"/>
        <v>3</v>
      </c>
      <c r="I12924">
        <f t="shared" si="605"/>
        <v>2</v>
      </c>
    </row>
    <row r="12925" spans="1:9" x14ac:dyDescent="0.35">
      <c r="A12925" t="s">
        <v>12927</v>
      </c>
      <c r="B12925">
        <v>47</v>
      </c>
      <c r="C12925">
        <v>0</v>
      </c>
      <c r="D12925" s="1">
        <v>385949.33333333331</v>
      </c>
      <c r="E12925">
        <v>241</v>
      </c>
      <c r="F12925">
        <v>0</v>
      </c>
      <c r="G12925">
        <f t="shared" si="603"/>
        <v>2</v>
      </c>
      <c r="H12925">
        <f t="shared" si="604"/>
        <v>2</v>
      </c>
      <c r="I12925">
        <f t="shared" si="605"/>
        <v>2</v>
      </c>
    </row>
    <row r="12926" spans="1:9" x14ac:dyDescent="0.35">
      <c r="A12926" t="s">
        <v>12928</v>
      </c>
      <c r="B12926">
        <v>47</v>
      </c>
      <c r="C12926">
        <v>1</v>
      </c>
      <c r="D12926" s="1">
        <v>657293.33333333337</v>
      </c>
      <c r="E12926">
        <v>369</v>
      </c>
      <c r="F12926">
        <v>1</v>
      </c>
      <c r="G12926">
        <f t="shared" si="603"/>
        <v>2</v>
      </c>
      <c r="H12926">
        <f t="shared" si="604"/>
        <v>3</v>
      </c>
      <c r="I12926">
        <f t="shared" si="605"/>
        <v>3</v>
      </c>
    </row>
    <row r="12927" spans="1:9" x14ac:dyDescent="0.35">
      <c r="A12927" t="s">
        <v>12929</v>
      </c>
      <c r="B12927">
        <v>37</v>
      </c>
      <c r="C12927">
        <v>1</v>
      </c>
      <c r="D12927" s="1">
        <v>556109.33333333337</v>
      </c>
      <c r="E12927">
        <v>577</v>
      </c>
      <c r="F12927">
        <v>1</v>
      </c>
      <c r="G12927">
        <f t="shared" si="603"/>
        <v>2</v>
      </c>
      <c r="H12927">
        <f t="shared" si="604"/>
        <v>4</v>
      </c>
      <c r="I12927">
        <f t="shared" si="605"/>
        <v>3</v>
      </c>
    </row>
    <row r="12928" spans="1:9" x14ac:dyDescent="0.35">
      <c r="A12928" t="s">
        <v>12930</v>
      </c>
      <c r="B12928">
        <v>50</v>
      </c>
      <c r="C12928">
        <v>0</v>
      </c>
      <c r="D12928" s="1">
        <v>269952</v>
      </c>
      <c r="E12928">
        <v>858</v>
      </c>
      <c r="F12928">
        <v>1</v>
      </c>
      <c r="G12928">
        <f t="shared" si="603"/>
        <v>2</v>
      </c>
      <c r="H12928">
        <f t="shared" si="604"/>
        <v>4</v>
      </c>
      <c r="I12928">
        <f t="shared" si="605"/>
        <v>2</v>
      </c>
    </row>
    <row r="12929" spans="1:9" x14ac:dyDescent="0.35">
      <c r="A12929" t="s">
        <v>12931</v>
      </c>
      <c r="B12929">
        <v>38</v>
      </c>
      <c r="C12929">
        <v>1</v>
      </c>
      <c r="D12929" s="1">
        <v>566472</v>
      </c>
      <c r="E12929">
        <v>673</v>
      </c>
      <c r="F12929">
        <v>1</v>
      </c>
      <c r="G12929">
        <f t="shared" si="603"/>
        <v>2</v>
      </c>
      <c r="H12929">
        <f t="shared" si="604"/>
        <v>4</v>
      </c>
      <c r="I12929">
        <f t="shared" si="605"/>
        <v>3</v>
      </c>
    </row>
    <row r="12930" spans="1:9" x14ac:dyDescent="0.35">
      <c r="A12930" t="s">
        <v>12932</v>
      </c>
      <c r="B12930">
        <v>30</v>
      </c>
      <c r="C12930">
        <v>1</v>
      </c>
      <c r="D12930" s="1">
        <v>258208</v>
      </c>
      <c r="E12930">
        <v>351</v>
      </c>
      <c r="F12930">
        <v>0</v>
      </c>
      <c r="G12930">
        <f t="shared" ref="G12930:G12993" si="606">IF(B12930&lt;35, 1, IF(B12930&gt;55, 3, 2))</f>
        <v>1</v>
      </c>
      <c r="H12930">
        <f t="shared" ref="H12930:H12993" si="607">IF(E12930&lt;200,1, IF(E12930&gt;500, 4, IF(E12930&lt;360, 2,3 )))</f>
        <v>2</v>
      </c>
      <c r="I12930">
        <f t="shared" si="605"/>
        <v>2</v>
      </c>
    </row>
    <row r="12931" spans="1:9" x14ac:dyDescent="0.35">
      <c r="A12931" t="s">
        <v>12933</v>
      </c>
      <c r="B12931">
        <v>49</v>
      </c>
      <c r="C12931">
        <v>1</v>
      </c>
      <c r="D12931" s="1">
        <v>366147</v>
      </c>
      <c r="E12931">
        <v>51</v>
      </c>
      <c r="F12931">
        <v>1</v>
      </c>
      <c r="G12931">
        <f t="shared" si="606"/>
        <v>2</v>
      </c>
      <c r="H12931">
        <f t="shared" si="607"/>
        <v>1</v>
      </c>
      <c r="I12931">
        <f t="shared" ref="I12931:I12994" si="608">IF(D12931&lt;250000, 1, IF(D12931&gt;550000, 3, 2))</f>
        <v>2</v>
      </c>
    </row>
    <row r="12932" spans="1:9" x14ac:dyDescent="0.35">
      <c r="A12932" t="s">
        <v>12934</v>
      </c>
      <c r="B12932">
        <v>34</v>
      </c>
      <c r="C12932">
        <v>0</v>
      </c>
      <c r="D12932" s="1">
        <v>439224</v>
      </c>
      <c r="E12932">
        <v>353</v>
      </c>
      <c r="F12932">
        <v>1</v>
      </c>
      <c r="G12932">
        <f t="shared" si="606"/>
        <v>1</v>
      </c>
      <c r="H12932">
        <f t="shared" si="607"/>
        <v>2</v>
      </c>
      <c r="I12932">
        <f t="shared" si="608"/>
        <v>2</v>
      </c>
    </row>
    <row r="12933" spans="1:9" x14ac:dyDescent="0.35">
      <c r="A12933" t="s">
        <v>12935</v>
      </c>
      <c r="B12933">
        <v>63</v>
      </c>
      <c r="C12933">
        <v>0</v>
      </c>
      <c r="D12933" s="1">
        <v>149130.66666666666</v>
      </c>
      <c r="E12933">
        <v>71</v>
      </c>
      <c r="F12933">
        <v>0</v>
      </c>
      <c r="G12933">
        <f t="shared" si="606"/>
        <v>3</v>
      </c>
      <c r="H12933">
        <f t="shared" si="607"/>
        <v>1</v>
      </c>
      <c r="I12933">
        <f t="shared" si="608"/>
        <v>1</v>
      </c>
    </row>
    <row r="12934" spans="1:9" x14ac:dyDescent="0.35">
      <c r="A12934" t="s">
        <v>12936</v>
      </c>
      <c r="B12934">
        <v>52</v>
      </c>
      <c r="C12934">
        <v>1</v>
      </c>
      <c r="D12934" s="1">
        <v>78980</v>
      </c>
      <c r="E12934">
        <v>276</v>
      </c>
      <c r="F12934">
        <v>0</v>
      </c>
      <c r="G12934">
        <f t="shared" si="606"/>
        <v>2</v>
      </c>
      <c r="H12934">
        <f t="shared" si="607"/>
        <v>2</v>
      </c>
      <c r="I12934">
        <f t="shared" si="608"/>
        <v>1</v>
      </c>
    </row>
    <row r="12935" spans="1:9" x14ac:dyDescent="0.35">
      <c r="A12935" t="s">
        <v>12937</v>
      </c>
      <c r="B12935">
        <v>34</v>
      </c>
      <c r="C12935">
        <v>0</v>
      </c>
      <c r="D12935" s="1">
        <v>230010.66666666666</v>
      </c>
      <c r="E12935">
        <v>375</v>
      </c>
      <c r="F12935">
        <v>1</v>
      </c>
      <c r="G12935">
        <f t="shared" si="606"/>
        <v>1</v>
      </c>
      <c r="H12935">
        <f t="shared" si="607"/>
        <v>3</v>
      </c>
      <c r="I12935">
        <f t="shared" si="608"/>
        <v>1</v>
      </c>
    </row>
    <row r="12936" spans="1:9" x14ac:dyDescent="0.35">
      <c r="A12936" t="s">
        <v>12938</v>
      </c>
      <c r="B12936">
        <v>55</v>
      </c>
      <c r="C12936">
        <v>1</v>
      </c>
      <c r="D12936" s="1">
        <v>540622</v>
      </c>
      <c r="E12936">
        <v>426</v>
      </c>
      <c r="F12936">
        <v>0</v>
      </c>
      <c r="G12936">
        <f t="shared" si="606"/>
        <v>2</v>
      </c>
      <c r="H12936">
        <f t="shared" si="607"/>
        <v>3</v>
      </c>
      <c r="I12936">
        <f t="shared" si="608"/>
        <v>2</v>
      </c>
    </row>
    <row r="12937" spans="1:9" x14ac:dyDescent="0.35">
      <c r="A12937" t="s">
        <v>12939</v>
      </c>
      <c r="B12937">
        <v>63</v>
      </c>
      <c r="C12937">
        <v>1</v>
      </c>
      <c r="D12937" s="1">
        <v>593777</v>
      </c>
      <c r="E12937">
        <v>206</v>
      </c>
      <c r="F12937">
        <v>1</v>
      </c>
      <c r="G12937">
        <f t="shared" si="606"/>
        <v>3</v>
      </c>
      <c r="H12937">
        <f t="shared" si="607"/>
        <v>2</v>
      </c>
      <c r="I12937">
        <f t="shared" si="608"/>
        <v>3</v>
      </c>
    </row>
    <row r="12938" spans="1:9" x14ac:dyDescent="0.35">
      <c r="A12938" t="s">
        <v>12940</v>
      </c>
      <c r="B12938">
        <v>46</v>
      </c>
      <c r="C12938">
        <v>1</v>
      </c>
      <c r="D12938" s="1">
        <v>366745</v>
      </c>
      <c r="E12938">
        <v>458</v>
      </c>
      <c r="F12938">
        <v>1</v>
      </c>
      <c r="G12938">
        <f t="shared" si="606"/>
        <v>2</v>
      </c>
      <c r="H12938">
        <f t="shared" si="607"/>
        <v>3</v>
      </c>
      <c r="I12938">
        <f t="shared" si="608"/>
        <v>2</v>
      </c>
    </row>
    <row r="12939" spans="1:9" x14ac:dyDescent="0.35">
      <c r="A12939" t="s">
        <v>12941</v>
      </c>
      <c r="B12939">
        <v>43</v>
      </c>
      <c r="C12939">
        <v>1</v>
      </c>
      <c r="D12939" s="1">
        <v>563922.66666666663</v>
      </c>
      <c r="E12939">
        <v>289</v>
      </c>
      <c r="F12939">
        <v>0</v>
      </c>
      <c r="G12939">
        <f t="shared" si="606"/>
        <v>2</v>
      </c>
      <c r="H12939">
        <f t="shared" si="607"/>
        <v>2</v>
      </c>
      <c r="I12939">
        <f t="shared" si="608"/>
        <v>3</v>
      </c>
    </row>
    <row r="12940" spans="1:9" x14ac:dyDescent="0.35">
      <c r="A12940" t="s">
        <v>12942</v>
      </c>
      <c r="B12940">
        <v>63</v>
      </c>
      <c r="C12940">
        <v>0</v>
      </c>
      <c r="D12940" s="1">
        <v>395338.66666666669</v>
      </c>
      <c r="E12940">
        <v>206</v>
      </c>
      <c r="F12940">
        <v>0</v>
      </c>
      <c r="G12940">
        <f t="shared" si="606"/>
        <v>3</v>
      </c>
      <c r="H12940">
        <f t="shared" si="607"/>
        <v>2</v>
      </c>
      <c r="I12940">
        <f t="shared" si="608"/>
        <v>2</v>
      </c>
    </row>
    <row r="12941" spans="1:9" x14ac:dyDescent="0.35">
      <c r="A12941" t="s">
        <v>12943</v>
      </c>
      <c r="B12941">
        <v>53</v>
      </c>
      <c r="C12941">
        <v>0</v>
      </c>
      <c r="D12941" s="1">
        <v>349946.66666666669</v>
      </c>
      <c r="E12941">
        <v>570</v>
      </c>
      <c r="F12941">
        <v>1</v>
      </c>
      <c r="G12941">
        <f t="shared" si="606"/>
        <v>2</v>
      </c>
      <c r="H12941">
        <f t="shared" si="607"/>
        <v>4</v>
      </c>
      <c r="I12941">
        <f t="shared" si="608"/>
        <v>2</v>
      </c>
    </row>
    <row r="12942" spans="1:9" x14ac:dyDescent="0.35">
      <c r="A12942" t="s">
        <v>12944</v>
      </c>
      <c r="B12942">
        <v>48</v>
      </c>
      <c r="C12942">
        <v>0</v>
      </c>
      <c r="D12942" s="1">
        <v>366285.33333333331</v>
      </c>
      <c r="E12942">
        <v>449</v>
      </c>
      <c r="F12942">
        <v>1</v>
      </c>
      <c r="G12942">
        <f t="shared" si="606"/>
        <v>2</v>
      </c>
      <c r="H12942">
        <f t="shared" si="607"/>
        <v>3</v>
      </c>
      <c r="I12942">
        <f t="shared" si="608"/>
        <v>2</v>
      </c>
    </row>
    <row r="12943" spans="1:9" x14ac:dyDescent="0.35">
      <c r="A12943" t="s">
        <v>12945</v>
      </c>
      <c r="B12943">
        <v>32</v>
      </c>
      <c r="C12943">
        <v>1</v>
      </c>
      <c r="D12943" s="1">
        <v>179765</v>
      </c>
      <c r="E12943">
        <v>447</v>
      </c>
      <c r="F12943">
        <v>1</v>
      </c>
      <c r="G12943">
        <f t="shared" si="606"/>
        <v>1</v>
      </c>
      <c r="H12943">
        <f t="shared" si="607"/>
        <v>3</v>
      </c>
      <c r="I12943">
        <f t="shared" si="608"/>
        <v>1</v>
      </c>
    </row>
    <row r="12944" spans="1:9" x14ac:dyDescent="0.35">
      <c r="A12944" t="s">
        <v>12946</v>
      </c>
      <c r="B12944">
        <v>27</v>
      </c>
      <c r="C12944">
        <v>0</v>
      </c>
      <c r="D12944" s="1">
        <v>165434.66666666666</v>
      </c>
      <c r="E12944">
        <v>364</v>
      </c>
      <c r="F12944">
        <v>1</v>
      </c>
      <c r="G12944">
        <f t="shared" si="606"/>
        <v>1</v>
      </c>
      <c r="H12944">
        <f t="shared" si="607"/>
        <v>3</v>
      </c>
      <c r="I12944">
        <f t="shared" si="608"/>
        <v>1</v>
      </c>
    </row>
    <row r="12945" spans="1:9" x14ac:dyDescent="0.35">
      <c r="A12945" t="s">
        <v>12947</v>
      </c>
      <c r="B12945">
        <v>45</v>
      </c>
      <c r="C12945">
        <v>0</v>
      </c>
      <c r="D12945" s="1">
        <v>281952</v>
      </c>
      <c r="E12945">
        <v>233</v>
      </c>
      <c r="F12945">
        <v>0</v>
      </c>
      <c r="G12945">
        <f t="shared" si="606"/>
        <v>2</v>
      </c>
      <c r="H12945">
        <f t="shared" si="607"/>
        <v>2</v>
      </c>
      <c r="I12945">
        <f t="shared" si="608"/>
        <v>2</v>
      </c>
    </row>
    <row r="12946" spans="1:9" x14ac:dyDescent="0.35">
      <c r="A12946" t="s">
        <v>12948</v>
      </c>
      <c r="B12946">
        <v>52</v>
      </c>
      <c r="C12946">
        <v>0</v>
      </c>
      <c r="D12946" s="1">
        <v>429741.33333333331</v>
      </c>
      <c r="E12946">
        <v>255</v>
      </c>
      <c r="F12946">
        <v>1</v>
      </c>
      <c r="G12946">
        <f t="shared" si="606"/>
        <v>2</v>
      </c>
      <c r="H12946">
        <f t="shared" si="607"/>
        <v>2</v>
      </c>
      <c r="I12946">
        <f t="shared" si="608"/>
        <v>2</v>
      </c>
    </row>
    <row r="12947" spans="1:9" x14ac:dyDescent="0.35">
      <c r="A12947" t="s">
        <v>12949</v>
      </c>
      <c r="B12947">
        <v>55</v>
      </c>
      <c r="C12947">
        <v>1</v>
      </c>
      <c r="D12947" s="1">
        <v>664054</v>
      </c>
      <c r="E12947">
        <v>222</v>
      </c>
      <c r="F12947">
        <v>1</v>
      </c>
      <c r="G12947">
        <f t="shared" si="606"/>
        <v>2</v>
      </c>
      <c r="H12947">
        <f t="shared" si="607"/>
        <v>2</v>
      </c>
      <c r="I12947">
        <f t="shared" si="608"/>
        <v>3</v>
      </c>
    </row>
    <row r="12948" spans="1:9" x14ac:dyDescent="0.35">
      <c r="A12948" t="s">
        <v>12950</v>
      </c>
      <c r="B12948">
        <v>52</v>
      </c>
      <c r="C12948">
        <v>0</v>
      </c>
      <c r="D12948" s="1">
        <v>175866.66666666666</v>
      </c>
      <c r="E12948">
        <v>546</v>
      </c>
      <c r="F12948">
        <v>1</v>
      </c>
      <c r="G12948">
        <f t="shared" si="606"/>
        <v>2</v>
      </c>
      <c r="H12948">
        <f t="shared" si="607"/>
        <v>4</v>
      </c>
      <c r="I12948">
        <f t="shared" si="608"/>
        <v>1</v>
      </c>
    </row>
    <row r="12949" spans="1:9" x14ac:dyDescent="0.35">
      <c r="A12949" t="s">
        <v>12951</v>
      </c>
      <c r="B12949">
        <v>49</v>
      </c>
      <c r="C12949">
        <v>1</v>
      </c>
      <c r="D12949" s="1">
        <v>532792</v>
      </c>
      <c r="E12949">
        <v>259</v>
      </c>
      <c r="F12949">
        <v>0</v>
      </c>
      <c r="G12949">
        <f t="shared" si="606"/>
        <v>2</v>
      </c>
      <c r="H12949">
        <f t="shared" si="607"/>
        <v>2</v>
      </c>
      <c r="I12949">
        <f t="shared" si="608"/>
        <v>2</v>
      </c>
    </row>
    <row r="12950" spans="1:9" x14ac:dyDescent="0.35">
      <c r="A12950" t="s">
        <v>12952</v>
      </c>
      <c r="B12950">
        <v>50</v>
      </c>
      <c r="C12950">
        <v>1</v>
      </c>
      <c r="D12950" s="1">
        <v>239671</v>
      </c>
      <c r="E12950">
        <v>302</v>
      </c>
      <c r="F12950">
        <v>0</v>
      </c>
      <c r="G12950">
        <f t="shared" si="606"/>
        <v>2</v>
      </c>
      <c r="H12950">
        <f t="shared" si="607"/>
        <v>2</v>
      </c>
      <c r="I12950">
        <f t="shared" si="608"/>
        <v>1</v>
      </c>
    </row>
    <row r="12951" spans="1:9" x14ac:dyDescent="0.35">
      <c r="A12951" t="s">
        <v>12953</v>
      </c>
      <c r="B12951">
        <v>61</v>
      </c>
      <c r="C12951">
        <v>0</v>
      </c>
      <c r="D12951" s="1">
        <v>519496</v>
      </c>
      <c r="E12951">
        <v>610</v>
      </c>
      <c r="F12951">
        <v>0</v>
      </c>
      <c r="G12951">
        <f t="shared" si="606"/>
        <v>3</v>
      </c>
      <c r="H12951">
        <f t="shared" si="607"/>
        <v>4</v>
      </c>
      <c r="I12951">
        <f t="shared" si="608"/>
        <v>2</v>
      </c>
    </row>
    <row r="12952" spans="1:9" x14ac:dyDescent="0.35">
      <c r="A12952" t="s">
        <v>12954</v>
      </c>
      <c r="B12952">
        <v>52</v>
      </c>
      <c r="C12952">
        <v>0</v>
      </c>
      <c r="D12952" s="1">
        <v>276784</v>
      </c>
      <c r="E12952">
        <v>360</v>
      </c>
      <c r="F12952">
        <v>0</v>
      </c>
      <c r="G12952">
        <f t="shared" si="606"/>
        <v>2</v>
      </c>
      <c r="H12952">
        <f t="shared" si="607"/>
        <v>3</v>
      </c>
      <c r="I12952">
        <f t="shared" si="608"/>
        <v>2</v>
      </c>
    </row>
    <row r="12953" spans="1:9" x14ac:dyDescent="0.35">
      <c r="A12953" t="s">
        <v>12955</v>
      </c>
      <c r="B12953">
        <v>61</v>
      </c>
      <c r="C12953">
        <v>1</v>
      </c>
      <c r="D12953" s="1">
        <v>333981</v>
      </c>
      <c r="E12953">
        <v>725</v>
      </c>
      <c r="F12953">
        <v>1</v>
      </c>
      <c r="G12953">
        <f t="shared" si="606"/>
        <v>3</v>
      </c>
      <c r="H12953">
        <f t="shared" si="607"/>
        <v>4</v>
      </c>
      <c r="I12953">
        <f t="shared" si="608"/>
        <v>2</v>
      </c>
    </row>
    <row r="12954" spans="1:9" x14ac:dyDescent="0.35">
      <c r="A12954" t="s">
        <v>12956</v>
      </c>
      <c r="B12954">
        <v>40</v>
      </c>
      <c r="C12954">
        <v>1</v>
      </c>
      <c r="D12954" s="1">
        <v>165854</v>
      </c>
      <c r="E12954">
        <v>429</v>
      </c>
      <c r="F12954">
        <v>1</v>
      </c>
      <c r="G12954">
        <f t="shared" si="606"/>
        <v>2</v>
      </c>
      <c r="H12954">
        <f t="shared" si="607"/>
        <v>3</v>
      </c>
      <c r="I12954">
        <f t="shared" si="608"/>
        <v>1</v>
      </c>
    </row>
    <row r="12955" spans="1:9" x14ac:dyDescent="0.35">
      <c r="A12955" t="s">
        <v>12957</v>
      </c>
      <c r="B12955">
        <v>49</v>
      </c>
      <c r="C12955">
        <v>1</v>
      </c>
      <c r="D12955" s="1">
        <v>436467</v>
      </c>
      <c r="E12955">
        <v>220</v>
      </c>
      <c r="F12955">
        <v>0</v>
      </c>
      <c r="G12955">
        <f t="shared" si="606"/>
        <v>2</v>
      </c>
      <c r="H12955">
        <f t="shared" si="607"/>
        <v>2</v>
      </c>
      <c r="I12955">
        <f t="shared" si="608"/>
        <v>2</v>
      </c>
    </row>
    <row r="12956" spans="1:9" x14ac:dyDescent="0.35">
      <c r="A12956" t="s">
        <v>12958</v>
      </c>
      <c r="B12956">
        <v>63</v>
      </c>
      <c r="C12956">
        <v>0</v>
      </c>
      <c r="D12956" s="1">
        <v>96768</v>
      </c>
      <c r="E12956">
        <v>640</v>
      </c>
      <c r="F12956">
        <v>0</v>
      </c>
      <c r="G12956">
        <f t="shared" si="606"/>
        <v>3</v>
      </c>
      <c r="H12956">
        <f t="shared" si="607"/>
        <v>4</v>
      </c>
      <c r="I12956">
        <f t="shared" si="608"/>
        <v>1</v>
      </c>
    </row>
    <row r="12957" spans="1:9" x14ac:dyDescent="0.35">
      <c r="A12957" t="s">
        <v>12959</v>
      </c>
      <c r="B12957">
        <v>33</v>
      </c>
      <c r="C12957">
        <v>0</v>
      </c>
      <c r="D12957" s="1">
        <v>288304</v>
      </c>
      <c r="E12957">
        <v>199</v>
      </c>
      <c r="F12957">
        <v>1</v>
      </c>
      <c r="G12957">
        <f t="shared" si="606"/>
        <v>1</v>
      </c>
      <c r="H12957">
        <f t="shared" si="607"/>
        <v>1</v>
      </c>
      <c r="I12957">
        <f t="shared" si="608"/>
        <v>2</v>
      </c>
    </row>
    <row r="12958" spans="1:9" x14ac:dyDescent="0.35">
      <c r="A12958" t="s">
        <v>12960</v>
      </c>
      <c r="B12958">
        <v>37</v>
      </c>
      <c r="C12958">
        <v>1</v>
      </c>
      <c r="D12958" s="1">
        <v>174827</v>
      </c>
      <c r="E12958">
        <v>269</v>
      </c>
      <c r="F12958">
        <v>1</v>
      </c>
      <c r="G12958">
        <f t="shared" si="606"/>
        <v>2</v>
      </c>
      <c r="H12958">
        <f t="shared" si="607"/>
        <v>2</v>
      </c>
      <c r="I12958">
        <f t="shared" si="608"/>
        <v>1</v>
      </c>
    </row>
    <row r="12959" spans="1:9" x14ac:dyDescent="0.35">
      <c r="A12959" t="s">
        <v>12961</v>
      </c>
      <c r="B12959">
        <v>27</v>
      </c>
      <c r="C12959">
        <v>0</v>
      </c>
      <c r="D12959" s="1">
        <v>415099.66666666663</v>
      </c>
      <c r="E12959">
        <v>392</v>
      </c>
      <c r="F12959">
        <v>1</v>
      </c>
      <c r="G12959">
        <f t="shared" si="606"/>
        <v>1</v>
      </c>
      <c r="H12959">
        <f t="shared" si="607"/>
        <v>3</v>
      </c>
      <c r="I12959">
        <f t="shared" si="608"/>
        <v>2</v>
      </c>
    </row>
    <row r="12960" spans="1:9" x14ac:dyDescent="0.35">
      <c r="A12960" t="s">
        <v>12962</v>
      </c>
      <c r="B12960">
        <v>39</v>
      </c>
      <c r="C12960">
        <v>1</v>
      </c>
      <c r="D12960" s="1">
        <v>633338.66666666663</v>
      </c>
      <c r="E12960">
        <v>289</v>
      </c>
      <c r="F12960">
        <v>0</v>
      </c>
      <c r="G12960">
        <f t="shared" si="606"/>
        <v>2</v>
      </c>
      <c r="H12960">
        <f t="shared" si="607"/>
        <v>2</v>
      </c>
      <c r="I12960">
        <f t="shared" si="608"/>
        <v>3</v>
      </c>
    </row>
    <row r="12961" spans="1:9" x14ac:dyDescent="0.35">
      <c r="A12961" t="s">
        <v>12963</v>
      </c>
      <c r="B12961">
        <v>25</v>
      </c>
      <c r="C12961">
        <v>1</v>
      </c>
      <c r="D12961" s="1">
        <v>152219</v>
      </c>
      <c r="E12961">
        <v>326</v>
      </c>
      <c r="F12961">
        <v>1</v>
      </c>
      <c r="G12961">
        <f t="shared" si="606"/>
        <v>1</v>
      </c>
      <c r="H12961">
        <f t="shared" si="607"/>
        <v>2</v>
      </c>
      <c r="I12961">
        <f t="shared" si="608"/>
        <v>1</v>
      </c>
    </row>
    <row r="12962" spans="1:9" x14ac:dyDescent="0.35">
      <c r="A12962" t="s">
        <v>12964</v>
      </c>
      <c r="B12962">
        <v>53</v>
      </c>
      <c r="C12962">
        <v>1</v>
      </c>
      <c r="D12962" s="1">
        <v>246741</v>
      </c>
      <c r="E12962">
        <v>680</v>
      </c>
      <c r="F12962">
        <v>1</v>
      </c>
      <c r="G12962">
        <f t="shared" si="606"/>
        <v>2</v>
      </c>
      <c r="H12962">
        <f t="shared" si="607"/>
        <v>4</v>
      </c>
      <c r="I12962">
        <f t="shared" si="608"/>
        <v>1</v>
      </c>
    </row>
    <row r="12963" spans="1:9" x14ac:dyDescent="0.35">
      <c r="A12963" t="s">
        <v>12965</v>
      </c>
      <c r="B12963">
        <v>43</v>
      </c>
      <c r="C12963">
        <v>0</v>
      </c>
      <c r="D12963" s="1">
        <v>372114.66666666669</v>
      </c>
      <c r="E12963">
        <v>207</v>
      </c>
      <c r="F12963">
        <v>0</v>
      </c>
      <c r="G12963">
        <f t="shared" si="606"/>
        <v>2</v>
      </c>
      <c r="H12963">
        <f t="shared" si="607"/>
        <v>2</v>
      </c>
      <c r="I12963">
        <f t="shared" si="608"/>
        <v>2</v>
      </c>
    </row>
    <row r="12964" spans="1:9" x14ac:dyDescent="0.35">
      <c r="A12964" t="s">
        <v>12966</v>
      </c>
      <c r="B12964">
        <v>32</v>
      </c>
      <c r="C12964">
        <v>0</v>
      </c>
      <c r="D12964" s="1">
        <v>407573.33333333331</v>
      </c>
      <c r="E12964">
        <v>114</v>
      </c>
      <c r="F12964">
        <v>0</v>
      </c>
      <c r="G12964">
        <f t="shared" si="606"/>
        <v>1</v>
      </c>
      <c r="H12964">
        <f t="shared" si="607"/>
        <v>1</v>
      </c>
      <c r="I12964">
        <f t="shared" si="608"/>
        <v>2</v>
      </c>
    </row>
    <row r="12965" spans="1:9" x14ac:dyDescent="0.35">
      <c r="A12965" t="s">
        <v>12967</v>
      </c>
      <c r="B12965">
        <v>47</v>
      </c>
      <c r="C12965">
        <v>1</v>
      </c>
      <c r="D12965" s="1">
        <v>301709</v>
      </c>
      <c r="E12965">
        <v>92</v>
      </c>
      <c r="F12965">
        <v>1</v>
      </c>
      <c r="G12965">
        <f t="shared" si="606"/>
        <v>2</v>
      </c>
      <c r="H12965">
        <f t="shared" si="607"/>
        <v>1</v>
      </c>
      <c r="I12965">
        <f t="shared" si="608"/>
        <v>2</v>
      </c>
    </row>
    <row r="12966" spans="1:9" x14ac:dyDescent="0.35">
      <c r="A12966" t="s">
        <v>12968</v>
      </c>
      <c r="B12966">
        <v>38</v>
      </c>
      <c r="C12966">
        <v>1</v>
      </c>
      <c r="D12966" s="1">
        <v>392146</v>
      </c>
      <c r="E12966">
        <v>436</v>
      </c>
      <c r="F12966">
        <v>1</v>
      </c>
      <c r="G12966">
        <f t="shared" si="606"/>
        <v>2</v>
      </c>
      <c r="H12966">
        <f t="shared" si="607"/>
        <v>3</v>
      </c>
      <c r="I12966">
        <f t="shared" si="608"/>
        <v>2</v>
      </c>
    </row>
    <row r="12967" spans="1:9" x14ac:dyDescent="0.35">
      <c r="A12967" t="s">
        <v>12969</v>
      </c>
      <c r="B12967">
        <v>36</v>
      </c>
      <c r="C12967">
        <v>1</v>
      </c>
      <c r="D12967" s="1">
        <v>399036</v>
      </c>
      <c r="E12967">
        <v>472</v>
      </c>
      <c r="F12967">
        <v>1</v>
      </c>
      <c r="G12967">
        <f t="shared" si="606"/>
        <v>2</v>
      </c>
      <c r="H12967">
        <f t="shared" si="607"/>
        <v>3</v>
      </c>
      <c r="I12967">
        <f t="shared" si="608"/>
        <v>2</v>
      </c>
    </row>
    <row r="12968" spans="1:9" x14ac:dyDescent="0.35">
      <c r="A12968" t="s">
        <v>12970</v>
      </c>
      <c r="B12968">
        <v>63</v>
      </c>
      <c r="C12968">
        <v>1</v>
      </c>
      <c r="D12968" s="1">
        <v>145528</v>
      </c>
      <c r="E12968">
        <v>797</v>
      </c>
      <c r="F12968">
        <v>1</v>
      </c>
      <c r="G12968">
        <f t="shared" si="606"/>
        <v>3</v>
      </c>
      <c r="H12968">
        <f t="shared" si="607"/>
        <v>4</v>
      </c>
      <c r="I12968">
        <f t="shared" si="608"/>
        <v>1</v>
      </c>
    </row>
    <row r="12969" spans="1:9" x14ac:dyDescent="0.35">
      <c r="A12969" t="s">
        <v>12971</v>
      </c>
      <c r="B12969">
        <v>51</v>
      </c>
      <c r="C12969">
        <v>0</v>
      </c>
      <c r="D12969" s="1">
        <v>356786.66666666669</v>
      </c>
      <c r="E12969">
        <v>175</v>
      </c>
      <c r="F12969">
        <v>1</v>
      </c>
      <c r="G12969">
        <f t="shared" si="606"/>
        <v>2</v>
      </c>
      <c r="H12969">
        <f t="shared" si="607"/>
        <v>1</v>
      </c>
      <c r="I12969">
        <f t="shared" si="608"/>
        <v>2</v>
      </c>
    </row>
    <row r="12970" spans="1:9" x14ac:dyDescent="0.35">
      <c r="A12970" t="s">
        <v>12972</v>
      </c>
      <c r="B12970">
        <v>35</v>
      </c>
      <c r="C12970">
        <v>0</v>
      </c>
      <c r="D12970" s="1">
        <v>227413.33333333334</v>
      </c>
      <c r="E12970">
        <v>485</v>
      </c>
      <c r="F12970">
        <v>1</v>
      </c>
      <c r="G12970">
        <f t="shared" si="606"/>
        <v>2</v>
      </c>
      <c r="H12970">
        <f t="shared" si="607"/>
        <v>3</v>
      </c>
      <c r="I12970">
        <f t="shared" si="608"/>
        <v>1</v>
      </c>
    </row>
    <row r="12971" spans="1:9" x14ac:dyDescent="0.35">
      <c r="A12971" t="s">
        <v>12973</v>
      </c>
      <c r="B12971">
        <v>46</v>
      </c>
      <c r="C12971">
        <v>1</v>
      </c>
      <c r="D12971" s="1">
        <v>263868</v>
      </c>
      <c r="E12971">
        <v>446</v>
      </c>
      <c r="F12971">
        <v>0</v>
      </c>
      <c r="G12971">
        <f t="shared" si="606"/>
        <v>2</v>
      </c>
      <c r="H12971">
        <f t="shared" si="607"/>
        <v>3</v>
      </c>
      <c r="I12971">
        <f t="shared" si="608"/>
        <v>2</v>
      </c>
    </row>
    <row r="12972" spans="1:9" x14ac:dyDescent="0.35">
      <c r="A12972" t="s">
        <v>12974</v>
      </c>
      <c r="B12972">
        <v>43</v>
      </c>
      <c r="C12972">
        <v>0</v>
      </c>
      <c r="D12972" s="1">
        <v>423440</v>
      </c>
      <c r="E12972">
        <v>397</v>
      </c>
      <c r="F12972">
        <v>1</v>
      </c>
      <c r="G12972">
        <f t="shared" si="606"/>
        <v>2</v>
      </c>
      <c r="H12972">
        <f t="shared" si="607"/>
        <v>3</v>
      </c>
      <c r="I12972">
        <f t="shared" si="608"/>
        <v>2</v>
      </c>
    </row>
    <row r="12973" spans="1:9" x14ac:dyDescent="0.35">
      <c r="A12973" t="s">
        <v>12975</v>
      </c>
      <c r="B12973">
        <v>40</v>
      </c>
      <c r="C12973">
        <v>1</v>
      </c>
      <c r="D12973" s="1">
        <v>172307</v>
      </c>
      <c r="E12973">
        <v>450</v>
      </c>
      <c r="F12973">
        <v>1</v>
      </c>
      <c r="G12973">
        <f t="shared" si="606"/>
        <v>2</v>
      </c>
      <c r="H12973">
        <f t="shared" si="607"/>
        <v>3</v>
      </c>
      <c r="I12973">
        <f t="shared" si="608"/>
        <v>1</v>
      </c>
    </row>
    <row r="12974" spans="1:9" x14ac:dyDescent="0.35">
      <c r="A12974" t="s">
        <v>12976</v>
      </c>
      <c r="B12974">
        <v>60</v>
      </c>
      <c r="C12974">
        <v>1</v>
      </c>
      <c r="D12974" s="1">
        <v>392648</v>
      </c>
      <c r="E12974">
        <v>284</v>
      </c>
      <c r="F12974">
        <v>1</v>
      </c>
      <c r="G12974">
        <f t="shared" si="606"/>
        <v>3</v>
      </c>
      <c r="H12974">
        <f t="shared" si="607"/>
        <v>2</v>
      </c>
      <c r="I12974">
        <f t="shared" si="608"/>
        <v>2</v>
      </c>
    </row>
    <row r="12975" spans="1:9" x14ac:dyDescent="0.35">
      <c r="A12975" t="s">
        <v>12977</v>
      </c>
      <c r="B12975">
        <v>58</v>
      </c>
      <c r="C12975">
        <v>1</v>
      </c>
      <c r="D12975" s="1">
        <v>173547</v>
      </c>
      <c r="E12975">
        <v>747</v>
      </c>
      <c r="F12975">
        <v>1</v>
      </c>
      <c r="G12975">
        <f t="shared" si="606"/>
        <v>3</v>
      </c>
      <c r="H12975">
        <f t="shared" si="607"/>
        <v>4</v>
      </c>
      <c r="I12975">
        <f t="shared" si="608"/>
        <v>1</v>
      </c>
    </row>
    <row r="12976" spans="1:9" x14ac:dyDescent="0.35">
      <c r="A12976" t="s">
        <v>12978</v>
      </c>
      <c r="B12976">
        <v>52</v>
      </c>
      <c r="C12976">
        <v>1</v>
      </c>
      <c r="D12976" s="1">
        <v>490698</v>
      </c>
      <c r="E12976">
        <v>368</v>
      </c>
      <c r="F12976">
        <v>0</v>
      </c>
      <c r="G12976">
        <f t="shared" si="606"/>
        <v>2</v>
      </c>
      <c r="H12976">
        <f t="shared" si="607"/>
        <v>3</v>
      </c>
      <c r="I12976">
        <f t="shared" si="608"/>
        <v>2</v>
      </c>
    </row>
    <row r="12977" spans="1:9" x14ac:dyDescent="0.35">
      <c r="A12977" t="s">
        <v>12979</v>
      </c>
      <c r="B12977">
        <v>44</v>
      </c>
      <c r="C12977">
        <v>0</v>
      </c>
      <c r="D12977" s="1">
        <v>353362.66666666669</v>
      </c>
      <c r="E12977">
        <v>294</v>
      </c>
      <c r="F12977">
        <v>0</v>
      </c>
      <c r="G12977">
        <f t="shared" si="606"/>
        <v>2</v>
      </c>
      <c r="H12977">
        <f t="shared" si="607"/>
        <v>2</v>
      </c>
      <c r="I12977">
        <f t="shared" si="608"/>
        <v>2</v>
      </c>
    </row>
    <row r="12978" spans="1:9" x14ac:dyDescent="0.35">
      <c r="A12978" t="s">
        <v>12980</v>
      </c>
      <c r="B12978">
        <v>29</v>
      </c>
      <c r="C12978">
        <v>0</v>
      </c>
      <c r="D12978" s="1">
        <v>409792</v>
      </c>
      <c r="E12978">
        <v>214</v>
      </c>
      <c r="F12978">
        <v>0</v>
      </c>
      <c r="G12978">
        <f t="shared" si="606"/>
        <v>1</v>
      </c>
      <c r="H12978">
        <f t="shared" si="607"/>
        <v>2</v>
      </c>
      <c r="I12978">
        <f t="shared" si="608"/>
        <v>2</v>
      </c>
    </row>
    <row r="12979" spans="1:9" x14ac:dyDescent="0.35">
      <c r="A12979" t="s">
        <v>12981</v>
      </c>
      <c r="B12979">
        <v>29</v>
      </c>
      <c r="C12979">
        <v>1</v>
      </c>
      <c r="D12979" s="1">
        <v>137845</v>
      </c>
      <c r="E12979">
        <v>780</v>
      </c>
      <c r="F12979">
        <v>0</v>
      </c>
      <c r="G12979">
        <f t="shared" si="606"/>
        <v>1</v>
      </c>
      <c r="H12979">
        <f t="shared" si="607"/>
        <v>4</v>
      </c>
      <c r="I12979">
        <f t="shared" si="608"/>
        <v>1</v>
      </c>
    </row>
    <row r="12980" spans="1:9" x14ac:dyDescent="0.35">
      <c r="A12980" t="s">
        <v>12982</v>
      </c>
      <c r="B12980">
        <v>48</v>
      </c>
      <c r="C12980">
        <v>1</v>
      </c>
      <c r="D12980" s="1">
        <v>356648</v>
      </c>
      <c r="E12980">
        <v>392</v>
      </c>
      <c r="F12980">
        <v>0</v>
      </c>
      <c r="G12980">
        <f t="shared" si="606"/>
        <v>2</v>
      </c>
      <c r="H12980">
        <f t="shared" si="607"/>
        <v>3</v>
      </c>
      <c r="I12980">
        <f t="shared" si="608"/>
        <v>2</v>
      </c>
    </row>
    <row r="12981" spans="1:9" x14ac:dyDescent="0.35">
      <c r="A12981" t="s">
        <v>12983</v>
      </c>
      <c r="B12981">
        <v>39</v>
      </c>
      <c r="C12981">
        <v>1</v>
      </c>
      <c r="D12981" s="1">
        <v>124517</v>
      </c>
      <c r="E12981">
        <v>420</v>
      </c>
      <c r="F12981">
        <v>0</v>
      </c>
      <c r="G12981">
        <f t="shared" si="606"/>
        <v>2</v>
      </c>
      <c r="H12981">
        <f t="shared" si="607"/>
        <v>3</v>
      </c>
      <c r="I12981">
        <f t="shared" si="608"/>
        <v>1</v>
      </c>
    </row>
    <row r="12982" spans="1:9" x14ac:dyDescent="0.35">
      <c r="A12982" t="s">
        <v>12984</v>
      </c>
      <c r="B12982">
        <v>49</v>
      </c>
      <c r="C12982">
        <v>1</v>
      </c>
      <c r="D12982" s="1">
        <v>676658.66666666663</v>
      </c>
      <c r="E12982">
        <v>203</v>
      </c>
      <c r="F12982">
        <v>0</v>
      </c>
      <c r="G12982">
        <f t="shared" si="606"/>
        <v>2</v>
      </c>
      <c r="H12982">
        <f t="shared" si="607"/>
        <v>2</v>
      </c>
      <c r="I12982">
        <f t="shared" si="608"/>
        <v>3</v>
      </c>
    </row>
    <row r="12983" spans="1:9" x14ac:dyDescent="0.35">
      <c r="A12983" t="s">
        <v>12985</v>
      </c>
      <c r="B12983">
        <v>49</v>
      </c>
      <c r="C12983">
        <v>1</v>
      </c>
      <c r="D12983" s="1">
        <v>449121</v>
      </c>
      <c r="E12983">
        <v>432</v>
      </c>
      <c r="F12983">
        <v>1</v>
      </c>
      <c r="G12983">
        <f t="shared" si="606"/>
        <v>2</v>
      </c>
      <c r="H12983">
        <f t="shared" si="607"/>
        <v>3</v>
      </c>
      <c r="I12983">
        <f t="shared" si="608"/>
        <v>2</v>
      </c>
    </row>
    <row r="12984" spans="1:9" x14ac:dyDescent="0.35">
      <c r="A12984" t="s">
        <v>12986</v>
      </c>
      <c r="B12984">
        <v>51</v>
      </c>
      <c r="C12984">
        <v>0</v>
      </c>
      <c r="D12984" s="1">
        <v>259882.66666666666</v>
      </c>
      <c r="E12984">
        <v>209</v>
      </c>
      <c r="F12984">
        <v>1</v>
      </c>
      <c r="G12984">
        <f t="shared" si="606"/>
        <v>2</v>
      </c>
      <c r="H12984">
        <f t="shared" si="607"/>
        <v>2</v>
      </c>
      <c r="I12984">
        <f t="shared" si="608"/>
        <v>2</v>
      </c>
    </row>
    <row r="12985" spans="1:9" x14ac:dyDescent="0.35">
      <c r="A12985" t="s">
        <v>12987</v>
      </c>
      <c r="B12985">
        <v>48</v>
      </c>
      <c r="C12985">
        <v>0</v>
      </c>
      <c r="D12985" s="1">
        <v>717666.66666666663</v>
      </c>
      <c r="E12985">
        <v>366</v>
      </c>
      <c r="F12985">
        <v>1</v>
      </c>
      <c r="G12985">
        <f t="shared" si="606"/>
        <v>2</v>
      </c>
      <c r="H12985">
        <f t="shared" si="607"/>
        <v>3</v>
      </c>
      <c r="I12985">
        <f t="shared" si="608"/>
        <v>3</v>
      </c>
    </row>
    <row r="12986" spans="1:9" x14ac:dyDescent="0.35">
      <c r="A12986" t="s">
        <v>12988</v>
      </c>
      <c r="B12986">
        <v>52</v>
      </c>
      <c r="C12986">
        <v>0</v>
      </c>
      <c r="D12986" s="1">
        <v>371530.66666666669</v>
      </c>
      <c r="E12986">
        <v>183</v>
      </c>
      <c r="F12986">
        <v>0</v>
      </c>
      <c r="G12986">
        <f t="shared" si="606"/>
        <v>2</v>
      </c>
      <c r="H12986">
        <f t="shared" si="607"/>
        <v>1</v>
      </c>
      <c r="I12986">
        <f t="shared" si="608"/>
        <v>2</v>
      </c>
    </row>
    <row r="12987" spans="1:9" x14ac:dyDescent="0.35">
      <c r="A12987" t="s">
        <v>12989</v>
      </c>
      <c r="B12987">
        <v>26</v>
      </c>
      <c r="C12987">
        <v>0</v>
      </c>
      <c r="D12987" s="1">
        <v>309333.33333333331</v>
      </c>
      <c r="E12987">
        <v>152</v>
      </c>
      <c r="F12987">
        <v>1</v>
      </c>
      <c r="G12987">
        <f t="shared" si="606"/>
        <v>1</v>
      </c>
      <c r="H12987">
        <f t="shared" si="607"/>
        <v>1</v>
      </c>
      <c r="I12987">
        <f t="shared" si="608"/>
        <v>2</v>
      </c>
    </row>
    <row r="12988" spans="1:9" x14ac:dyDescent="0.35">
      <c r="A12988" t="s">
        <v>12990</v>
      </c>
      <c r="B12988">
        <v>39</v>
      </c>
      <c r="C12988">
        <v>1</v>
      </c>
      <c r="D12988" s="1">
        <v>423031</v>
      </c>
      <c r="E12988">
        <v>190</v>
      </c>
      <c r="F12988">
        <v>0</v>
      </c>
      <c r="G12988">
        <f t="shared" si="606"/>
        <v>2</v>
      </c>
      <c r="H12988">
        <f t="shared" si="607"/>
        <v>1</v>
      </c>
      <c r="I12988">
        <f t="shared" si="608"/>
        <v>2</v>
      </c>
    </row>
    <row r="12989" spans="1:9" x14ac:dyDescent="0.35">
      <c r="A12989" t="s">
        <v>12991</v>
      </c>
      <c r="B12989">
        <v>41</v>
      </c>
      <c r="C12989">
        <v>1</v>
      </c>
      <c r="D12989" s="1">
        <v>504378.66666666669</v>
      </c>
      <c r="E12989">
        <v>33</v>
      </c>
      <c r="F12989">
        <v>1</v>
      </c>
      <c r="G12989">
        <f t="shared" si="606"/>
        <v>2</v>
      </c>
      <c r="H12989">
        <f t="shared" si="607"/>
        <v>1</v>
      </c>
      <c r="I12989">
        <f t="shared" si="608"/>
        <v>2</v>
      </c>
    </row>
    <row r="12990" spans="1:9" x14ac:dyDescent="0.35">
      <c r="A12990" t="s">
        <v>12992</v>
      </c>
      <c r="B12990">
        <v>36</v>
      </c>
      <c r="C12990">
        <v>1</v>
      </c>
      <c r="D12990" s="1">
        <v>601616</v>
      </c>
      <c r="E12990">
        <v>44</v>
      </c>
      <c r="F12990">
        <v>1</v>
      </c>
      <c r="G12990">
        <f t="shared" si="606"/>
        <v>2</v>
      </c>
      <c r="H12990">
        <f t="shared" si="607"/>
        <v>1</v>
      </c>
      <c r="I12990">
        <f t="shared" si="608"/>
        <v>3</v>
      </c>
    </row>
    <row r="12991" spans="1:9" x14ac:dyDescent="0.35">
      <c r="A12991" t="s">
        <v>12993</v>
      </c>
      <c r="B12991">
        <v>42</v>
      </c>
      <c r="C12991">
        <v>1</v>
      </c>
      <c r="D12991" s="1">
        <v>296708</v>
      </c>
      <c r="E12991">
        <v>273</v>
      </c>
      <c r="F12991">
        <v>0</v>
      </c>
      <c r="G12991">
        <f t="shared" si="606"/>
        <v>2</v>
      </c>
      <c r="H12991">
        <f t="shared" si="607"/>
        <v>2</v>
      </c>
      <c r="I12991">
        <f t="shared" si="608"/>
        <v>2</v>
      </c>
    </row>
    <row r="12992" spans="1:9" x14ac:dyDescent="0.35">
      <c r="A12992" t="s">
        <v>12994</v>
      </c>
      <c r="B12992">
        <v>42</v>
      </c>
      <c r="C12992">
        <v>1</v>
      </c>
      <c r="D12992" s="1">
        <v>174690</v>
      </c>
      <c r="E12992">
        <v>500</v>
      </c>
      <c r="F12992">
        <v>1</v>
      </c>
      <c r="G12992">
        <f t="shared" si="606"/>
        <v>2</v>
      </c>
      <c r="H12992">
        <f t="shared" si="607"/>
        <v>3</v>
      </c>
      <c r="I12992">
        <f t="shared" si="608"/>
        <v>1</v>
      </c>
    </row>
    <row r="12993" spans="1:9" x14ac:dyDescent="0.35">
      <c r="A12993" t="s">
        <v>12995</v>
      </c>
      <c r="B12993">
        <v>46</v>
      </c>
      <c r="C12993">
        <v>0</v>
      </c>
      <c r="D12993" s="1">
        <v>348624</v>
      </c>
      <c r="E12993">
        <v>390</v>
      </c>
      <c r="F12993">
        <v>1</v>
      </c>
      <c r="G12993">
        <f t="shared" si="606"/>
        <v>2</v>
      </c>
      <c r="H12993">
        <f t="shared" si="607"/>
        <v>3</v>
      </c>
      <c r="I12993">
        <f t="shared" si="608"/>
        <v>2</v>
      </c>
    </row>
    <row r="12994" spans="1:9" x14ac:dyDescent="0.35">
      <c r="A12994" t="s">
        <v>12996</v>
      </c>
      <c r="B12994">
        <v>60</v>
      </c>
      <c r="C12994">
        <v>1</v>
      </c>
      <c r="D12994" s="1">
        <v>426750</v>
      </c>
      <c r="E12994">
        <v>202</v>
      </c>
      <c r="F12994">
        <v>1</v>
      </c>
      <c r="G12994">
        <f t="shared" ref="G12994:G13057" si="609">IF(B12994&lt;35, 1, IF(B12994&gt;55, 3, 2))</f>
        <v>3</v>
      </c>
      <c r="H12994">
        <f t="shared" ref="H12994:H13057" si="610">IF(E12994&lt;200,1, IF(E12994&gt;500, 4, IF(E12994&lt;360, 2,3 )))</f>
        <v>2</v>
      </c>
      <c r="I12994">
        <f t="shared" si="608"/>
        <v>2</v>
      </c>
    </row>
    <row r="12995" spans="1:9" x14ac:dyDescent="0.35">
      <c r="A12995" t="s">
        <v>12997</v>
      </c>
      <c r="B12995">
        <v>65</v>
      </c>
      <c r="C12995">
        <v>0</v>
      </c>
      <c r="D12995" s="1">
        <v>206061.33333333334</v>
      </c>
      <c r="E12995">
        <v>151</v>
      </c>
      <c r="F12995">
        <v>1</v>
      </c>
      <c r="G12995">
        <f t="shared" si="609"/>
        <v>3</v>
      </c>
      <c r="H12995">
        <f t="shared" si="610"/>
        <v>1</v>
      </c>
      <c r="I12995">
        <f t="shared" ref="I12995:I13058" si="611">IF(D12995&lt;250000, 1, IF(D12995&gt;550000, 3, 2))</f>
        <v>1</v>
      </c>
    </row>
    <row r="12996" spans="1:9" x14ac:dyDescent="0.35">
      <c r="A12996" t="s">
        <v>12998</v>
      </c>
      <c r="B12996">
        <v>42</v>
      </c>
      <c r="C12996">
        <v>0</v>
      </c>
      <c r="D12996" s="1">
        <v>331360</v>
      </c>
      <c r="E12996">
        <v>659</v>
      </c>
      <c r="F12996">
        <v>0</v>
      </c>
      <c r="G12996">
        <f t="shared" si="609"/>
        <v>2</v>
      </c>
      <c r="H12996">
        <f t="shared" si="610"/>
        <v>4</v>
      </c>
      <c r="I12996">
        <f t="shared" si="611"/>
        <v>2</v>
      </c>
    </row>
    <row r="12997" spans="1:9" x14ac:dyDescent="0.35">
      <c r="A12997" t="s">
        <v>12999</v>
      </c>
      <c r="B12997">
        <v>55</v>
      </c>
      <c r="C12997">
        <v>0</v>
      </c>
      <c r="D12997" s="1">
        <v>341301.33333333331</v>
      </c>
      <c r="E12997">
        <v>46</v>
      </c>
      <c r="F12997">
        <v>1</v>
      </c>
      <c r="G12997">
        <f t="shared" si="609"/>
        <v>2</v>
      </c>
      <c r="H12997">
        <f t="shared" si="610"/>
        <v>1</v>
      </c>
      <c r="I12997">
        <f t="shared" si="611"/>
        <v>2</v>
      </c>
    </row>
    <row r="12998" spans="1:9" x14ac:dyDescent="0.35">
      <c r="A12998" t="s">
        <v>13000</v>
      </c>
      <c r="B12998">
        <v>54</v>
      </c>
      <c r="C12998">
        <v>0</v>
      </c>
      <c r="D12998" s="1">
        <v>168656</v>
      </c>
      <c r="E12998">
        <v>435</v>
      </c>
      <c r="F12998">
        <v>1</v>
      </c>
      <c r="G12998">
        <f t="shared" si="609"/>
        <v>2</v>
      </c>
      <c r="H12998">
        <f t="shared" si="610"/>
        <v>3</v>
      </c>
      <c r="I12998">
        <f t="shared" si="611"/>
        <v>1</v>
      </c>
    </row>
    <row r="12999" spans="1:9" x14ac:dyDescent="0.35">
      <c r="A12999" t="s">
        <v>13001</v>
      </c>
      <c r="B12999">
        <v>31</v>
      </c>
      <c r="C12999">
        <v>1</v>
      </c>
      <c r="D12999" s="1">
        <v>195956</v>
      </c>
      <c r="E12999">
        <v>45</v>
      </c>
      <c r="F12999">
        <v>0</v>
      </c>
      <c r="G12999">
        <f t="shared" si="609"/>
        <v>1</v>
      </c>
      <c r="H12999">
        <f t="shared" si="610"/>
        <v>1</v>
      </c>
      <c r="I12999">
        <f t="shared" si="611"/>
        <v>1</v>
      </c>
    </row>
    <row r="13000" spans="1:9" x14ac:dyDescent="0.35">
      <c r="A13000" t="s">
        <v>13002</v>
      </c>
      <c r="B13000">
        <v>46</v>
      </c>
      <c r="C13000">
        <v>1</v>
      </c>
      <c r="D13000" s="1">
        <v>549562.66666666663</v>
      </c>
      <c r="E13000">
        <v>222</v>
      </c>
      <c r="F13000">
        <v>0</v>
      </c>
      <c r="G13000">
        <f t="shared" si="609"/>
        <v>2</v>
      </c>
      <c r="H13000">
        <f t="shared" si="610"/>
        <v>2</v>
      </c>
      <c r="I13000">
        <f t="shared" si="611"/>
        <v>2</v>
      </c>
    </row>
    <row r="13001" spans="1:9" x14ac:dyDescent="0.35">
      <c r="A13001" t="s">
        <v>13003</v>
      </c>
      <c r="B13001">
        <v>41</v>
      </c>
      <c r="C13001">
        <v>1</v>
      </c>
      <c r="D13001" s="1">
        <v>477436</v>
      </c>
      <c r="E13001">
        <v>278</v>
      </c>
      <c r="F13001">
        <v>1</v>
      </c>
      <c r="G13001">
        <f t="shared" si="609"/>
        <v>2</v>
      </c>
      <c r="H13001">
        <f t="shared" si="610"/>
        <v>2</v>
      </c>
      <c r="I13001">
        <f t="shared" si="611"/>
        <v>2</v>
      </c>
    </row>
    <row r="13002" spans="1:9" x14ac:dyDescent="0.35">
      <c r="A13002" t="s">
        <v>13004</v>
      </c>
      <c r="B13002">
        <v>30</v>
      </c>
      <c r="C13002">
        <v>1</v>
      </c>
      <c r="D13002" s="1">
        <v>290692</v>
      </c>
      <c r="E13002">
        <v>383</v>
      </c>
      <c r="F13002">
        <v>1</v>
      </c>
      <c r="G13002">
        <f t="shared" si="609"/>
        <v>1</v>
      </c>
      <c r="H13002">
        <f t="shared" si="610"/>
        <v>3</v>
      </c>
      <c r="I13002">
        <f t="shared" si="611"/>
        <v>2</v>
      </c>
    </row>
    <row r="13003" spans="1:9" x14ac:dyDescent="0.35">
      <c r="A13003" t="s">
        <v>13005</v>
      </c>
      <c r="B13003">
        <v>33</v>
      </c>
      <c r="C13003">
        <v>1</v>
      </c>
      <c r="D13003" s="1">
        <v>118063</v>
      </c>
      <c r="E13003">
        <v>354</v>
      </c>
      <c r="F13003">
        <v>0</v>
      </c>
      <c r="G13003">
        <f t="shared" si="609"/>
        <v>1</v>
      </c>
      <c r="H13003">
        <f t="shared" si="610"/>
        <v>2</v>
      </c>
      <c r="I13003">
        <f t="shared" si="611"/>
        <v>1</v>
      </c>
    </row>
    <row r="13004" spans="1:9" x14ac:dyDescent="0.35">
      <c r="A13004" t="s">
        <v>13006</v>
      </c>
      <c r="B13004">
        <v>51</v>
      </c>
      <c r="C13004">
        <v>1</v>
      </c>
      <c r="D13004" s="1">
        <v>559728</v>
      </c>
      <c r="E13004">
        <v>983</v>
      </c>
      <c r="F13004">
        <v>1</v>
      </c>
      <c r="G13004">
        <f t="shared" si="609"/>
        <v>2</v>
      </c>
      <c r="H13004">
        <f t="shared" si="610"/>
        <v>4</v>
      </c>
      <c r="I13004">
        <f t="shared" si="611"/>
        <v>3</v>
      </c>
    </row>
    <row r="13005" spans="1:9" x14ac:dyDescent="0.35">
      <c r="A13005" t="s">
        <v>13007</v>
      </c>
      <c r="B13005">
        <v>33</v>
      </c>
      <c r="C13005">
        <v>1</v>
      </c>
      <c r="D13005" s="1">
        <v>267899</v>
      </c>
      <c r="E13005">
        <v>399</v>
      </c>
      <c r="F13005">
        <v>0</v>
      </c>
      <c r="G13005">
        <f t="shared" si="609"/>
        <v>1</v>
      </c>
      <c r="H13005">
        <f t="shared" si="610"/>
        <v>3</v>
      </c>
      <c r="I13005">
        <f t="shared" si="611"/>
        <v>2</v>
      </c>
    </row>
    <row r="13006" spans="1:9" x14ac:dyDescent="0.35">
      <c r="A13006" t="s">
        <v>13008</v>
      </c>
      <c r="B13006">
        <v>62</v>
      </c>
      <c r="C13006">
        <v>1</v>
      </c>
      <c r="D13006" s="1">
        <v>263611</v>
      </c>
      <c r="E13006">
        <v>401</v>
      </c>
      <c r="F13006">
        <v>1</v>
      </c>
      <c r="G13006">
        <f t="shared" si="609"/>
        <v>3</v>
      </c>
      <c r="H13006">
        <f t="shared" si="610"/>
        <v>3</v>
      </c>
      <c r="I13006">
        <f t="shared" si="611"/>
        <v>2</v>
      </c>
    </row>
    <row r="13007" spans="1:9" x14ac:dyDescent="0.35">
      <c r="A13007" t="s">
        <v>13009</v>
      </c>
      <c r="B13007">
        <v>65</v>
      </c>
      <c r="C13007">
        <v>1</v>
      </c>
      <c r="D13007" s="1">
        <v>553595</v>
      </c>
      <c r="E13007">
        <v>339</v>
      </c>
      <c r="F13007">
        <v>0</v>
      </c>
      <c r="G13007">
        <f t="shared" si="609"/>
        <v>3</v>
      </c>
      <c r="H13007">
        <f t="shared" si="610"/>
        <v>2</v>
      </c>
      <c r="I13007">
        <f t="shared" si="611"/>
        <v>3</v>
      </c>
    </row>
    <row r="13008" spans="1:9" x14ac:dyDescent="0.35">
      <c r="A13008" t="s">
        <v>13010</v>
      </c>
      <c r="B13008">
        <v>36</v>
      </c>
      <c r="C13008">
        <v>0</v>
      </c>
      <c r="D13008" s="1">
        <v>468709.33333333331</v>
      </c>
      <c r="E13008">
        <v>342</v>
      </c>
      <c r="F13008">
        <v>1</v>
      </c>
      <c r="G13008">
        <f t="shared" si="609"/>
        <v>2</v>
      </c>
      <c r="H13008">
        <f t="shared" si="610"/>
        <v>2</v>
      </c>
      <c r="I13008">
        <f t="shared" si="611"/>
        <v>2</v>
      </c>
    </row>
    <row r="13009" spans="1:9" x14ac:dyDescent="0.35">
      <c r="A13009" t="s">
        <v>13011</v>
      </c>
      <c r="B13009">
        <v>47</v>
      </c>
      <c r="C13009">
        <v>1</v>
      </c>
      <c r="D13009" s="1">
        <v>110374</v>
      </c>
      <c r="E13009">
        <v>365</v>
      </c>
      <c r="F13009">
        <v>1</v>
      </c>
      <c r="G13009">
        <f t="shared" si="609"/>
        <v>2</v>
      </c>
      <c r="H13009">
        <f t="shared" si="610"/>
        <v>3</v>
      </c>
      <c r="I13009">
        <f t="shared" si="611"/>
        <v>1</v>
      </c>
    </row>
    <row r="13010" spans="1:9" x14ac:dyDescent="0.35">
      <c r="A13010" t="s">
        <v>13012</v>
      </c>
      <c r="B13010">
        <v>43</v>
      </c>
      <c r="C13010">
        <v>1</v>
      </c>
      <c r="D13010" s="1">
        <v>198910</v>
      </c>
      <c r="E13010">
        <v>269</v>
      </c>
      <c r="F13010">
        <v>1</v>
      </c>
      <c r="G13010">
        <f t="shared" si="609"/>
        <v>2</v>
      </c>
      <c r="H13010">
        <f t="shared" si="610"/>
        <v>2</v>
      </c>
      <c r="I13010">
        <f t="shared" si="611"/>
        <v>1</v>
      </c>
    </row>
    <row r="13011" spans="1:9" x14ac:dyDescent="0.35">
      <c r="A13011" t="s">
        <v>13013</v>
      </c>
      <c r="B13011">
        <v>51</v>
      </c>
      <c r="C13011">
        <v>1</v>
      </c>
      <c r="D13011" s="1">
        <v>145168</v>
      </c>
      <c r="E13011">
        <v>303</v>
      </c>
      <c r="F13011">
        <v>0</v>
      </c>
      <c r="G13011">
        <f t="shared" si="609"/>
        <v>2</v>
      </c>
      <c r="H13011">
        <f t="shared" si="610"/>
        <v>2</v>
      </c>
      <c r="I13011">
        <f t="shared" si="611"/>
        <v>1</v>
      </c>
    </row>
    <row r="13012" spans="1:9" x14ac:dyDescent="0.35">
      <c r="A13012" t="s">
        <v>13014</v>
      </c>
      <c r="B13012">
        <v>63</v>
      </c>
      <c r="C13012">
        <v>1</v>
      </c>
      <c r="D13012" s="1">
        <v>95114</v>
      </c>
      <c r="E13012">
        <v>204</v>
      </c>
      <c r="F13012">
        <v>0</v>
      </c>
      <c r="G13012">
        <f t="shared" si="609"/>
        <v>3</v>
      </c>
      <c r="H13012">
        <f t="shared" si="610"/>
        <v>2</v>
      </c>
      <c r="I13012">
        <f t="shared" si="611"/>
        <v>1</v>
      </c>
    </row>
    <row r="13013" spans="1:9" x14ac:dyDescent="0.35">
      <c r="A13013" t="s">
        <v>13015</v>
      </c>
      <c r="B13013">
        <v>30</v>
      </c>
      <c r="C13013">
        <v>1</v>
      </c>
      <c r="D13013" s="1">
        <v>211456</v>
      </c>
      <c r="E13013">
        <v>480</v>
      </c>
      <c r="F13013">
        <v>1</v>
      </c>
      <c r="G13013">
        <f t="shared" si="609"/>
        <v>1</v>
      </c>
      <c r="H13013">
        <f t="shared" si="610"/>
        <v>3</v>
      </c>
      <c r="I13013">
        <f t="shared" si="611"/>
        <v>1</v>
      </c>
    </row>
    <row r="13014" spans="1:9" x14ac:dyDescent="0.35">
      <c r="A13014" t="s">
        <v>13016</v>
      </c>
      <c r="B13014">
        <v>58</v>
      </c>
      <c r="C13014">
        <v>0</v>
      </c>
      <c r="D13014" s="1">
        <v>322482.66666666669</v>
      </c>
      <c r="E13014">
        <v>205</v>
      </c>
      <c r="F13014">
        <v>1</v>
      </c>
      <c r="G13014">
        <f t="shared" si="609"/>
        <v>3</v>
      </c>
      <c r="H13014">
        <f t="shared" si="610"/>
        <v>2</v>
      </c>
      <c r="I13014">
        <f t="shared" si="611"/>
        <v>2</v>
      </c>
    </row>
    <row r="13015" spans="1:9" x14ac:dyDescent="0.35">
      <c r="A13015" t="s">
        <v>13017</v>
      </c>
      <c r="B13015">
        <v>41</v>
      </c>
      <c r="C13015">
        <v>0</v>
      </c>
      <c r="D13015" s="1">
        <v>518202.66666666669</v>
      </c>
      <c r="E13015">
        <v>270</v>
      </c>
      <c r="F13015">
        <v>1</v>
      </c>
      <c r="G13015">
        <f t="shared" si="609"/>
        <v>2</v>
      </c>
      <c r="H13015">
        <f t="shared" si="610"/>
        <v>2</v>
      </c>
      <c r="I13015">
        <f t="shared" si="611"/>
        <v>2</v>
      </c>
    </row>
    <row r="13016" spans="1:9" x14ac:dyDescent="0.35">
      <c r="A13016" t="s">
        <v>13018</v>
      </c>
      <c r="B13016">
        <v>44</v>
      </c>
      <c r="C13016">
        <v>1</v>
      </c>
      <c r="D13016" s="1">
        <v>243320</v>
      </c>
      <c r="E13016">
        <v>284</v>
      </c>
      <c r="F13016">
        <v>0</v>
      </c>
      <c r="G13016">
        <f t="shared" si="609"/>
        <v>2</v>
      </c>
      <c r="H13016">
        <f t="shared" si="610"/>
        <v>2</v>
      </c>
      <c r="I13016">
        <f t="shared" si="611"/>
        <v>1</v>
      </c>
    </row>
    <row r="13017" spans="1:9" x14ac:dyDescent="0.35">
      <c r="A13017" t="s">
        <v>13019</v>
      </c>
      <c r="B13017">
        <v>27</v>
      </c>
      <c r="C13017">
        <v>1</v>
      </c>
      <c r="D13017" s="1">
        <v>184033</v>
      </c>
      <c r="E13017">
        <v>476</v>
      </c>
      <c r="F13017">
        <v>0</v>
      </c>
      <c r="G13017">
        <f t="shared" si="609"/>
        <v>1</v>
      </c>
      <c r="H13017">
        <f t="shared" si="610"/>
        <v>3</v>
      </c>
      <c r="I13017">
        <f t="shared" si="611"/>
        <v>1</v>
      </c>
    </row>
    <row r="13018" spans="1:9" x14ac:dyDescent="0.35">
      <c r="A13018" t="s">
        <v>13020</v>
      </c>
      <c r="B13018">
        <v>61</v>
      </c>
      <c r="C13018">
        <v>0</v>
      </c>
      <c r="D13018" s="1">
        <v>477557.33333333331</v>
      </c>
      <c r="E13018">
        <v>556</v>
      </c>
      <c r="F13018">
        <v>1</v>
      </c>
      <c r="G13018">
        <f t="shared" si="609"/>
        <v>3</v>
      </c>
      <c r="H13018">
        <f t="shared" si="610"/>
        <v>4</v>
      </c>
      <c r="I13018">
        <f t="shared" si="611"/>
        <v>2</v>
      </c>
    </row>
    <row r="13019" spans="1:9" x14ac:dyDescent="0.35">
      <c r="A13019" t="s">
        <v>13021</v>
      </c>
      <c r="B13019">
        <v>30</v>
      </c>
      <c r="C13019">
        <v>1</v>
      </c>
      <c r="D13019" s="1">
        <v>128798</v>
      </c>
      <c r="E13019">
        <v>446</v>
      </c>
      <c r="F13019">
        <v>1</v>
      </c>
      <c r="G13019">
        <f t="shared" si="609"/>
        <v>1</v>
      </c>
      <c r="H13019">
        <f t="shared" si="610"/>
        <v>3</v>
      </c>
      <c r="I13019">
        <f t="shared" si="611"/>
        <v>1</v>
      </c>
    </row>
    <row r="13020" spans="1:9" x14ac:dyDescent="0.35">
      <c r="A13020" t="s">
        <v>13022</v>
      </c>
      <c r="B13020">
        <v>49</v>
      </c>
      <c r="C13020">
        <v>0</v>
      </c>
      <c r="D13020" s="1">
        <v>356317.33333333331</v>
      </c>
      <c r="E13020">
        <v>188</v>
      </c>
      <c r="F13020">
        <v>0</v>
      </c>
      <c r="G13020">
        <f t="shared" si="609"/>
        <v>2</v>
      </c>
      <c r="H13020">
        <f t="shared" si="610"/>
        <v>1</v>
      </c>
      <c r="I13020">
        <f t="shared" si="611"/>
        <v>2</v>
      </c>
    </row>
    <row r="13021" spans="1:9" x14ac:dyDescent="0.35">
      <c r="A13021" t="s">
        <v>13023</v>
      </c>
      <c r="B13021">
        <v>59</v>
      </c>
      <c r="C13021">
        <v>0</v>
      </c>
      <c r="D13021" s="1">
        <v>176912</v>
      </c>
      <c r="E13021">
        <v>498</v>
      </c>
      <c r="F13021">
        <v>1</v>
      </c>
      <c r="G13021">
        <f t="shared" si="609"/>
        <v>3</v>
      </c>
      <c r="H13021">
        <f t="shared" si="610"/>
        <v>3</v>
      </c>
      <c r="I13021">
        <f t="shared" si="611"/>
        <v>1</v>
      </c>
    </row>
    <row r="13022" spans="1:9" x14ac:dyDescent="0.35">
      <c r="A13022" t="s">
        <v>13024</v>
      </c>
      <c r="B13022">
        <v>57</v>
      </c>
      <c r="C13022">
        <v>0</v>
      </c>
      <c r="D13022" s="1">
        <v>461296</v>
      </c>
      <c r="E13022">
        <v>831</v>
      </c>
      <c r="F13022">
        <v>0</v>
      </c>
      <c r="G13022">
        <f t="shared" si="609"/>
        <v>3</v>
      </c>
      <c r="H13022">
        <f t="shared" si="610"/>
        <v>4</v>
      </c>
      <c r="I13022">
        <f t="shared" si="611"/>
        <v>2</v>
      </c>
    </row>
    <row r="13023" spans="1:9" x14ac:dyDescent="0.35">
      <c r="A13023" t="s">
        <v>13025</v>
      </c>
      <c r="B13023">
        <v>28</v>
      </c>
      <c r="C13023">
        <v>1</v>
      </c>
      <c r="D13023" s="1">
        <v>192663</v>
      </c>
      <c r="E13023">
        <v>476</v>
      </c>
      <c r="F13023">
        <v>1</v>
      </c>
      <c r="G13023">
        <f t="shared" si="609"/>
        <v>1</v>
      </c>
      <c r="H13023">
        <f t="shared" si="610"/>
        <v>3</v>
      </c>
      <c r="I13023">
        <f t="shared" si="611"/>
        <v>1</v>
      </c>
    </row>
    <row r="13024" spans="1:9" x14ac:dyDescent="0.35">
      <c r="A13024" t="s">
        <v>13026</v>
      </c>
      <c r="B13024">
        <v>45</v>
      </c>
      <c r="C13024">
        <v>1</v>
      </c>
      <c r="D13024" s="1">
        <v>427689</v>
      </c>
      <c r="E13024">
        <v>372</v>
      </c>
      <c r="F13024">
        <v>1</v>
      </c>
      <c r="G13024">
        <f t="shared" si="609"/>
        <v>2</v>
      </c>
      <c r="H13024">
        <f t="shared" si="610"/>
        <v>3</v>
      </c>
      <c r="I13024">
        <f t="shared" si="611"/>
        <v>2</v>
      </c>
    </row>
    <row r="13025" spans="1:9" x14ac:dyDescent="0.35">
      <c r="A13025" t="s">
        <v>13027</v>
      </c>
      <c r="B13025">
        <v>60</v>
      </c>
      <c r="C13025">
        <v>0</v>
      </c>
      <c r="D13025" s="1">
        <v>134698.66666666666</v>
      </c>
      <c r="E13025">
        <v>859</v>
      </c>
      <c r="F13025">
        <v>0</v>
      </c>
      <c r="G13025">
        <f t="shared" si="609"/>
        <v>3</v>
      </c>
      <c r="H13025">
        <f t="shared" si="610"/>
        <v>4</v>
      </c>
      <c r="I13025">
        <f t="shared" si="611"/>
        <v>1</v>
      </c>
    </row>
    <row r="13026" spans="1:9" x14ac:dyDescent="0.35">
      <c r="A13026" t="s">
        <v>13028</v>
      </c>
      <c r="B13026">
        <v>35</v>
      </c>
      <c r="C13026">
        <v>0</v>
      </c>
      <c r="D13026" s="1">
        <v>421357.33333333331</v>
      </c>
      <c r="E13026">
        <v>447</v>
      </c>
      <c r="F13026">
        <v>1</v>
      </c>
      <c r="G13026">
        <f t="shared" si="609"/>
        <v>2</v>
      </c>
      <c r="H13026">
        <f t="shared" si="610"/>
        <v>3</v>
      </c>
      <c r="I13026">
        <f t="shared" si="611"/>
        <v>2</v>
      </c>
    </row>
    <row r="13027" spans="1:9" x14ac:dyDescent="0.35">
      <c r="A13027" t="s">
        <v>13029</v>
      </c>
      <c r="B13027">
        <v>31</v>
      </c>
      <c r="C13027">
        <v>1</v>
      </c>
      <c r="D13027" s="1">
        <v>285421</v>
      </c>
      <c r="E13027">
        <v>640</v>
      </c>
      <c r="F13027">
        <v>1</v>
      </c>
      <c r="G13027">
        <f t="shared" si="609"/>
        <v>1</v>
      </c>
      <c r="H13027">
        <f t="shared" si="610"/>
        <v>4</v>
      </c>
      <c r="I13027">
        <f t="shared" si="611"/>
        <v>2</v>
      </c>
    </row>
    <row r="13028" spans="1:9" x14ac:dyDescent="0.35">
      <c r="A13028" t="s">
        <v>13030</v>
      </c>
      <c r="B13028">
        <v>62</v>
      </c>
      <c r="C13028">
        <v>1</v>
      </c>
      <c r="D13028" s="1">
        <v>692895</v>
      </c>
      <c r="E13028">
        <v>23</v>
      </c>
      <c r="F13028">
        <v>0</v>
      </c>
      <c r="G13028">
        <f t="shared" si="609"/>
        <v>3</v>
      </c>
      <c r="H13028">
        <f t="shared" si="610"/>
        <v>1</v>
      </c>
      <c r="I13028">
        <f t="shared" si="611"/>
        <v>3</v>
      </c>
    </row>
    <row r="13029" spans="1:9" x14ac:dyDescent="0.35">
      <c r="A13029" t="s">
        <v>13031</v>
      </c>
      <c r="B13029">
        <v>36</v>
      </c>
      <c r="C13029">
        <v>1</v>
      </c>
      <c r="D13029" s="1">
        <v>437732</v>
      </c>
      <c r="E13029">
        <v>257</v>
      </c>
      <c r="F13029">
        <v>0</v>
      </c>
      <c r="G13029">
        <f t="shared" si="609"/>
        <v>2</v>
      </c>
      <c r="H13029">
        <f t="shared" si="610"/>
        <v>2</v>
      </c>
      <c r="I13029">
        <f t="shared" si="611"/>
        <v>2</v>
      </c>
    </row>
    <row r="13030" spans="1:9" x14ac:dyDescent="0.35">
      <c r="A13030" t="s">
        <v>13032</v>
      </c>
      <c r="B13030">
        <v>46</v>
      </c>
      <c r="C13030">
        <v>0</v>
      </c>
      <c r="D13030" s="1">
        <v>306250.66666666669</v>
      </c>
      <c r="E13030">
        <v>345</v>
      </c>
      <c r="F13030">
        <v>0</v>
      </c>
      <c r="G13030">
        <f t="shared" si="609"/>
        <v>2</v>
      </c>
      <c r="H13030">
        <f t="shared" si="610"/>
        <v>2</v>
      </c>
      <c r="I13030">
        <f t="shared" si="611"/>
        <v>2</v>
      </c>
    </row>
    <row r="13031" spans="1:9" x14ac:dyDescent="0.35">
      <c r="A13031" t="s">
        <v>13033</v>
      </c>
      <c r="B13031">
        <v>51</v>
      </c>
      <c r="C13031">
        <v>1</v>
      </c>
      <c r="D13031" s="1">
        <v>296487</v>
      </c>
      <c r="E13031">
        <v>24</v>
      </c>
      <c r="F13031">
        <v>0</v>
      </c>
      <c r="G13031">
        <f t="shared" si="609"/>
        <v>2</v>
      </c>
      <c r="H13031">
        <f t="shared" si="610"/>
        <v>1</v>
      </c>
      <c r="I13031">
        <f t="shared" si="611"/>
        <v>2</v>
      </c>
    </row>
    <row r="13032" spans="1:9" x14ac:dyDescent="0.35">
      <c r="A13032" t="s">
        <v>13034</v>
      </c>
      <c r="B13032">
        <v>63</v>
      </c>
      <c r="C13032">
        <v>1</v>
      </c>
      <c r="D13032" s="1">
        <v>124437</v>
      </c>
      <c r="E13032">
        <v>292</v>
      </c>
      <c r="F13032">
        <v>0</v>
      </c>
      <c r="G13032">
        <f t="shared" si="609"/>
        <v>3</v>
      </c>
      <c r="H13032">
        <f t="shared" si="610"/>
        <v>2</v>
      </c>
      <c r="I13032">
        <f t="shared" si="611"/>
        <v>1</v>
      </c>
    </row>
    <row r="13033" spans="1:9" x14ac:dyDescent="0.35">
      <c r="A13033" t="s">
        <v>13035</v>
      </c>
      <c r="B13033">
        <v>39</v>
      </c>
      <c r="C13033">
        <v>1</v>
      </c>
      <c r="D13033" s="1">
        <v>201007</v>
      </c>
      <c r="E13033">
        <v>491</v>
      </c>
      <c r="F13033">
        <v>1</v>
      </c>
      <c r="G13033">
        <f t="shared" si="609"/>
        <v>2</v>
      </c>
      <c r="H13033">
        <f t="shared" si="610"/>
        <v>3</v>
      </c>
      <c r="I13033">
        <f t="shared" si="611"/>
        <v>1</v>
      </c>
    </row>
    <row r="13034" spans="1:9" x14ac:dyDescent="0.35">
      <c r="A13034" t="s">
        <v>13036</v>
      </c>
      <c r="B13034">
        <v>59</v>
      </c>
      <c r="C13034">
        <v>1</v>
      </c>
      <c r="D13034" s="1">
        <v>508314</v>
      </c>
      <c r="E13034">
        <v>437</v>
      </c>
      <c r="F13034">
        <v>0</v>
      </c>
      <c r="G13034">
        <f t="shared" si="609"/>
        <v>3</v>
      </c>
      <c r="H13034">
        <f t="shared" si="610"/>
        <v>3</v>
      </c>
      <c r="I13034">
        <f t="shared" si="611"/>
        <v>2</v>
      </c>
    </row>
    <row r="13035" spans="1:9" x14ac:dyDescent="0.35">
      <c r="A13035" t="s">
        <v>13037</v>
      </c>
      <c r="B13035">
        <v>62</v>
      </c>
      <c r="C13035">
        <v>1</v>
      </c>
      <c r="D13035" s="1">
        <v>299797</v>
      </c>
      <c r="E13035">
        <v>798</v>
      </c>
      <c r="F13035">
        <v>1</v>
      </c>
      <c r="G13035">
        <f t="shared" si="609"/>
        <v>3</v>
      </c>
      <c r="H13035">
        <f t="shared" si="610"/>
        <v>4</v>
      </c>
      <c r="I13035">
        <f t="shared" si="611"/>
        <v>2</v>
      </c>
    </row>
    <row r="13036" spans="1:9" x14ac:dyDescent="0.35">
      <c r="A13036" t="s">
        <v>13038</v>
      </c>
      <c r="B13036">
        <v>44</v>
      </c>
      <c r="C13036">
        <v>1</v>
      </c>
      <c r="D13036" s="1">
        <v>742562.66666666663</v>
      </c>
      <c r="E13036">
        <v>347</v>
      </c>
      <c r="F13036">
        <v>1</v>
      </c>
      <c r="G13036">
        <f t="shared" si="609"/>
        <v>2</v>
      </c>
      <c r="H13036">
        <f t="shared" si="610"/>
        <v>2</v>
      </c>
      <c r="I13036">
        <f t="shared" si="611"/>
        <v>3</v>
      </c>
    </row>
    <row r="13037" spans="1:9" x14ac:dyDescent="0.35">
      <c r="A13037" t="s">
        <v>13039</v>
      </c>
      <c r="B13037">
        <v>54</v>
      </c>
      <c r="C13037">
        <v>1</v>
      </c>
      <c r="D13037" s="1">
        <v>392646</v>
      </c>
      <c r="E13037">
        <v>128</v>
      </c>
      <c r="F13037">
        <v>0</v>
      </c>
      <c r="G13037">
        <f t="shared" si="609"/>
        <v>2</v>
      </c>
      <c r="H13037">
        <f t="shared" si="610"/>
        <v>1</v>
      </c>
      <c r="I13037">
        <f t="shared" si="611"/>
        <v>2</v>
      </c>
    </row>
    <row r="13038" spans="1:9" x14ac:dyDescent="0.35">
      <c r="A13038" t="s">
        <v>13040</v>
      </c>
      <c r="B13038">
        <v>63</v>
      </c>
      <c r="C13038">
        <v>0</v>
      </c>
      <c r="D13038" s="1">
        <v>123458.66666666667</v>
      </c>
      <c r="E13038">
        <v>949</v>
      </c>
      <c r="F13038">
        <v>0</v>
      </c>
      <c r="G13038">
        <f t="shared" si="609"/>
        <v>3</v>
      </c>
      <c r="H13038">
        <f t="shared" si="610"/>
        <v>4</v>
      </c>
      <c r="I13038">
        <f t="shared" si="611"/>
        <v>1</v>
      </c>
    </row>
    <row r="13039" spans="1:9" x14ac:dyDescent="0.35">
      <c r="A13039" t="s">
        <v>13041</v>
      </c>
      <c r="B13039">
        <v>55</v>
      </c>
      <c r="C13039">
        <v>0</v>
      </c>
      <c r="D13039" s="1">
        <v>248584</v>
      </c>
      <c r="E13039">
        <v>171</v>
      </c>
      <c r="F13039">
        <v>0</v>
      </c>
      <c r="G13039">
        <f t="shared" si="609"/>
        <v>2</v>
      </c>
      <c r="H13039">
        <f t="shared" si="610"/>
        <v>1</v>
      </c>
      <c r="I13039">
        <f t="shared" si="611"/>
        <v>1</v>
      </c>
    </row>
    <row r="13040" spans="1:9" x14ac:dyDescent="0.35">
      <c r="A13040" t="s">
        <v>13042</v>
      </c>
      <c r="B13040">
        <v>65</v>
      </c>
      <c r="C13040">
        <v>0</v>
      </c>
      <c r="D13040" s="1">
        <v>84714.666666666672</v>
      </c>
      <c r="E13040">
        <v>15</v>
      </c>
      <c r="F13040">
        <v>0</v>
      </c>
      <c r="G13040">
        <f t="shared" si="609"/>
        <v>3</v>
      </c>
      <c r="H13040">
        <f t="shared" si="610"/>
        <v>1</v>
      </c>
      <c r="I13040">
        <f t="shared" si="611"/>
        <v>1</v>
      </c>
    </row>
    <row r="13041" spans="1:9" x14ac:dyDescent="0.35">
      <c r="A13041" t="s">
        <v>13043</v>
      </c>
      <c r="B13041">
        <v>63</v>
      </c>
      <c r="C13041">
        <v>1</v>
      </c>
      <c r="D13041" s="1">
        <v>403070</v>
      </c>
      <c r="E13041">
        <v>235</v>
      </c>
      <c r="F13041">
        <v>1</v>
      </c>
      <c r="G13041">
        <f t="shared" si="609"/>
        <v>3</v>
      </c>
      <c r="H13041">
        <f t="shared" si="610"/>
        <v>2</v>
      </c>
      <c r="I13041">
        <f t="shared" si="611"/>
        <v>2</v>
      </c>
    </row>
    <row r="13042" spans="1:9" x14ac:dyDescent="0.35">
      <c r="A13042" t="s">
        <v>13044</v>
      </c>
      <c r="B13042">
        <v>34</v>
      </c>
      <c r="C13042">
        <v>0</v>
      </c>
      <c r="D13042" s="1">
        <v>356744.66666666663</v>
      </c>
      <c r="E13042">
        <v>361</v>
      </c>
      <c r="F13042">
        <v>1</v>
      </c>
      <c r="G13042">
        <f t="shared" si="609"/>
        <v>1</v>
      </c>
      <c r="H13042">
        <f t="shared" si="610"/>
        <v>3</v>
      </c>
      <c r="I13042">
        <f t="shared" si="611"/>
        <v>2</v>
      </c>
    </row>
    <row r="13043" spans="1:9" x14ac:dyDescent="0.35">
      <c r="A13043" t="s">
        <v>13045</v>
      </c>
      <c r="B13043">
        <v>41</v>
      </c>
      <c r="C13043">
        <v>0</v>
      </c>
      <c r="D13043" s="1">
        <v>299272</v>
      </c>
      <c r="E13043">
        <v>255</v>
      </c>
      <c r="F13043">
        <v>0</v>
      </c>
      <c r="G13043">
        <f t="shared" si="609"/>
        <v>2</v>
      </c>
      <c r="H13043">
        <f t="shared" si="610"/>
        <v>2</v>
      </c>
      <c r="I13043">
        <f t="shared" si="611"/>
        <v>2</v>
      </c>
    </row>
    <row r="13044" spans="1:9" x14ac:dyDescent="0.35">
      <c r="A13044" t="s">
        <v>13046</v>
      </c>
      <c r="B13044">
        <v>56</v>
      </c>
      <c r="C13044">
        <v>0</v>
      </c>
      <c r="D13044" s="1">
        <v>477130.66666666669</v>
      </c>
      <c r="E13044">
        <v>135</v>
      </c>
      <c r="F13044">
        <v>0</v>
      </c>
      <c r="G13044">
        <f t="shared" si="609"/>
        <v>3</v>
      </c>
      <c r="H13044">
        <f t="shared" si="610"/>
        <v>1</v>
      </c>
      <c r="I13044">
        <f t="shared" si="611"/>
        <v>2</v>
      </c>
    </row>
    <row r="13045" spans="1:9" x14ac:dyDescent="0.35">
      <c r="A13045" t="s">
        <v>13047</v>
      </c>
      <c r="B13045">
        <v>41</v>
      </c>
      <c r="C13045">
        <v>1</v>
      </c>
      <c r="D13045" s="1">
        <v>205782</v>
      </c>
      <c r="E13045">
        <v>100</v>
      </c>
      <c r="F13045">
        <v>0</v>
      </c>
      <c r="G13045">
        <f t="shared" si="609"/>
        <v>2</v>
      </c>
      <c r="H13045">
        <f t="shared" si="610"/>
        <v>1</v>
      </c>
      <c r="I13045">
        <f t="shared" si="611"/>
        <v>1</v>
      </c>
    </row>
    <row r="13046" spans="1:9" x14ac:dyDescent="0.35">
      <c r="A13046" t="s">
        <v>13048</v>
      </c>
      <c r="B13046">
        <v>58</v>
      </c>
      <c r="C13046">
        <v>1</v>
      </c>
      <c r="D13046" s="1">
        <v>119844</v>
      </c>
      <c r="E13046">
        <v>256</v>
      </c>
      <c r="F13046">
        <v>0</v>
      </c>
      <c r="G13046">
        <f t="shared" si="609"/>
        <v>3</v>
      </c>
      <c r="H13046">
        <f t="shared" si="610"/>
        <v>2</v>
      </c>
      <c r="I13046">
        <f t="shared" si="611"/>
        <v>1</v>
      </c>
    </row>
    <row r="13047" spans="1:9" x14ac:dyDescent="0.35">
      <c r="A13047" t="s">
        <v>13049</v>
      </c>
      <c r="B13047">
        <v>30</v>
      </c>
      <c r="C13047">
        <v>0</v>
      </c>
      <c r="D13047" s="1">
        <v>487221.33333333331</v>
      </c>
      <c r="E13047">
        <v>238</v>
      </c>
      <c r="F13047">
        <v>1</v>
      </c>
      <c r="G13047">
        <f t="shared" si="609"/>
        <v>1</v>
      </c>
      <c r="H13047">
        <f t="shared" si="610"/>
        <v>2</v>
      </c>
      <c r="I13047">
        <f t="shared" si="611"/>
        <v>2</v>
      </c>
    </row>
    <row r="13048" spans="1:9" x14ac:dyDescent="0.35">
      <c r="A13048" t="s">
        <v>13050</v>
      </c>
      <c r="B13048">
        <v>25</v>
      </c>
      <c r="C13048">
        <v>1</v>
      </c>
      <c r="D13048" s="1">
        <v>282027</v>
      </c>
      <c r="E13048">
        <v>489</v>
      </c>
      <c r="F13048">
        <v>0</v>
      </c>
      <c r="G13048">
        <f t="shared" si="609"/>
        <v>1</v>
      </c>
      <c r="H13048">
        <f t="shared" si="610"/>
        <v>3</v>
      </c>
      <c r="I13048">
        <f t="shared" si="611"/>
        <v>2</v>
      </c>
    </row>
    <row r="13049" spans="1:9" x14ac:dyDescent="0.35">
      <c r="A13049" t="s">
        <v>13051</v>
      </c>
      <c r="B13049">
        <v>63</v>
      </c>
      <c r="C13049">
        <v>0</v>
      </c>
      <c r="D13049" s="1">
        <v>395922.66666666669</v>
      </c>
      <c r="E13049">
        <v>361</v>
      </c>
      <c r="F13049">
        <v>0</v>
      </c>
      <c r="G13049">
        <f t="shared" si="609"/>
        <v>3</v>
      </c>
      <c r="H13049">
        <f t="shared" si="610"/>
        <v>3</v>
      </c>
      <c r="I13049">
        <f t="shared" si="611"/>
        <v>2</v>
      </c>
    </row>
    <row r="13050" spans="1:9" x14ac:dyDescent="0.35">
      <c r="A13050" t="s">
        <v>13052</v>
      </c>
      <c r="B13050">
        <v>35</v>
      </c>
      <c r="C13050">
        <v>0</v>
      </c>
      <c r="D13050" s="1">
        <v>382042.66666666663</v>
      </c>
      <c r="E13050">
        <v>399</v>
      </c>
      <c r="F13050">
        <v>1</v>
      </c>
      <c r="G13050">
        <f t="shared" si="609"/>
        <v>2</v>
      </c>
      <c r="H13050">
        <f t="shared" si="610"/>
        <v>3</v>
      </c>
      <c r="I13050">
        <f t="shared" si="611"/>
        <v>2</v>
      </c>
    </row>
    <row r="13051" spans="1:9" x14ac:dyDescent="0.35">
      <c r="A13051" t="s">
        <v>13053</v>
      </c>
      <c r="B13051">
        <v>56</v>
      </c>
      <c r="C13051">
        <v>0</v>
      </c>
      <c r="D13051" s="1">
        <v>451525.33333333331</v>
      </c>
      <c r="E13051">
        <v>9</v>
      </c>
      <c r="F13051">
        <v>0</v>
      </c>
      <c r="G13051">
        <f t="shared" si="609"/>
        <v>3</v>
      </c>
      <c r="H13051">
        <f t="shared" si="610"/>
        <v>1</v>
      </c>
      <c r="I13051">
        <f t="shared" si="611"/>
        <v>2</v>
      </c>
    </row>
    <row r="13052" spans="1:9" x14ac:dyDescent="0.35">
      <c r="A13052" t="s">
        <v>13054</v>
      </c>
      <c r="B13052">
        <v>59</v>
      </c>
      <c r="C13052">
        <v>1</v>
      </c>
      <c r="D13052" s="1">
        <v>559743</v>
      </c>
      <c r="E13052">
        <v>214</v>
      </c>
      <c r="F13052">
        <v>1</v>
      </c>
      <c r="G13052">
        <f t="shared" si="609"/>
        <v>3</v>
      </c>
      <c r="H13052">
        <f t="shared" si="610"/>
        <v>2</v>
      </c>
      <c r="I13052">
        <f t="shared" si="611"/>
        <v>3</v>
      </c>
    </row>
    <row r="13053" spans="1:9" x14ac:dyDescent="0.35">
      <c r="A13053" t="s">
        <v>13055</v>
      </c>
      <c r="B13053">
        <v>30</v>
      </c>
      <c r="C13053">
        <v>0</v>
      </c>
      <c r="D13053" s="1">
        <v>492218.66666666669</v>
      </c>
      <c r="E13053">
        <v>236</v>
      </c>
      <c r="F13053">
        <v>1</v>
      </c>
      <c r="G13053">
        <f t="shared" si="609"/>
        <v>1</v>
      </c>
      <c r="H13053">
        <f t="shared" si="610"/>
        <v>2</v>
      </c>
      <c r="I13053">
        <f t="shared" si="611"/>
        <v>2</v>
      </c>
    </row>
    <row r="13054" spans="1:9" x14ac:dyDescent="0.35">
      <c r="A13054" t="s">
        <v>13056</v>
      </c>
      <c r="B13054">
        <v>34</v>
      </c>
      <c r="C13054">
        <v>0</v>
      </c>
      <c r="D13054" s="1">
        <v>398698.33333333337</v>
      </c>
      <c r="E13054">
        <v>371</v>
      </c>
      <c r="F13054">
        <v>1</v>
      </c>
      <c r="G13054">
        <f t="shared" si="609"/>
        <v>1</v>
      </c>
      <c r="H13054">
        <f t="shared" si="610"/>
        <v>3</v>
      </c>
      <c r="I13054">
        <f t="shared" si="611"/>
        <v>2</v>
      </c>
    </row>
    <row r="13055" spans="1:9" x14ac:dyDescent="0.35">
      <c r="A13055" t="s">
        <v>13057</v>
      </c>
      <c r="B13055">
        <v>63</v>
      </c>
      <c r="C13055">
        <v>1</v>
      </c>
      <c r="D13055" s="1">
        <v>132173</v>
      </c>
      <c r="E13055">
        <v>388</v>
      </c>
      <c r="F13055">
        <v>1</v>
      </c>
      <c r="G13055">
        <f t="shared" si="609"/>
        <v>3</v>
      </c>
      <c r="H13055">
        <f t="shared" si="610"/>
        <v>3</v>
      </c>
      <c r="I13055">
        <f t="shared" si="611"/>
        <v>1</v>
      </c>
    </row>
    <row r="13056" spans="1:9" x14ac:dyDescent="0.35">
      <c r="A13056" t="s">
        <v>13058</v>
      </c>
      <c r="B13056">
        <v>36</v>
      </c>
      <c r="C13056">
        <v>1</v>
      </c>
      <c r="D13056" s="1">
        <v>656997.33333333337</v>
      </c>
      <c r="E13056">
        <v>240</v>
      </c>
      <c r="F13056">
        <v>0</v>
      </c>
      <c r="G13056">
        <f t="shared" si="609"/>
        <v>2</v>
      </c>
      <c r="H13056">
        <f t="shared" si="610"/>
        <v>2</v>
      </c>
      <c r="I13056">
        <f t="shared" si="611"/>
        <v>3</v>
      </c>
    </row>
    <row r="13057" spans="1:9" x14ac:dyDescent="0.35">
      <c r="A13057" t="s">
        <v>13059</v>
      </c>
      <c r="B13057">
        <v>59</v>
      </c>
      <c r="C13057">
        <v>1</v>
      </c>
      <c r="D13057" s="1">
        <v>341613</v>
      </c>
      <c r="E13057">
        <v>497</v>
      </c>
      <c r="F13057">
        <v>1</v>
      </c>
      <c r="G13057">
        <f t="shared" si="609"/>
        <v>3</v>
      </c>
      <c r="H13057">
        <f t="shared" si="610"/>
        <v>3</v>
      </c>
      <c r="I13057">
        <f t="shared" si="611"/>
        <v>2</v>
      </c>
    </row>
    <row r="13058" spans="1:9" x14ac:dyDescent="0.35">
      <c r="A13058" t="s">
        <v>13060</v>
      </c>
      <c r="B13058">
        <v>30</v>
      </c>
      <c r="C13058">
        <v>1</v>
      </c>
      <c r="D13058" s="1">
        <v>232732</v>
      </c>
      <c r="E13058">
        <v>96</v>
      </c>
      <c r="F13058">
        <v>1</v>
      </c>
      <c r="G13058">
        <f t="shared" ref="G13058:G13121" si="612">IF(B13058&lt;35, 1, IF(B13058&gt;55, 3, 2))</f>
        <v>1</v>
      </c>
      <c r="H13058">
        <f t="shared" ref="H13058:H13121" si="613">IF(E13058&lt;200,1, IF(E13058&gt;500, 4, IF(E13058&lt;360, 2,3 )))</f>
        <v>1</v>
      </c>
      <c r="I13058">
        <f t="shared" si="611"/>
        <v>1</v>
      </c>
    </row>
    <row r="13059" spans="1:9" x14ac:dyDescent="0.35">
      <c r="A13059" t="s">
        <v>13061</v>
      </c>
      <c r="B13059">
        <v>27</v>
      </c>
      <c r="C13059">
        <v>0</v>
      </c>
      <c r="D13059" s="1">
        <v>409954.66666666669</v>
      </c>
      <c r="E13059">
        <v>427</v>
      </c>
      <c r="F13059">
        <v>0</v>
      </c>
      <c r="G13059">
        <f t="shared" si="612"/>
        <v>1</v>
      </c>
      <c r="H13059">
        <f t="shared" si="613"/>
        <v>3</v>
      </c>
      <c r="I13059">
        <f t="shared" ref="I13059:I13122" si="614">IF(D13059&lt;250000, 1, IF(D13059&gt;550000, 3, 2))</f>
        <v>2</v>
      </c>
    </row>
    <row r="13060" spans="1:9" x14ac:dyDescent="0.35">
      <c r="A13060" t="s">
        <v>13062</v>
      </c>
      <c r="B13060">
        <v>44</v>
      </c>
      <c r="C13060">
        <v>1</v>
      </c>
      <c r="D13060" s="1">
        <v>638853.33333333337</v>
      </c>
      <c r="E13060">
        <v>128</v>
      </c>
      <c r="F13060">
        <v>0</v>
      </c>
      <c r="G13060">
        <f t="shared" si="612"/>
        <v>2</v>
      </c>
      <c r="H13060">
        <f t="shared" si="613"/>
        <v>1</v>
      </c>
      <c r="I13060">
        <f t="shared" si="614"/>
        <v>3</v>
      </c>
    </row>
    <row r="13061" spans="1:9" x14ac:dyDescent="0.35">
      <c r="A13061" t="s">
        <v>13063</v>
      </c>
      <c r="B13061">
        <v>36</v>
      </c>
      <c r="C13061">
        <v>1</v>
      </c>
      <c r="D13061" s="1">
        <v>570482.66666666663</v>
      </c>
      <c r="E13061">
        <v>321</v>
      </c>
      <c r="F13061">
        <v>0</v>
      </c>
      <c r="G13061">
        <f t="shared" si="612"/>
        <v>2</v>
      </c>
      <c r="H13061">
        <f t="shared" si="613"/>
        <v>2</v>
      </c>
      <c r="I13061">
        <f t="shared" si="614"/>
        <v>3</v>
      </c>
    </row>
    <row r="13062" spans="1:9" x14ac:dyDescent="0.35">
      <c r="A13062" t="s">
        <v>13064</v>
      </c>
      <c r="B13062">
        <v>40</v>
      </c>
      <c r="C13062">
        <v>0</v>
      </c>
      <c r="D13062" s="1">
        <v>699984</v>
      </c>
      <c r="E13062">
        <v>318</v>
      </c>
      <c r="F13062">
        <v>0</v>
      </c>
      <c r="G13062">
        <f t="shared" si="612"/>
        <v>2</v>
      </c>
      <c r="H13062">
        <f t="shared" si="613"/>
        <v>2</v>
      </c>
      <c r="I13062">
        <f t="shared" si="614"/>
        <v>3</v>
      </c>
    </row>
    <row r="13063" spans="1:9" x14ac:dyDescent="0.35">
      <c r="A13063" t="s">
        <v>13065</v>
      </c>
      <c r="B13063">
        <v>54</v>
      </c>
      <c r="C13063">
        <v>0</v>
      </c>
      <c r="D13063" s="1">
        <v>147546.66666666666</v>
      </c>
      <c r="E13063">
        <v>299</v>
      </c>
      <c r="F13063">
        <v>0</v>
      </c>
      <c r="G13063">
        <f t="shared" si="612"/>
        <v>2</v>
      </c>
      <c r="H13063">
        <f t="shared" si="613"/>
        <v>2</v>
      </c>
      <c r="I13063">
        <f t="shared" si="614"/>
        <v>1</v>
      </c>
    </row>
    <row r="13064" spans="1:9" x14ac:dyDescent="0.35">
      <c r="A13064" t="s">
        <v>13066</v>
      </c>
      <c r="B13064">
        <v>51</v>
      </c>
      <c r="C13064">
        <v>0</v>
      </c>
      <c r="D13064" s="1">
        <v>91269.333333333328</v>
      </c>
      <c r="E13064">
        <v>333</v>
      </c>
      <c r="F13064">
        <v>0</v>
      </c>
      <c r="G13064">
        <f t="shared" si="612"/>
        <v>2</v>
      </c>
      <c r="H13064">
        <f t="shared" si="613"/>
        <v>2</v>
      </c>
      <c r="I13064">
        <f t="shared" si="614"/>
        <v>1</v>
      </c>
    </row>
    <row r="13065" spans="1:9" x14ac:dyDescent="0.35">
      <c r="A13065" t="s">
        <v>13067</v>
      </c>
      <c r="B13065">
        <v>49</v>
      </c>
      <c r="C13065">
        <v>1</v>
      </c>
      <c r="D13065" s="1">
        <v>535026.66666666663</v>
      </c>
      <c r="E13065">
        <v>31</v>
      </c>
      <c r="F13065">
        <v>1</v>
      </c>
      <c r="G13065">
        <f t="shared" si="612"/>
        <v>2</v>
      </c>
      <c r="H13065">
        <f t="shared" si="613"/>
        <v>1</v>
      </c>
      <c r="I13065">
        <f t="shared" si="614"/>
        <v>2</v>
      </c>
    </row>
    <row r="13066" spans="1:9" x14ac:dyDescent="0.35">
      <c r="A13066" t="s">
        <v>13068</v>
      </c>
      <c r="B13066">
        <v>55</v>
      </c>
      <c r="C13066">
        <v>0</v>
      </c>
      <c r="D13066" s="1">
        <v>246157.33333333334</v>
      </c>
      <c r="E13066">
        <v>377</v>
      </c>
      <c r="F13066">
        <v>1</v>
      </c>
      <c r="G13066">
        <f t="shared" si="612"/>
        <v>2</v>
      </c>
      <c r="H13066">
        <f t="shared" si="613"/>
        <v>3</v>
      </c>
      <c r="I13066">
        <f t="shared" si="614"/>
        <v>1</v>
      </c>
    </row>
    <row r="13067" spans="1:9" x14ac:dyDescent="0.35">
      <c r="A13067" t="s">
        <v>13069</v>
      </c>
      <c r="B13067">
        <v>31</v>
      </c>
      <c r="C13067">
        <v>0</v>
      </c>
      <c r="D13067" s="1">
        <v>467810.66666666669</v>
      </c>
      <c r="E13067">
        <v>477</v>
      </c>
      <c r="F13067">
        <v>1</v>
      </c>
      <c r="G13067">
        <f t="shared" si="612"/>
        <v>1</v>
      </c>
      <c r="H13067">
        <f t="shared" si="613"/>
        <v>3</v>
      </c>
      <c r="I13067">
        <f t="shared" si="614"/>
        <v>2</v>
      </c>
    </row>
    <row r="13068" spans="1:9" x14ac:dyDescent="0.35">
      <c r="A13068" t="s">
        <v>13070</v>
      </c>
      <c r="B13068">
        <v>39</v>
      </c>
      <c r="C13068">
        <v>1</v>
      </c>
      <c r="D13068" s="1">
        <v>138983</v>
      </c>
      <c r="E13068">
        <v>390</v>
      </c>
      <c r="F13068">
        <v>1</v>
      </c>
      <c r="G13068">
        <f t="shared" si="612"/>
        <v>2</v>
      </c>
      <c r="H13068">
        <f t="shared" si="613"/>
        <v>3</v>
      </c>
      <c r="I13068">
        <f t="shared" si="614"/>
        <v>1</v>
      </c>
    </row>
    <row r="13069" spans="1:9" x14ac:dyDescent="0.35">
      <c r="A13069" t="s">
        <v>13071</v>
      </c>
      <c r="B13069">
        <v>57</v>
      </c>
      <c r="C13069">
        <v>1</v>
      </c>
      <c r="D13069" s="1">
        <v>669971</v>
      </c>
      <c r="E13069">
        <v>761</v>
      </c>
      <c r="F13069">
        <v>1</v>
      </c>
      <c r="G13069">
        <f t="shared" si="612"/>
        <v>3</v>
      </c>
      <c r="H13069">
        <f t="shared" si="613"/>
        <v>4</v>
      </c>
      <c r="I13069">
        <f t="shared" si="614"/>
        <v>3</v>
      </c>
    </row>
    <row r="13070" spans="1:9" x14ac:dyDescent="0.35">
      <c r="A13070" t="s">
        <v>13072</v>
      </c>
      <c r="B13070">
        <v>34</v>
      </c>
      <c r="C13070">
        <v>1</v>
      </c>
      <c r="D13070" s="1">
        <v>284431</v>
      </c>
      <c r="E13070">
        <v>323</v>
      </c>
      <c r="F13070">
        <v>0</v>
      </c>
      <c r="G13070">
        <f t="shared" si="612"/>
        <v>1</v>
      </c>
      <c r="H13070">
        <f t="shared" si="613"/>
        <v>2</v>
      </c>
      <c r="I13070">
        <f t="shared" si="614"/>
        <v>2</v>
      </c>
    </row>
    <row r="13071" spans="1:9" x14ac:dyDescent="0.35">
      <c r="A13071" t="s">
        <v>13073</v>
      </c>
      <c r="B13071">
        <v>27</v>
      </c>
      <c r="C13071">
        <v>1</v>
      </c>
      <c r="D13071" s="1">
        <v>188558</v>
      </c>
      <c r="E13071">
        <v>583</v>
      </c>
      <c r="F13071">
        <v>1</v>
      </c>
      <c r="G13071">
        <f t="shared" si="612"/>
        <v>1</v>
      </c>
      <c r="H13071">
        <f t="shared" si="613"/>
        <v>4</v>
      </c>
      <c r="I13071">
        <f t="shared" si="614"/>
        <v>1</v>
      </c>
    </row>
    <row r="13072" spans="1:9" x14ac:dyDescent="0.35">
      <c r="A13072" t="s">
        <v>13074</v>
      </c>
      <c r="B13072">
        <v>53</v>
      </c>
      <c r="C13072">
        <v>1</v>
      </c>
      <c r="D13072" s="1">
        <v>615065</v>
      </c>
      <c r="E13072">
        <v>255</v>
      </c>
      <c r="F13072">
        <v>1</v>
      </c>
      <c r="G13072">
        <f t="shared" si="612"/>
        <v>2</v>
      </c>
      <c r="H13072">
        <f t="shared" si="613"/>
        <v>2</v>
      </c>
      <c r="I13072">
        <f t="shared" si="614"/>
        <v>3</v>
      </c>
    </row>
    <row r="13073" spans="1:9" x14ac:dyDescent="0.35">
      <c r="A13073" t="s">
        <v>13075</v>
      </c>
      <c r="B13073">
        <v>52</v>
      </c>
      <c r="C13073">
        <v>1</v>
      </c>
      <c r="D13073" s="1">
        <v>589657</v>
      </c>
      <c r="E13073">
        <v>903</v>
      </c>
      <c r="F13073">
        <v>1</v>
      </c>
      <c r="G13073">
        <f t="shared" si="612"/>
        <v>2</v>
      </c>
      <c r="H13073">
        <f t="shared" si="613"/>
        <v>4</v>
      </c>
      <c r="I13073">
        <f t="shared" si="614"/>
        <v>3</v>
      </c>
    </row>
    <row r="13074" spans="1:9" x14ac:dyDescent="0.35">
      <c r="A13074" t="s">
        <v>13076</v>
      </c>
      <c r="B13074">
        <v>38</v>
      </c>
      <c r="C13074">
        <v>0</v>
      </c>
      <c r="D13074" s="1">
        <v>702032</v>
      </c>
      <c r="E13074">
        <v>394</v>
      </c>
      <c r="F13074">
        <v>1</v>
      </c>
      <c r="G13074">
        <f t="shared" si="612"/>
        <v>2</v>
      </c>
      <c r="H13074">
        <f t="shared" si="613"/>
        <v>3</v>
      </c>
      <c r="I13074">
        <f t="shared" si="614"/>
        <v>3</v>
      </c>
    </row>
    <row r="13075" spans="1:9" x14ac:dyDescent="0.35">
      <c r="A13075" t="s">
        <v>13077</v>
      </c>
      <c r="B13075">
        <v>33</v>
      </c>
      <c r="C13075">
        <v>1</v>
      </c>
      <c r="D13075" s="1">
        <v>167856</v>
      </c>
      <c r="E13075">
        <v>237</v>
      </c>
      <c r="F13075">
        <v>0</v>
      </c>
      <c r="G13075">
        <f t="shared" si="612"/>
        <v>1</v>
      </c>
      <c r="H13075">
        <f t="shared" si="613"/>
        <v>2</v>
      </c>
      <c r="I13075">
        <f t="shared" si="614"/>
        <v>1</v>
      </c>
    </row>
    <row r="13076" spans="1:9" x14ac:dyDescent="0.35">
      <c r="A13076" t="s">
        <v>13078</v>
      </c>
      <c r="B13076">
        <v>51</v>
      </c>
      <c r="C13076">
        <v>1</v>
      </c>
      <c r="D13076" s="1">
        <v>514206</v>
      </c>
      <c r="E13076">
        <v>234</v>
      </c>
      <c r="F13076">
        <v>1</v>
      </c>
      <c r="G13076">
        <f t="shared" si="612"/>
        <v>2</v>
      </c>
      <c r="H13076">
        <f t="shared" si="613"/>
        <v>2</v>
      </c>
      <c r="I13076">
        <f t="shared" si="614"/>
        <v>2</v>
      </c>
    </row>
    <row r="13077" spans="1:9" x14ac:dyDescent="0.35">
      <c r="A13077" t="s">
        <v>13079</v>
      </c>
      <c r="B13077">
        <v>31</v>
      </c>
      <c r="C13077">
        <v>1</v>
      </c>
      <c r="D13077" s="1">
        <v>220365</v>
      </c>
      <c r="E13077">
        <v>479</v>
      </c>
      <c r="F13077">
        <v>1</v>
      </c>
      <c r="G13077">
        <f t="shared" si="612"/>
        <v>1</v>
      </c>
      <c r="H13077">
        <f t="shared" si="613"/>
        <v>3</v>
      </c>
      <c r="I13077">
        <f t="shared" si="614"/>
        <v>1</v>
      </c>
    </row>
    <row r="13078" spans="1:9" x14ac:dyDescent="0.35">
      <c r="A13078" t="s">
        <v>13080</v>
      </c>
      <c r="B13078">
        <v>59</v>
      </c>
      <c r="C13078">
        <v>1</v>
      </c>
      <c r="D13078" s="1">
        <v>148454</v>
      </c>
      <c r="E13078">
        <v>357</v>
      </c>
      <c r="F13078">
        <v>0</v>
      </c>
      <c r="G13078">
        <f t="shared" si="612"/>
        <v>3</v>
      </c>
      <c r="H13078">
        <f t="shared" si="613"/>
        <v>2</v>
      </c>
      <c r="I13078">
        <f t="shared" si="614"/>
        <v>1</v>
      </c>
    </row>
    <row r="13079" spans="1:9" x14ac:dyDescent="0.35">
      <c r="A13079" t="s">
        <v>13081</v>
      </c>
      <c r="B13079">
        <v>35</v>
      </c>
      <c r="C13079">
        <v>0</v>
      </c>
      <c r="D13079" s="1">
        <v>409283.66666666663</v>
      </c>
      <c r="E13079">
        <v>322</v>
      </c>
      <c r="F13079">
        <v>0</v>
      </c>
      <c r="G13079">
        <f t="shared" si="612"/>
        <v>2</v>
      </c>
      <c r="H13079">
        <f t="shared" si="613"/>
        <v>2</v>
      </c>
      <c r="I13079">
        <f t="shared" si="614"/>
        <v>2</v>
      </c>
    </row>
    <row r="13080" spans="1:9" x14ac:dyDescent="0.35">
      <c r="A13080" t="s">
        <v>13082</v>
      </c>
      <c r="B13080">
        <v>50</v>
      </c>
      <c r="C13080">
        <v>0</v>
      </c>
      <c r="D13080" s="1">
        <v>757626.66666666663</v>
      </c>
      <c r="E13080">
        <v>219</v>
      </c>
      <c r="F13080">
        <v>1</v>
      </c>
      <c r="G13080">
        <f t="shared" si="612"/>
        <v>2</v>
      </c>
      <c r="H13080">
        <f t="shared" si="613"/>
        <v>2</v>
      </c>
      <c r="I13080">
        <f t="shared" si="614"/>
        <v>3</v>
      </c>
    </row>
    <row r="13081" spans="1:9" x14ac:dyDescent="0.35">
      <c r="A13081" t="s">
        <v>13083</v>
      </c>
      <c r="B13081">
        <v>49</v>
      </c>
      <c r="C13081">
        <v>0</v>
      </c>
      <c r="D13081" s="1">
        <v>477672</v>
      </c>
      <c r="E13081">
        <v>283</v>
      </c>
      <c r="F13081">
        <v>0</v>
      </c>
      <c r="G13081">
        <f t="shared" si="612"/>
        <v>2</v>
      </c>
      <c r="H13081">
        <f t="shared" si="613"/>
        <v>2</v>
      </c>
      <c r="I13081">
        <f t="shared" si="614"/>
        <v>2</v>
      </c>
    </row>
    <row r="13082" spans="1:9" x14ac:dyDescent="0.35">
      <c r="A13082" t="s">
        <v>13084</v>
      </c>
      <c r="B13082">
        <v>35</v>
      </c>
      <c r="C13082">
        <v>0</v>
      </c>
      <c r="D13082" s="1">
        <v>416732.33333333337</v>
      </c>
      <c r="E13082">
        <v>428</v>
      </c>
      <c r="F13082">
        <v>1</v>
      </c>
      <c r="G13082">
        <f t="shared" si="612"/>
        <v>2</v>
      </c>
      <c r="H13082">
        <f t="shared" si="613"/>
        <v>3</v>
      </c>
      <c r="I13082">
        <f t="shared" si="614"/>
        <v>2</v>
      </c>
    </row>
    <row r="13083" spans="1:9" x14ac:dyDescent="0.35">
      <c r="A13083" t="s">
        <v>13085</v>
      </c>
      <c r="B13083">
        <v>63</v>
      </c>
      <c r="C13083">
        <v>1</v>
      </c>
      <c r="D13083" s="1">
        <v>367734</v>
      </c>
      <c r="E13083">
        <v>262</v>
      </c>
      <c r="F13083">
        <v>0</v>
      </c>
      <c r="G13083">
        <f t="shared" si="612"/>
        <v>3</v>
      </c>
      <c r="H13083">
        <f t="shared" si="613"/>
        <v>2</v>
      </c>
      <c r="I13083">
        <f t="shared" si="614"/>
        <v>2</v>
      </c>
    </row>
    <row r="13084" spans="1:9" x14ac:dyDescent="0.35">
      <c r="A13084" t="s">
        <v>13086</v>
      </c>
      <c r="B13084">
        <v>37</v>
      </c>
      <c r="C13084">
        <v>1</v>
      </c>
      <c r="D13084" s="1">
        <v>362866</v>
      </c>
      <c r="E13084">
        <v>465</v>
      </c>
      <c r="F13084">
        <v>1</v>
      </c>
      <c r="G13084">
        <f t="shared" si="612"/>
        <v>2</v>
      </c>
      <c r="H13084">
        <f t="shared" si="613"/>
        <v>3</v>
      </c>
      <c r="I13084">
        <f t="shared" si="614"/>
        <v>2</v>
      </c>
    </row>
    <row r="13085" spans="1:9" x14ac:dyDescent="0.35">
      <c r="A13085" t="s">
        <v>13087</v>
      </c>
      <c r="B13085">
        <v>65</v>
      </c>
      <c r="C13085">
        <v>0</v>
      </c>
      <c r="D13085" s="1">
        <v>302301.33333333331</v>
      </c>
      <c r="E13085">
        <v>275</v>
      </c>
      <c r="F13085">
        <v>1</v>
      </c>
      <c r="G13085">
        <f t="shared" si="612"/>
        <v>3</v>
      </c>
      <c r="H13085">
        <f t="shared" si="613"/>
        <v>2</v>
      </c>
      <c r="I13085">
        <f t="shared" si="614"/>
        <v>2</v>
      </c>
    </row>
    <row r="13086" spans="1:9" x14ac:dyDescent="0.35">
      <c r="A13086" t="s">
        <v>13088</v>
      </c>
      <c r="B13086">
        <v>56</v>
      </c>
      <c r="C13086">
        <v>1</v>
      </c>
      <c r="D13086" s="1">
        <v>557656</v>
      </c>
      <c r="E13086">
        <v>33</v>
      </c>
      <c r="F13086">
        <v>1</v>
      </c>
      <c r="G13086">
        <f t="shared" si="612"/>
        <v>3</v>
      </c>
      <c r="H13086">
        <f t="shared" si="613"/>
        <v>1</v>
      </c>
      <c r="I13086">
        <f t="shared" si="614"/>
        <v>3</v>
      </c>
    </row>
    <row r="13087" spans="1:9" x14ac:dyDescent="0.35">
      <c r="A13087" t="s">
        <v>13089</v>
      </c>
      <c r="B13087">
        <v>33</v>
      </c>
      <c r="C13087">
        <v>1</v>
      </c>
      <c r="D13087" s="1">
        <v>269523</v>
      </c>
      <c r="E13087">
        <v>154</v>
      </c>
      <c r="F13087">
        <v>0</v>
      </c>
      <c r="G13087">
        <f t="shared" si="612"/>
        <v>1</v>
      </c>
      <c r="H13087">
        <f t="shared" si="613"/>
        <v>1</v>
      </c>
      <c r="I13087">
        <f t="shared" si="614"/>
        <v>2</v>
      </c>
    </row>
    <row r="13088" spans="1:9" x14ac:dyDescent="0.35">
      <c r="A13088" t="s">
        <v>13090</v>
      </c>
      <c r="B13088">
        <v>58</v>
      </c>
      <c r="C13088">
        <v>1</v>
      </c>
      <c r="D13088" s="1">
        <v>230407</v>
      </c>
      <c r="E13088">
        <v>430</v>
      </c>
      <c r="F13088">
        <v>1</v>
      </c>
      <c r="G13088">
        <f t="shared" si="612"/>
        <v>3</v>
      </c>
      <c r="H13088">
        <f t="shared" si="613"/>
        <v>3</v>
      </c>
      <c r="I13088">
        <f t="shared" si="614"/>
        <v>1</v>
      </c>
    </row>
    <row r="13089" spans="1:9" x14ac:dyDescent="0.35">
      <c r="A13089" t="s">
        <v>13091</v>
      </c>
      <c r="B13089">
        <v>28</v>
      </c>
      <c r="C13089">
        <v>0</v>
      </c>
      <c r="D13089" s="1">
        <v>299363</v>
      </c>
      <c r="E13089">
        <v>335</v>
      </c>
      <c r="F13089">
        <v>1</v>
      </c>
      <c r="G13089">
        <f t="shared" si="612"/>
        <v>1</v>
      </c>
      <c r="H13089">
        <f t="shared" si="613"/>
        <v>2</v>
      </c>
      <c r="I13089">
        <f t="shared" si="614"/>
        <v>2</v>
      </c>
    </row>
    <row r="13090" spans="1:9" x14ac:dyDescent="0.35">
      <c r="A13090" t="s">
        <v>13092</v>
      </c>
      <c r="B13090">
        <v>56</v>
      </c>
      <c r="C13090">
        <v>1</v>
      </c>
      <c r="D13090" s="1">
        <v>621036</v>
      </c>
      <c r="E13090">
        <v>497</v>
      </c>
      <c r="F13090">
        <v>1</v>
      </c>
      <c r="G13090">
        <f t="shared" si="612"/>
        <v>3</v>
      </c>
      <c r="H13090">
        <f t="shared" si="613"/>
        <v>3</v>
      </c>
      <c r="I13090">
        <f t="shared" si="614"/>
        <v>3</v>
      </c>
    </row>
    <row r="13091" spans="1:9" x14ac:dyDescent="0.35">
      <c r="A13091" t="s">
        <v>13093</v>
      </c>
      <c r="B13091">
        <v>50</v>
      </c>
      <c r="C13091">
        <v>1</v>
      </c>
      <c r="D13091" s="1">
        <v>324824</v>
      </c>
      <c r="E13091">
        <v>360</v>
      </c>
      <c r="F13091">
        <v>0</v>
      </c>
      <c r="G13091">
        <f t="shared" si="612"/>
        <v>2</v>
      </c>
      <c r="H13091">
        <f t="shared" si="613"/>
        <v>3</v>
      </c>
      <c r="I13091">
        <f t="shared" si="614"/>
        <v>2</v>
      </c>
    </row>
    <row r="13092" spans="1:9" x14ac:dyDescent="0.35">
      <c r="A13092" t="s">
        <v>13094</v>
      </c>
      <c r="B13092">
        <v>30</v>
      </c>
      <c r="C13092">
        <v>0</v>
      </c>
      <c r="D13092" s="1">
        <v>423157.33333333331</v>
      </c>
      <c r="E13092">
        <v>303</v>
      </c>
      <c r="F13092">
        <v>0</v>
      </c>
      <c r="G13092">
        <f t="shared" si="612"/>
        <v>1</v>
      </c>
      <c r="H13092">
        <f t="shared" si="613"/>
        <v>2</v>
      </c>
      <c r="I13092">
        <f t="shared" si="614"/>
        <v>2</v>
      </c>
    </row>
    <row r="13093" spans="1:9" x14ac:dyDescent="0.35">
      <c r="A13093" t="s">
        <v>13095</v>
      </c>
      <c r="B13093">
        <v>37</v>
      </c>
      <c r="C13093">
        <v>1</v>
      </c>
      <c r="D13093" s="1">
        <v>416018</v>
      </c>
      <c r="E13093">
        <v>321</v>
      </c>
      <c r="F13093">
        <v>1</v>
      </c>
      <c r="G13093">
        <f t="shared" si="612"/>
        <v>2</v>
      </c>
      <c r="H13093">
        <f t="shared" si="613"/>
        <v>2</v>
      </c>
      <c r="I13093">
        <f t="shared" si="614"/>
        <v>2</v>
      </c>
    </row>
    <row r="13094" spans="1:9" x14ac:dyDescent="0.35">
      <c r="A13094" t="s">
        <v>13096</v>
      </c>
      <c r="B13094">
        <v>47</v>
      </c>
      <c r="C13094">
        <v>1</v>
      </c>
      <c r="D13094" s="1">
        <v>681541.33333333337</v>
      </c>
      <c r="E13094">
        <v>250</v>
      </c>
      <c r="F13094">
        <v>0</v>
      </c>
      <c r="G13094">
        <f t="shared" si="612"/>
        <v>2</v>
      </c>
      <c r="H13094">
        <f t="shared" si="613"/>
        <v>2</v>
      </c>
      <c r="I13094">
        <f t="shared" si="614"/>
        <v>3</v>
      </c>
    </row>
    <row r="13095" spans="1:9" x14ac:dyDescent="0.35">
      <c r="A13095" t="s">
        <v>13097</v>
      </c>
      <c r="B13095">
        <v>65</v>
      </c>
      <c r="C13095">
        <v>1</v>
      </c>
      <c r="D13095" s="1">
        <v>300080</v>
      </c>
      <c r="E13095">
        <v>753</v>
      </c>
      <c r="F13095">
        <v>1</v>
      </c>
      <c r="G13095">
        <f t="shared" si="612"/>
        <v>3</v>
      </c>
      <c r="H13095">
        <f t="shared" si="613"/>
        <v>4</v>
      </c>
      <c r="I13095">
        <f t="shared" si="614"/>
        <v>2</v>
      </c>
    </row>
    <row r="13096" spans="1:9" x14ac:dyDescent="0.35">
      <c r="A13096" t="s">
        <v>13098</v>
      </c>
      <c r="B13096">
        <v>29</v>
      </c>
      <c r="C13096">
        <v>1</v>
      </c>
      <c r="D13096" s="1">
        <v>268804</v>
      </c>
      <c r="E13096">
        <v>342</v>
      </c>
      <c r="F13096">
        <v>1</v>
      </c>
      <c r="G13096">
        <f t="shared" si="612"/>
        <v>1</v>
      </c>
      <c r="H13096">
        <f t="shared" si="613"/>
        <v>2</v>
      </c>
      <c r="I13096">
        <f t="shared" si="614"/>
        <v>2</v>
      </c>
    </row>
    <row r="13097" spans="1:9" x14ac:dyDescent="0.35">
      <c r="A13097" t="s">
        <v>13099</v>
      </c>
      <c r="B13097">
        <v>44</v>
      </c>
      <c r="C13097">
        <v>0</v>
      </c>
      <c r="D13097" s="1">
        <v>648192</v>
      </c>
      <c r="E13097">
        <v>290</v>
      </c>
      <c r="F13097">
        <v>0</v>
      </c>
      <c r="G13097">
        <f t="shared" si="612"/>
        <v>2</v>
      </c>
      <c r="H13097">
        <f t="shared" si="613"/>
        <v>2</v>
      </c>
      <c r="I13097">
        <f t="shared" si="614"/>
        <v>3</v>
      </c>
    </row>
    <row r="13098" spans="1:9" x14ac:dyDescent="0.35">
      <c r="A13098" t="s">
        <v>13100</v>
      </c>
      <c r="B13098">
        <v>48</v>
      </c>
      <c r="C13098">
        <v>1</v>
      </c>
      <c r="D13098" s="1">
        <v>399005</v>
      </c>
      <c r="E13098">
        <v>417</v>
      </c>
      <c r="F13098">
        <v>1</v>
      </c>
      <c r="G13098">
        <f t="shared" si="612"/>
        <v>2</v>
      </c>
      <c r="H13098">
        <f t="shared" si="613"/>
        <v>3</v>
      </c>
      <c r="I13098">
        <f t="shared" si="614"/>
        <v>2</v>
      </c>
    </row>
    <row r="13099" spans="1:9" x14ac:dyDescent="0.35">
      <c r="A13099" t="s">
        <v>13101</v>
      </c>
      <c r="B13099">
        <v>37</v>
      </c>
      <c r="C13099">
        <v>0</v>
      </c>
      <c r="D13099" s="1">
        <v>632306.66666666663</v>
      </c>
      <c r="E13099">
        <v>211</v>
      </c>
      <c r="F13099">
        <v>1</v>
      </c>
      <c r="G13099">
        <f t="shared" si="612"/>
        <v>2</v>
      </c>
      <c r="H13099">
        <f t="shared" si="613"/>
        <v>2</v>
      </c>
      <c r="I13099">
        <f t="shared" si="614"/>
        <v>3</v>
      </c>
    </row>
    <row r="13100" spans="1:9" x14ac:dyDescent="0.35">
      <c r="A13100" t="s">
        <v>13102</v>
      </c>
      <c r="B13100">
        <v>26</v>
      </c>
      <c r="C13100">
        <v>0</v>
      </c>
      <c r="D13100" s="1">
        <v>488213.33333333331</v>
      </c>
      <c r="E13100">
        <v>373</v>
      </c>
      <c r="F13100">
        <v>1</v>
      </c>
      <c r="G13100">
        <f t="shared" si="612"/>
        <v>1</v>
      </c>
      <c r="H13100">
        <f t="shared" si="613"/>
        <v>3</v>
      </c>
      <c r="I13100">
        <f t="shared" si="614"/>
        <v>2</v>
      </c>
    </row>
    <row r="13101" spans="1:9" x14ac:dyDescent="0.35">
      <c r="A13101" t="s">
        <v>13103</v>
      </c>
      <c r="B13101">
        <v>29</v>
      </c>
      <c r="C13101">
        <v>0</v>
      </c>
      <c r="D13101" s="1">
        <v>140466.66666666666</v>
      </c>
      <c r="E13101">
        <v>126</v>
      </c>
      <c r="F13101">
        <v>0</v>
      </c>
      <c r="G13101">
        <f t="shared" si="612"/>
        <v>1</v>
      </c>
      <c r="H13101">
        <f t="shared" si="613"/>
        <v>1</v>
      </c>
      <c r="I13101">
        <f t="shared" si="614"/>
        <v>1</v>
      </c>
    </row>
    <row r="13102" spans="1:9" x14ac:dyDescent="0.35">
      <c r="A13102" t="s">
        <v>13104</v>
      </c>
      <c r="B13102">
        <v>63</v>
      </c>
      <c r="C13102">
        <v>1</v>
      </c>
      <c r="D13102" s="1">
        <v>597603</v>
      </c>
      <c r="E13102">
        <v>261</v>
      </c>
      <c r="F13102">
        <v>1</v>
      </c>
      <c r="G13102">
        <f t="shared" si="612"/>
        <v>3</v>
      </c>
      <c r="H13102">
        <f t="shared" si="613"/>
        <v>2</v>
      </c>
      <c r="I13102">
        <f t="shared" si="614"/>
        <v>3</v>
      </c>
    </row>
    <row r="13103" spans="1:9" x14ac:dyDescent="0.35">
      <c r="A13103" t="s">
        <v>13105</v>
      </c>
      <c r="B13103">
        <v>40</v>
      </c>
      <c r="C13103">
        <v>0</v>
      </c>
      <c r="D13103" s="1">
        <v>699581.33333333337</v>
      </c>
      <c r="E13103">
        <v>165</v>
      </c>
      <c r="F13103">
        <v>1</v>
      </c>
      <c r="G13103">
        <f t="shared" si="612"/>
        <v>2</v>
      </c>
      <c r="H13103">
        <f t="shared" si="613"/>
        <v>1</v>
      </c>
      <c r="I13103">
        <f t="shared" si="614"/>
        <v>3</v>
      </c>
    </row>
    <row r="13104" spans="1:9" x14ac:dyDescent="0.35">
      <c r="A13104" t="s">
        <v>13106</v>
      </c>
      <c r="B13104">
        <v>63</v>
      </c>
      <c r="C13104">
        <v>1</v>
      </c>
      <c r="D13104" s="1">
        <v>519510</v>
      </c>
      <c r="E13104">
        <v>104</v>
      </c>
      <c r="F13104">
        <v>0</v>
      </c>
      <c r="G13104">
        <f t="shared" si="612"/>
        <v>3</v>
      </c>
      <c r="H13104">
        <f t="shared" si="613"/>
        <v>1</v>
      </c>
      <c r="I13104">
        <f t="shared" si="614"/>
        <v>2</v>
      </c>
    </row>
    <row r="13105" spans="1:9" x14ac:dyDescent="0.35">
      <c r="A13105" t="s">
        <v>13107</v>
      </c>
      <c r="B13105">
        <v>33</v>
      </c>
      <c r="C13105">
        <v>1</v>
      </c>
      <c r="D13105" s="1">
        <v>169941</v>
      </c>
      <c r="E13105">
        <v>262</v>
      </c>
      <c r="F13105">
        <v>0</v>
      </c>
      <c r="G13105">
        <f t="shared" si="612"/>
        <v>1</v>
      </c>
      <c r="H13105">
        <f t="shared" si="613"/>
        <v>2</v>
      </c>
      <c r="I13105">
        <f t="shared" si="614"/>
        <v>1</v>
      </c>
    </row>
    <row r="13106" spans="1:9" x14ac:dyDescent="0.35">
      <c r="A13106" t="s">
        <v>13108</v>
      </c>
      <c r="B13106">
        <v>34</v>
      </c>
      <c r="C13106">
        <v>1</v>
      </c>
      <c r="D13106" s="1">
        <v>162700</v>
      </c>
      <c r="E13106">
        <v>289</v>
      </c>
      <c r="F13106">
        <v>1</v>
      </c>
      <c r="G13106">
        <f t="shared" si="612"/>
        <v>1</v>
      </c>
      <c r="H13106">
        <f t="shared" si="613"/>
        <v>2</v>
      </c>
      <c r="I13106">
        <f t="shared" si="614"/>
        <v>1</v>
      </c>
    </row>
    <row r="13107" spans="1:9" x14ac:dyDescent="0.35">
      <c r="A13107" t="s">
        <v>13109</v>
      </c>
      <c r="B13107">
        <v>33</v>
      </c>
      <c r="C13107">
        <v>1</v>
      </c>
      <c r="D13107" s="1">
        <v>175149</v>
      </c>
      <c r="E13107">
        <v>686</v>
      </c>
      <c r="F13107">
        <v>1</v>
      </c>
      <c r="G13107">
        <f t="shared" si="612"/>
        <v>1</v>
      </c>
      <c r="H13107">
        <f t="shared" si="613"/>
        <v>4</v>
      </c>
      <c r="I13107">
        <f t="shared" si="614"/>
        <v>1</v>
      </c>
    </row>
    <row r="13108" spans="1:9" x14ac:dyDescent="0.35">
      <c r="A13108" t="s">
        <v>13110</v>
      </c>
      <c r="B13108">
        <v>51</v>
      </c>
      <c r="C13108">
        <v>0</v>
      </c>
      <c r="D13108" s="1">
        <v>476525.33333333331</v>
      </c>
      <c r="E13108">
        <v>105</v>
      </c>
      <c r="F13108">
        <v>1</v>
      </c>
      <c r="G13108">
        <f t="shared" si="612"/>
        <v>2</v>
      </c>
      <c r="H13108">
        <f t="shared" si="613"/>
        <v>1</v>
      </c>
      <c r="I13108">
        <f t="shared" si="614"/>
        <v>2</v>
      </c>
    </row>
    <row r="13109" spans="1:9" x14ac:dyDescent="0.35">
      <c r="A13109" t="s">
        <v>13111</v>
      </c>
      <c r="B13109">
        <v>63</v>
      </c>
      <c r="C13109">
        <v>1</v>
      </c>
      <c r="D13109" s="1">
        <v>515766</v>
      </c>
      <c r="E13109">
        <v>240</v>
      </c>
      <c r="F13109">
        <v>1</v>
      </c>
      <c r="G13109">
        <f t="shared" si="612"/>
        <v>3</v>
      </c>
      <c r="H13109">
        <f t="shared" si="613"/>
        <v>2</v>
      </c>
      <c r="I13109">
        <f t="shared" si="614"/>
        <v>2</v>
      </c>
    </row>
    <row r="13110" spans="1:9" x14ac:dyDescent="0.35">
      <c r="A13110" t="s">
        <v>13112</v>
      </c>
      <c r="B13110">
        <v>39</v>
      </c>
      <c r="C13110">
        <v>0</v>
      </c>
      <c r="D13110" s="1">
        <v>402437.33333333331</v>
      </c>
      <c r="E13110">
        <v>207</v>
      </c>
      <c r="F13110">
        <v>1</v>
      </c>
      <c r="G13110">
        <f t="shared" si="612"/>
        <v>2</v>
      </c>
      <c r="H13110">
        <f t="shared" si="613"/>
        <v>2</v>
      </c>
      <c r="I13110">
        <f t="shared" si="614"/>
        <v>2</v>
      </c>
    </row>
    <row r="13111" spans="1:9" x14ac:dyDescent="0.35">
      <c r="A13111" t="s">
        <v>13113</v>
      </c>
      <c r="B13111">
        <v>58</v>
      </c>
      <c r="C13111">
        <v>1</v>
      </c>
      <c r="D13111" s="1">
        <v>313772</v>
      </c>
      <c r="E13111">
        <v>489</v>
      </c>
      <c r="F13111">
        <v>1</v>
      </c>
      <c r="G13111">
        <f t="shared" si="612"/>
        <v>3</v>
      </c>
      <c r="H13111">
        <f t="shared" si="613"/>
        <v>3</v>
      </c>
      <c r="I13111">
        <f t="shared" si="614"/>
        <v>2</v>
      </c>
    </row>
    <row r="13112" spans="1:9" x14ac:dyDescent="0.35">
      <c r="A13112" t="s">
        <v>13114</v>
      </c>
      <c r="B13112">
        <v>53</v>
      </c>
      <c r="C13112">
        <v>1</v>
      </c>
      <c r="D13112" s="1">
        <v>173187</v>
      </c>
      <c r="E13112">
        <v>358</v>
      </c>
      <c r="F13112">
        <v>1</v>
      </c>
      <c r="G13112">
        <f t="shared" si="612"/>
        <v>2</v>
      </c>
      <c r="H13112">
        <f t="shared" si="613"/>
        <v>2</v>
      </c>
      <c r="I13112">
        <f t="shared" si="614"/>
        <v>1</v>
      </c>
    </row>
    <row r="13113" spans="1:9" x14ac:dyDescent="0.35">
      <c r="A13113" t="s">
        <v>13115</v>
      </c>
      <c r="B13113">
        <v>36</v>
      </c>
      <c r="C13113">
        <v>0</v>
      </c>
      <c r="D13113" s="1">
        <v>525698.66666666663</v>
      </c>
      <c r="E13113">
        <v>341</v>
      </c>
      <c r="F13113">
        <v>0</v>
      </c>
      <c r="G13113">
        <f t="shared" si="612"/>
        <v>2</v>
      </c>
      <c r="H13113">
        <f t="shared" si="613"/>
        <v>2</v>
      </c>
      <c r="I13113">
        <f t="shared" si="614"/>
        <v>2</v>
      </c>
    </row>
    <row r="13114" spans="1:9" x14ac:dyDescent="0.35">
      <c r="A13114" t="s">
        <v>13116</v>
      </c>
      <c r="B13114">
        <v>31</v>
      </c>
      <c r="C13114">
        <v>1</v>
      </c>
      <c r="D13114" s="1">
        <v>288586</v>
      </c>
      <c r="E13114">
        <v>394</v>
      </c>
      <c r="F13114">
        <v>0</v>
      </c>
      <c r="G13114">
        <f t="shared" si="612"/>
        <v>1</v>
      </c>
      <c r="H13114">
        <f t="shared" si="613"/>
        <v>3</v>
      </c>
      <c r="I13114">
        <f t="shared" si="614"/>
        <v>2</v>
      </c>
    </row>
    <row r="13115" spans="1:9" x14ac:dyDescent="0.35">
      <c r="A13115" t="s">
        <v>13117</v>
      </c>
      <c r="B13115">
        <v>26</v>
      </c>
      <c r="C13115">
        <v>0</v>
      </c>
      <c r="D13115" s="1">
        <v>441314.66666666669</v>
      </c>
      <c r="E13115">
        <v>348</v>
      </c>
      <c r="F13115">
        <v>0</v>
      </c>
      <c r="G13115">
        <f t="shared" si="612"/>
        <v>1</v>
      </c>
      <c r="H13115">
        <f t="shared" si="613"/>
        <v>2</v>
      </c>
      <c r="I13115">
        <f t="shared" si="614"/>
        <v>2</v>
      </c>
    </row>
    <row r="13116" spans="1:9" x14ac:dyDescent="0.35">
      <c r="A13116" t="s">
        <v>13118</v>
      </c>
      <c r="B13116">
        <v>33</v>
      </c>
      <c r="C13116">
        <v>1</v>
      </c>
      <c r="D13116" s="1">
        <v>297782</v>
      </c>
      <c r="E13116">
        <v>487</v>
      </c>
      <c r="F13116">
        <v>1</v>
      </c>
      <c r="G13116">
        <f t="shared" si="612"/>
        <v>1</v>
      </c>
      <c r="H13116">
        <f t="shared" si="613"/>
        <v>3</v>
      </c>
      <c r="I13116">
        <f t="shared" si="614"/>
        <v>2</v>
      </c>
    </row>
    <row r="13117" spans="1:9" x14ac:dyDescent="0.35">
      <c r="A13117" t="s">
        <v>13119</v>
      </c>
      <c r="B13117">
        <v>57</v>
      </c>
      <c r="C13117">
        <v>0</v>
      </c>
      <c r="D13117" s="1">
        <v>231277.33333333334</v>
      </c>
      <c r="E13117">
        <v>79</v>
      </c>
      <c r="F13117">
        <v>0</v>
      </c>
      <c r="G13117">
        <f t="shared" si="612"/>
        <v>3</v>
      </c>
      <c r="H13117">
        <f t="shared" si="613"/>
        <v>1</v>
      </c>
      <c r="I13117">
        <f t="shared" si="614"/>
        <v>1</v>
      </c>
    </row>
    <row r="13118" spans="1:9" x14ac:dyDescent="0.35">
      <c r="A13118" t="s">
        <v>13120</v>
      </c>
      <c r="B13118">
        <v>35</v>
      </c>
      <c r="C13118">
        <v>0</v>
      </c>
      <c r="D13118" s="1">
        <v>141744</v>
      </c>
      <c r="E13118">
        <v>378</v>
      </c>
      <c r="F13118">
        <v>0</v>
      </c>
      <c r="G13118">
        <f t="shared" si="612"/>
        <v>2</v>
      </c>
      <c r="H13118">
        <f t="shared" si="613"/>
        <v>3</v>
      </c>
      <c r="I13118">
        <f t="shared" si="614"/>
        <v>1</v>
      </c>
    </row>
    <row r="13119" spans="1:9" x14ac:dyDescent="0.35">
      <c r="A13119" t="s">
        <v>13121</v>
      </c>
      <c r="B13119">
        <v>53</v>
      </c>
      <c r="C13119">
        <v>0</v>
      </c>
      <c r="D13119" s="1">
        <v>501885.33333333331</v>
      </c>
      <c r="E13119">
        <v>366</v>
      </c>
      <c r="F13119">
        <v>1</v>
      </c>
      <c r="G13119">
        <f t="shared" si="612"/>
        <v>2</v>
      </c>
      <c r="H13119">
        <f t="shared" si="613"/>
        <v>3</v>
      </c>
      <c r="I13119">
        <f t="shared" si="614"/>
        <v>2</v>
      </c>
    </row>
    <row r="13120" spans="1:9" x14ac:dyDescent="0.35">
      <c r="A13120" t="s">
        <v>13122</v>
      </c>
      <c r="B13120">
        <v>55</v>
      </c>
      <c r="C13120">
        <v>0</v>
      </c>
      <c r="D13120" s="1">
        <v>488960</v>
      </c>
      <c r="E13120">
        <v>483</v>
      </c>
      <c r="F13120">
        <v>1</v>
      </c>
      <c r="G13120">
        <f t="shared" si="612"/>
        <v>2</v>
      </c>
      <c r="H13120">
        <f t="shared" si="613"/>
        <v>3</v>
      </c>
      <c r="I13120">
        <f t="shared" si="614"/>
        <v>2</v>
      </c>
    </row>
    <row r="13121" spans="1:9" x14ac:dyDescent="0.35">
      <c r="A13121" t="s">
        <v>13123</v>
      </c>
      <c r="B13121">
        <v>41</v>
      </c>
      <c r="C13121">
        <v>1</v>
      </c>
      <c r="D13121" s="1">
        <v>457826</v>
      </c>
      <c r="E13121">
        <v>382</v>
      </c>
      <c r="F13121">
        <v>1</v>
      </c>
      <c r="G13121">
        <f t="shared" si="612"/>
        <v>2</v>
      </c>
      <c r="H13121">
        <f t="shared" si="613"/>
        <v>3</v>
      </c>
      <c r="I13121">
        <f t="shared" si="614"/>
        <v>2</v>
      </c>
    </row>
    <row r="13122" spans="1:9" x14ac:dyDescent="0.35">
      <c r="A13122" t="s">
        <v>13124</v>
      </c>
      <c r="B13122">
        <v>54</v>
      </c>
      <c r="C13122">
        <v>0</v>
      </c>
      <c r="D13122" s="1">
        <v>235872</v>
      </c>
      <c r="E13122">
        <v>406</v>
      </c>
      <c r="F13122">
        <v>1</v>
      </c>
      <c r="G13122">
        <f t="shared" ref="G13122:G13185" si="615">IF(B13122&lt;35, 1, IF(B13122&gt;55, 3, 2))</f>
        <v>2</v>
      </c>
      <c r="H13122">
        <f t="shared" ref="H13122:H13185" si="616">IF(E13122&lt;200,1, IF(E13122&gt;500, 4, IF(E13122&lt;360, 2,3 )))</f>
        <v>3</v>
      </c>
      <c r="I13122">
        <f t="shared" si="614"/>
        <v>1</v>
      </c>
    </row>
    <row r="13123" spans="1:9" x14ac:dyDescent="0.35">
      <c r="A13123" t="s">
        <v>13125</v>
      </c>
      <c r="B13123">
        <v>53</v>
      </c>
      <c r="C13123">
        <v>0</v>
      </c>
      <c r="D13123" s="1">
        <v>140184</v>
      </c>
      <c r="E13123">
        <v>500</v>
      </c>
      <c r="F13123">
        <v>0</v>
      </c>
      <c r="G13123">
        <f t="shared" si="615"/>
        <v>2</v>
      </c>
      <c r="H13123">
        <f t="shared" si="616"/>
        <v>3</v>
      </c>
      <c r="I13123">
        <f t="shared" ref="I13123:I13186" si="617">IF(D13123&lt;250000, 1, IF(D13123&gt;550000, 3, 2))</f>
        <v>1</v>
      </c>
    </row>
    <row r="13124" spans="1:9" x14ac:dyDescent="0.35">
      <c r="A13124" t="s">
        <v>13126</v>
      </c>
      <c r="B13124">
        <v>63</v>
      </c>
      <c r="C13124">
        <v>0</v>
      </c>
      <c r="D13124" s="1">
        <v>246229.33333333334</v>
      </c>
      <c r="E13124">
        <v>92</v>
      </c>
      <c r="F13124">
        <v>0</v>
      </c>
      <c r="G13124">
        <f t="shared" si="615"/>
        <v>3</v>
      </c>
      <c r="H13124">
        <f t="shared" si="616"/>
        <v>1</v>
      </c>
      <c r="I13124">
        <f t="shared" si="617"/>
        <v>1</v>
      </c>
    </row>
    <row r="13125" spans="1:9" x14ac:dyDescent="0.35">
      <c r="A13125" t="s">
        <v>13127</v>
      </c>
      <c r="B13125">
        <v>39</v>
      </c>
      <c r="C13125">
        <v>1</v>
      </c>
      <c r="D13125" s="1">
        <v>462982</v>
      </c>
      <c r="E13125">
        <v>397</v>
      </c>
      <c r="F13125">
        <v>1</v>
      </c>
      <c r="G13125">
        <f t="shared" si="615"/>
        <v>2</v>
      </c>
      <c r="H13125">
        <f t="shared" si="616"/>
        <v>3</v>
      </c>
      <c r="I13125">
        <f t="shared" si="617"/>
        <v>2</v>
      </c>
    </row>
    <row r="13126" spans="1:9" x14ac:dyDescent="0.35">
      <c r="A13126" t="s">
        <v>13128</v>
      </c>
      <c r="B13126">
        <v>55</v>
      </c>
      <c r="C13126">
        <v>1</v>
      </c>
      <c r="D13126" s="1">
        <v>731623</v>
      </c>
      <c r="E13126">
        <v>832</v>
      </c>
      <c r="F13126">
        <v>1</v>
      </c>
      <c r="G13126">
        <f t="shared" si="615"/>
        <v>2</v>
      </c>
      <c r="H13126">
        <f t="shared" si="616"/>
        <v>4</v>
      </c>
      <c r="I13126">
        <f t="shared" si="617"/>
        <v>3</v>
      </c>
    </row>
    <row r="13127" spans="1:9" x14ac:dyDescent="0.35">
      <c r="A13127" t="s">
        <v>13129</v>
      </c>
      <c r="B13127">
        <v>59</v>
      </c>
      <c r="C13127">
        <v>1</v>
      </c>
      <c r="D13127" s="1">
        <v>174285</v>
      </c>
      <c r="E13127">
        <v>929</v>
      </c>
      <c r="F13127">
        <v>1</v>
      </c>
      <c r="G13127">
        <f t="shared" si="615"/>
        <v>3</v>
      </c>
      <c r="H13127">
        <f t="shared" si="616"/>
        <v>4</v>
      </c>
      <c r="I13127">
        <f t="shared" si="617"/>
        <v>1</v>
      </c>
    </row>
    <row r="13128" spans="1:9" x14ac:dyDescent="0.35">
      <c r="A13128" t="s">
        <v>13130</v>
      </c>
      <c r="B13128">
        <v>56</v>
      </c>
      <c r="C13128">
        <v>0</v>
      </c>
      <c r="D13128" s="1">
        <v>98413.333333333328</v>
      </c>
      <c r="E13128">
        <v>269</v>
      </c>
      <c r="F13128">
        <v>0</v>
      </c>
      <c r="G13128">
        <f t="shared" si="615"/>
        <v>3</v>
      </c>
      <c r="H13128">
        <f t="shared" si="616"/>
        <v>2</v>
      </c>
      <c r="I13128">
        <f t="shared" si="617"/>
        <v>1</v>
      </c>
    </row>
    <row r="13129" spans="1:9" x14ac:dyDescent="0.35">
      <c r="A13129" t="s">
        <v>13131</v>
      </c>
      <c r="B13129">
        <v>52</v>
      </c>
      <c r="C13129">
        <v>1</v>
      </c>
      <c r="D13129" s="1">
        <v>288048</v>
      </c>
      <c r="E13129">
        <v>128</v>
      </c>
      <c r="F13129">
        <v>0</v>
      </c>
      <c r="G13129">
        <f t="shared" si="615"/>
        <v>2</v>
      </c>
      <c r="H13129">
        <f t="shared" si="616"/>
        <v>1</v>
      </c>
      <c r="I13129">
        <f t="shared" si="617"/>
        <v>2</v>
      </c>
    </row>
    <row r="13130" spans="1:9" x14ac:dyDescent="0.35">
      <c r="A13130" t="s">
        <v>13132</v>
      </c>
      <c r="B13130">
        <v>41</v>
      </c>
      <c r="C13130">
        <v>0</v>
      </c>
      <c r="D13130" s="1">
        <v>584066.66666666663</v>
      </c>
      <c r="E13130">
        <v>226</v>
      </c>
      <c r="F13130">
        <v>1</v>
      </c>
      <c r="G13130">
        <f t="shared" si="615"/>
        <v>2</v>
      </c>
      <c r="H13130">
        <f t="shared" si="616"/>
        <v>2</v>
      </c>
      <c r="I13130">
        <f t="shared" si="617"/>
        <v>3</v>
      </c>
    </row>
    <row r="13131" spans="1:9" x14ac:dyDescent="0.35">
      <c r="A13131" t="s">
        <v>13133</v>
      </c>
      <c r="B13131">
        <v>34</v>
      </c>
      <c r="C13131">
        <v>0</v>
      </c>
      <c r="D13131" s="1">
        <v>307899.33333333331</v>
      </c>
      <c r="E13131">
        <v>254</v>
      </c>
      <c r="F13131">
        <v>1</v>
      </c>
      <c r="G13131">
        <f t="shared" si="615"/>
        <v>1</v>
      </c>
      <c r="H13131">
        <f t="shared" si="616"/>
        <v>2</v>
      </c>
      <c r="I13131">
        <f t="shared" si="617"/>
        <v>2</v>
      </c>
    </row>
    <row r="13132" spans="1:9" x14ac:dyDescent="0.35">
      <c r="A13132" t="s">
        <v>13134</v>
      </c>
      <c r="B13132">
        <v>34</v>
      </c>
      <c r="C13132">
        <v>1</v>
      </c>
      <c r="D13132" s="1">
        <v>208097</v>
      </c>
      <c r="E13132">
        <v>309</v>
      </c>
      <c r="F13132">
        <v>0</v>
      </c>
      <c r="G13132">
        <f t="shared" si="615"/>
        <v>1</v>
      </c>
      <c r="H13132">
        <f t="shared" si="616"/>
        <v>2</v>
      </c>
      <c r="I13132">
        <f t="shared" si="617"/>
        <v>1</v>
      </c>
    </row>
    <row r="13133" spans="1:9" x14ac:dyDescent="0.35">
      <c r="A13133" t="s">
        <v>13135</v>
      </c>
      <c r="B13133">
        <v>45</v>
      </c>
      <c r="C13133">
        <v>1</v>
      </c>
      <c r="D13133" s="1">
        <v>570698.66666666663</v>
      </c>
      <c r="E13133">
        <v>272</v>
      </c>
      <c r="F13133">
        <v>0</v>
      </c>
      <c r="G13133">
        <f t="shared" si="615"/>
        <v>2</v>
      </c>
      <c r="H13133">
        <f t="shared" si="616"/>
        <v>2</v>
      </c>
      <c r="I13133">
        <f t="shared" si="617"/>
        <v>3</v>
      </c>
    </row>
    <row r="13134" spans="1:9" x14ac:dyDescent="0.35">
      <c r="A13134" t="s">
        <v>13136</v>
      </c>
      <c r="B13134">
        <v>37</v>
      </c>
      <c r="C13134">
        <v>1</v>
      </c>
      <c r="D13134" s="1">
        <v>615325.33333333337</v>
      </c>
      <c r="E13134">
        <v>25</v>
      </c>
      <c r="F13134">
        <v>1</v>
      </c>
      <c r="G13134">
        <f t="shared" si="615"/>
        <v>2</v>
      </c>
      <c r="H13134">
        <f t="shared" si="616"/>
        <v>1</v>
      </c>
      <c r="I13134">
        <f t="shared" si="617"/>
        <v>3</v>
      </c>
    </row>
    <row r="13135" spans="1:9" x14ac:dyDescent="0.35">
      <c r="A13135" t="s">
        <v>13137</v>
      </c>
      <c r="B13135">
        <v>37</v>
      </c>
      <c r="C13135">
        <v>1</v>
      </c>
      <c r="D13135" s="1">
        <v>630114.66666666663</v>
      </c>
      <c r="E13135">
        <v>91</v>
      </c>
      <c r="F13135">
        <v>0</v>
      </c>
      <c r="G13135">
        <f t="shared" si="615"/>
        <v>2</v>
      </c>
      <c r="H13135">
        <f t="shared" si="616"/>
        <v>1</v>
      </c>
      <c r="I13135">
        <f t="shared" si="617"/>
        <v>3</v>
      </c>
    </row>
    <row r="13136" spans="1:9" x14ac:dyDescent="0.35">
      <c r="A13136" t="s">
        <v>13138</v>
      </c>
      <c r="B13136">
        <v>27</v>
      </c>
      <c r="C13136">
        <v>1</v>
      </c>
      <c r="D13136" s="1">
        <v>284021</v>
      </c>
      <c r="E13136">
        <v>267</v>
      </c>
      <c r="F13136">
        <v>1</v>
      </c>
      <c r="G13136">
        <f t="shared" si="615"/>
        <v>1</v>
      </c>
      <c r="H13136">
        <f t="shared" si="616"/>
        <v>2</v>
      </c>
      <c r="I13136">
        <f t="shared" si="617"/>
        <v>2</v>
      </c>
    </row>
    <row r="13137" spans="1:9" x14ac:dyDescent="0.35">
      <c r="A13137" t="s">
        <v>13139</v>
      </c>
      <c r="B13137">
        <v>34</v>
      </c>
      <c r="C13137">
        <v>0</v>
      </c>
      <c r="D13137" s="1">
        <v>413229.66666666663</v>
      </c>
      <c r="E13137">
        <v>28</v>
      </c>
      <c r="F13137">
        <v>0</v>
      </c>
      <c r="G13137">
        <f t="shared" si="615"/>
        <v>1</v>
      </c>
      <c r="H13137">
        <f t="shared" si="616"/>
        <v>1</v>
      </c>
      <c r="I13137">
        <f t="shared" si="617"/>
        <v>2</v>
      </c>
    </row>
    <row r="13138" spans="1:9" x14ac:dyDescent="0.35">
      <c r="A13138" t="s">
        <v>13140</v>
      </c>
      <c r="B13138">
        <v>27</v>
      </c>
      <c r="C13138">
        <v>0</v>
      </c>
      <c r="D13138" s="1">
        <v>368639</v>
      </c>
      <c r="E13138">
        <v>134</v>
      </c>
      <c r="F13138">
        <v>1</v>
      </c>
      <c r="G13138">
        <f t="shared" si="615"/>
        <v>1</v>
      </c>
      <c r="H13138">
        <f t="shared" si="616"/>
        <v>1</v>
      </c>
      <c r="I13138">
        <f t="shared" si="617"/>
        <v>2</v>
      </c>
    </row>
    <row r="13139" spans="1:9" x14ac:dyDescent="0.35">
      <c r="A13139" t="s">
        <v>13141</v>
      </c>
      <c r="B13139">
        <v>37</v>
      </c>
      <c r="C13139">
        <v>1</v>
      </c>
      <c r="D13139" s="1">
        <v>142933</v>
      </c>
      <c r="E13139">
        <v>454</v>
      </c>
      <c r="F13139">
        <v>0</v>
      </c>
      <c r="G13139">
        <f t="shared" si="615"/>
        <v>2</v>
      </c>
      <c r="H13139">
        <f t="shared" si="616"/>
        <v>3</v>
      </c>
      <c r="I13139">
        <f t="shared" si="617"/>
        <v>1</v>
      </c>
    </row>
    <row r="13140" spans="1:9" x14ac:dyDescent="0.35">
      <c r="A13140" t="s">
        <v>13142</v>
      </c>
      <c r="B13140">
        <v>64</v>
      </c>
      <c r="C13140">
        <v>0</v>
      </c>
      <c r="D13140" s="1">
        <v>376533.33333333331</v>
      </c>
      <c r="E13140">
        <v>805</v>
      </c>
      <c r="F13140">
        <v>1</v>
      </c>
      <c r="G13140">
        <f t="shared" si="615"/>
        <v>3</v>
      </c>
      <c r="H13140">
        <f t="shared" si="616"/>
        <v>4</v>
      </c>
      <c r="I13140">
        <f t="shared" si="617"/>
        <v>2</v>
      </c>
    </row>
    <row r="13141" spans="1:9" x14ac:dyDescent="0.35">
      <c r="A13141" t="s">
        <v>13143</v>
      </c>
      <c r="B13141">
        <v>59</v>
      </c>
      <c r="C13141">
        <v>1</v>
      </c>
      <c r="D13141" s="1">
        <v>163137</v>
      </c>
      <c r="E13141">
        <v>810</v>
      </c>
      <c r="F13141">
        <v>1</v>
      </c>
      <c r="G13141">
        <f t="shared" si="615"/>
        <v>3</v>
      </c>
      <c r="H13141">
        <f t="shared" si="616"/>
        <v>4</v>
      </c>
      <c r="I13141">
        <f t="shared" si="617"/>
        <v>1</v>
      </c>
    </row>
    <row r="13142" spans="1:9" x14ac:dyDescent="0.35">
      <c r="A13142" t="s">
        <v>13144</v>
      </c>
      <c r="B13142">
        <v>27</v>
      </c>
      <c r="C13142">
        <v>1</v>
      </c>
      <c r="D13142" s="1">
        <v>144394</v>
      </c>
      <c r="E13142">
        <v>692</v>
      </c>
      <c r="F13142">
        <v>1</v>
      </c>
      <c r="G13142">
        <f t="shared" si="615"/>
        <v>1</v>
      </c>
      <c r="H13142">
        <f t="shared" si="616"/>
        <v>4</v>
      </c>
      <c r="I13142">
        <f t="shared" si="617"/>
        <v>1</v>
      </c>
    </row>
    <row r="13143" spans="1:9" x14ac:dyDescent="0.35">
      <c r="A13143" t="s">
        <v>13145</v>
      </c>
      <c r="B13143">
        <v>39</v>
      </c>
      <c r="C13143">
        <v>1</v>
      </c>
      <c r="D13143" s="1">
        <v>399541</v>
      </c>
      <c r="E13143">
        <v>80</v>
      </c>
      <c r="F13143">
        <v>1</v>
      </c>
      <c r="G13143">
        <f t="shared" si="615"/>
        <v>2</v>
      </c>
      <c r="H13143">
        <f t="shared" si="616"/>
        <v>1</v>
      </c>
      <c r="I13143">
        <f t="shared" si="617"/>
        <v>2</v>
      </c>
    </row>
    <row r="13144" spans="1:9" x14ac:dyDescent="0.35">
      <c r="A13144" t="s">
        <v>13146</v>
      </c>
      <c r="B13144">
        <v>54</v>
      </c>
      <c r="C13144">
        <v>1</v>
      </c>
      <c r="D13144" s="1">
        <v>272254</v>
      </c>
      <c r="E13144">
        <v>754</v>
      </c>
      <c r="F13144">
        <v>1</v>
      </c>
      <c r="G13144">
        <f t="shared" si="615"/>
        <v>2</v>
      </c>
      <c r="H13144">
        <f t="shared" si="616"/>
        <v>4</v>
      </c>
      <c r="I13144">
        <f t="shared" si="617"/>
        <v>2</v>
      </c>
    </row>
    <row r="13145" spans="1:9" x14ac:dyDescent="0.35">
      <c r="A13145" t="s">
        <v>13147</v>
      </c>
      <c r="B13145">
        <v>25</v>
      </c>
      <c r="C13145">
        <v>1</v>
      </c>
      <c r="D13145" s="1">
        <v>167215</v>
      </c>
      <c r="E13145">
        <v>975</v>
      </c>
      <c r="F13145">
        <v>1</v>
      </c>
      <c r="G13145">
        <f t="shared" si="615"/>
        <v>1</v>
      </c>
      <c r="H13145">
        <f t="shared" si="616"/>
        <v>4</v>
      </c>
      <c r="I13145">
        <f t="shared" si="617"/>
        <v>1</v>
      </c>
    </row>
    <row r="13146" spans="1:9" x14ac:dyDescent="0.35">
      <c r="A13146" t="s">
        <v>13148</v>
      </c>
      <c r="B13146">
        <v>54</v>
      </c>
      <c r="C13146">
        <v>1</v>
      </c>
      <c r="D13146" s="1">
        <v>424160</v>
      </c>
      <c r="E13146">
        <v>228</v>
      </c>
      <c r="F13146">
        <v>1</v>
      </c>
      <c r="G13146">
        <f t="shared" si="615"/>
        <v>2</v>
      </c>
      <c r="H13146">
        <f t="shared" si="616"/>
        <v>2</v>
      </c>
      <c r="I13146">
        <f t="shared" si="617"/>
        <v>2</v>
      </c>
    </row>
    <row r="13147" spans="1:9" x14ac:dyDescent="0.35">
      <c r="A13147" t="s">
        <v>13149</v>
      </c>
      <c r="B13147">
        <v>25</v>
      </c>
      <c r="C13147">
        <v>1</v>
      </c>
      <c r="D13147" s="1">
        <v>197545</v>
      </c>
      <c r="E13147">
        <v>87</v>
      </c>
      <c r="F13147">
        <v>1</v>
      </c>
      <c r="G13147">
        <f t="shared" si="615"/>
        <v>1</v>
      </c>
      <c r="H13147">
        <f t="shared" si="616"/>
        <v>1</v>
      </c>
      <c r="I13147">
        <f t="shared" si="617"/>
        <v>1</v>
      </c>
    </row>
    <row r="13148" spans="1:9" x14ac:dyDescent="0.35">
      <c r="A13148" t="s">
        <v>13150</v>
      </c>
      <c r="B13148">
        <v>48</v>
      </c>
      <c r="C13148">
        <v>0</v>
      </c>
      <c r="D13148" s="1">
        <v>490232</v>
      </c>
      <c r="E13148">
        <v>907</v>
      </c>
      <c r="F13148">
        <v>1</v>
      </c>
      <c r="G13148">
        <f t="shared" si="615"/>
        <v>2</v>
      </c>
      <c r="H13148">
        <f t="shared" si="616"/>
        <v>4</v>
      </c>
      <c r="I13148">
        <f t="shared" si="617"/>
        <v>2</v>
      </c>
    </row>
    <row r="13149" spans="1:9" x14ac:dyDescent="0.35">
      <c r="A13149" t="s">
        <v>13151</v>
      </c>
      <c r="B13149">
        <v>44</v>
      </c>
      <c r="C13149">
        <v>0</v>
      </c>
      <c r="D13149" s="1">
        <v>377632</v>
      </c>
      <c r="E13149">
        <v>486</v>
      </c>
      <c r="F13149">
        <v>0</v>
      </c>
      <c r="G13149">
        <f t="shared" si="615"/>
        <v>2</v>
      </c>
      <c r="H13149">
        <f t="shared" si="616"/>
        <v>3</v>
      </c>
      <c r="I13149">
        <f t="shared" si="617"/>
        <v>2</v>
      </c>
    </row>
    <row r="13150" spans="1:9" x14ac:dyDescent="0.35">
      <c r="A13150" t="s">
        <v>13152</v>
      </c>
      <c r="B13150">
        <v>59</v>
      </c>
      <c r="C13150">
        <v>1</v>
      </c>
      <c r="D13150" s="1">
        <v>221892</v>
      </c>
      <c r="E13150">
        <v>259</v>
      </c>
      <c r="F13150">
        <v>0</v>
      </c>
      <c r="G13150">
        <f t="shared" si="615"/>
        <v>3</v>
      </c>
      <c r="H13150">
        <f t="shared" si="616"/>
        <v>2</v>
      </c>
      <c r="I13150">
        <f t="shared" si="617"/>
        <v>1</v>
      </c>
    </row>
    <row r="13151" spans="1:9" x14ac:dyDescent="0.35">
      <c r="A13151" t="s">
        <v>13153</v>
      </c>
      <c r="B13151">
        <v>28</v>
      </c>
      <c r="C13151">
        <v>0</v>
      </c>
      <c r="D13151" s="1">
        <v>412855.66666666663</v>
      </c>
      <c r="E13151">
        <v>313</v>
      </c>
      <c r="F13151">
        <v>1</v>
      </c>
      <c r="G13151">
        <f t="shared" si="615"/>
        <v>1</v>
      </c>
      <c r="H13151">
        <f t="shared" si="616"/>
        <v>2</v>
      </c>
      <c r="I13151">
        <f t="shared" si="617"/>
        <v>2</v>
      </c>
    </row>
    <row r="13152" spans="1:9" x14ac:dyDescent="0.35">
      <c r="A13152" t="s">
        <v>13154</v>
      </c>
      <c r="B13152">
        <v>47</v>
      </c>
      <c r="C13152">
        <v>1</v>
      </c>
      <c r="D13152" s="1">
        <v>474736</v>
      </c>
      <c r="E13152">
        <v>364</v>
      </c>
      <c r="F13152">
        <v>1</v>
      </c>
      <c r="G13152">
        <f t="shared" si="615"/>
        <v>2</v>
      </c>
      <c r="H13152">
        <f t="shared" si="616"/>
        <v>3</v>
      </c>
      <c r="I13152">
        <f t="shared" si="617"/>
        <v>2</v>
      </c>
    </row>
    <row r="13153" spans="1:9" x14ac:dyDescent="0.35">
      <c r="A13153" t="s">
        <v>13155</v>
      </c>
      <c r="B13153">
        <v>51</v>
      </c>
      <c r="C13153">
        <v>0</v>
      </c>
      <c r="D13153" s="1">
        <v>264320</v>
      </c>
      <c r="E13153">
        <v>448</v>
      </c>
      <c r="F13153">
        <v>0</v>
      </c>
      <c r="G13153">
        <f t="shared" si="615"/>
        <v>2</v>
      </c>
      <c r="H13153">
        <f t="shared" si="616"/>
        <v>3</v>
      </c>
      <c r="I13153">
        <f t="shared" si="617"/>
        <v>2</v>
      </c>
    </row>
    <row r="13154" spans="1:9" x14ac:dyDescent="0.35">
      <c r="A13154" t="s">
        <v>13156</v>
      </c>
      <c r="B13154">
        <v>52</v>
      </c>
      <c r="C13154">
        <v>1</v>
      </c>
      <c r="D13154" s="1">
        <v>199037</v>
      </c>
      <c r="E13154">
        <v>214</v>
      </c>
      <c r="F13154">
        <v>1</v>
      </c>
      <c r="G13154">
        <f t="shared" si="615"/>
        <v>2</v>
      </c>
      <c r="H13154">
        <f t="shared" si="616"/>
        <v>2</v>
      </c>
      <c r="I13154">
        <f t="shared" si="617"/>
        <v>1</v>
      </c>
    </row>
    <row r="13155" spans="1:9" x14ac:dyDescent="0.35">
      <c r="A13155" t="s">
        <v>13157</v>
      </c>
      <c r="B13155">
        <v>32</v>
      </c>
      <c r="C13155">
        <v>1</v>
      </c>
      <c r="D13155" s="1">
        <v>162477</v>
      </c>
      <c r="E13155">
        <v>114</v>
      </c>
      <c r="F13155">
        <v>1</v>
      </c>
      <c r="G13155">
        <f t="shared" si="615"/>
        <v>1</v>
      </c>
      <c r="H13155">
        <f t="shared" si="616"/>
        <v>1</v>
      </c>
      <c r="I13155">
        <f t="shared" si="617"/>
        <v>1</v>
      </c>
    </row>
    <row r="13156" spans="1:9" x14ac:dyDescent="0.35">
      <c r="A13156" t="s">
        <v>13158</v>
      </c>
      <c r="B13156">
        <v>55</v>
      </c>
      <c r="C13156">
        <v>0</v>
      </c>
      <c r="D13156" s="1">
        <v>424202.66666666669</v>
      </c>
      <c r="E13156">
        <v>484</v>
      </c>
      <c r="F13156">
        <v>0</v>
      </c>
      <c r="G13156">
        <f t="shared" si="615"/>
        <v>2</v>
      </c>
      <c r="H13156">
        <f t="shared" si="616"/>
        <v>3</v>
      </c>
      <c r="I13156">
        <f t="shared" si="617"/>
        <v>2</v>
      </c>
    </row>
    <row r="13157" spans="1:9" x14ac:dyDescent="0.35">
      <c r="A13157" t="s">
        <v>13159</v>
      </c>
      <c r="B13157">
        <v>57</v>
      </c>
      <c r="C13157">
        <v>1</v>
      </c>
      <c r="D13157" s="1">
        <v>762573</v>
      </c>
      <c r="E13157">
        <v>325</v>
      </c>
      <c r="F13157">
        <v>0</v>
      </c>
      <c r="G13157">
        <f t="shared" si="615"/>
        <v>3</v>
      </c>
      <c r="H13157">
        <f t="shared" si="616"/>
        <v>2</v>
      </c>
      <c r="I13157">
        <f t="shared" si="617"/>
        <v>3</v>
      </c>
    </row>
    <row r="13158" spans="1:9" x14ac:dyDescent="0.35">
      <c r="A13158" t="s">
        <v>13160</v>
      </c>
      <c r="B13158">
        <v>25</v>
      </c>
      <c r="C13158">
        <v>0</v>
      </c>
      <c r="D13158" s="1">
        <v>395986.66666666669</v>
      </c>
      <c r="E13158">
        <v>114</v>
      </c>
      <c r="F13158">
        <v>0</v>
      </c>
      <c r="G13158">
        <f t="shared" si="615"/>
        <v>1</v>
      </c>
      <c r="H13158">
        <f t="shared" si="616"/>
        <v>1</v>
      </c>
      <c r="I13158">
        <f t="shared" si="617"/>
        <v>2</v>
      </c>
    </row>
    <row r="13159" spans="1:9" x14ac:dyDescent="0.35">
      <c r="A13159" t="s">
        <v>13161</v>
      </c>
      <c r="B13159">
        <v>64</v>
      </c>
      <c r="C13159">
        <v>0</v>
      </c>
      <c r="D13159" s="1">
        <v>156021.33333333334</v>
      </c>
      <c r="E13159">
        <v>241</v>
      </c>
      <c r="F13159">
        <v>0</v>
      </c>
      <c r="G13159">
        <f t="shared" si="615"/>
        <v>3</v>
      </c>
      <c r="H13159">
        <f t="shared" si="616"/>
        <v>2</v>
      </c>
      <c r="I13159">
        <f t="shared" si="617"/>
        <v>1</v>
      </c>
    </row>
    <row r="13160" spans="1:9" x14ac:dyDescent="0.35">
      <c r="A13160" t="s">
        <v>13162</v>
      </c>
      <c r="B13160">
        <v>64</v>
      </c>
      <c r="C13160">
        <v>1</v>
      </c>
      <c r="D13160" s="1">
        <v>712103</v>
      </c>
      <c r="E13160">
        <v>244</v>
      </c>
      <c r="F13160">
        <v>1</v>
      </c>
      <c r="G13160">
        <f t="shared" si="615"/>
        <v>3</v>
      </c>
      <c r="H13160">
        <f t="shared" si="616"/>
        <v>2</v>
      </c>
      <c r="I13160">
        <f t="shared" si="617"/>
        <v>3</v>
      </c>
    </row>
    <row r="13161" spans="1:9" x14ac:dyDescent="0.35">
      <c r="A13161" t="s">
        <v>13163</v>
      </c>
      <c r="B13161">
        <v>54</v>
      </c>
      <c r="C13161">
        <v>1</v>
      </c>
      <c r="D13161" s="1">
        <v>742456</v>
      </c>
      <c r="E13161">
        <v>760</v>
      </c>
      <c r="F13161">
        <v>1</v>
      </c>
      <c r="G13161">
        <f t="shared" si="615"/>
        <v>2</v>
      </c>
      <c r="H13161">
        <f t="shared" si="616"/>
        <v>4</v>
      </c>
      <c r="I13161">
        <f t="shared" si="617"/>
        <v>3</v>
      </c>
    </row>
    <row r="13162" spans="1:9" x14ac:dyDescent="0.35">
      <c r="A13162" t="s">
        <v>13164</v>
      </c>
      <c r="B13162">
        <v>37</v>
      </c>
      <c r="C13162">
        <v>1</v>
      </c>
      <c r="D13162" s="1">
        <v>176648</v>
      </c>
      <c r="E13162">
        <v>366</v>
      </c>
      <c r="F13162">
        <v>1</v>
      </c>
      <c r="G13162">
        <f t="shared" si="615"/>
        <v>2</v>
      </c>
      <c r="H13162">
        <f t="shared" si="616"/>
        <v>3</v>
      </c>
      <c r="I13162">
        <f t="shared" si="617"/>
        <v>1</v>
      </c>
    </row>
    <row r="13163" spans="1:9" x14ac:dyDescent="0.35">
      <c r="A13163" t="s">
        <v>13165</v>
      </c>
      <c r="B13163">
        <v>61</v>
      </c>
      <c r="C13163">
        <v>0</v>
      </c>
      <c r="D13163" s="1">
        <v>447010.66666666669</v>
      </c>
      <c r="E13163">
        <v>572</v>
      </c>
      <c r="F13163">
        <v>1</v>
      </c>
      <c r="G13163">
        <f t="shared" si="615"/>
        <v>3</v>
      </c>
      <c r="H13163">
        <f t="shared" si="616"/>
        <v>4</v>
      </c>
      <c r="I13163">
        <f t="shared" si="617"/>
        <v>2</v>
      </c>
    </row>
    <row r="13164" spans="1:9" x14ac:dyDescent="0.35">
      <c r="A13164" t="s">
        <v>13166</v>
      </c>
      <c r="B13164">
        <v>44</v>
      </c>
      <c r="C13164">
        <v>0</v>
      </c>
      <c r="D13164" s="1">
        <v>489250.66666666669</v>
      </c>
      <c r="E13164">
        <v>303</v>
      </c>
      <c r="F13164">
        <v>1</v>
      </c>
      <c r="G13164">
        <f t="shared" si="615"/>
        <v>2</v>
      </c>
      <c r="H13164">
        <f t="shared" si="616"/>
        <v>2</v>
      </c>
      <c r="I13164">
        <f t="shared" si="617"/>
        <v>2</v>
      </c>
    </row>
    <row r="13165" spans="1:9" x14ac:dyDescent="0.35">
      <c r="A13165" t="s">
        <v>13167</v>
      </c>
      <c r="B13165">
        <v>57</v>
      </c>
      <c r="C13165">
        <v>0</v>
      </c>
      <c r="D13165" s="1">
        <v>216677.33333333334</v>
      </c>
      <c r="E13165">
        <v>294</v>
      </c>
      <c r="F13165">
        <v>0</v>
      </c>
      <c r="G13165">
        <f t="shared" si="615"/>
        <v>3</v>
      </c>
      <c r="H13165">
        <f t="shared" si="616"/>
        <v>2</v>
      </c>
      <c r="I13165">
        <f t="shared" si="617"/>
        <v>1</v>
      </c>
    </row>
    <row r="13166" spans="1:9" x14ac:dyDescent="0.35">
      <c r="A13166" t="s">
        <v>13168</v>
      </c>
      <c r="B13166">
        <v>65</v>
      </c>
      <c r="C13166">
        <v>1</v>
      </c>
      <c r="D13166" s="1">
        <v>454998</v>
      </c>
      <c r="E13166">
        <v>118</v>
      </c>
      <c r="F13166">
        <v>0</v>
      </c>
      <c r="G13166">
        <f t="shared" si="615"/>
        <v>3</v>
      </c>
      <c r="H13166">
        <f t="shared" si="616"/>
        <v>1</v>
      </c>
      <c r="I13166">
        <f t="shared" si="617"/>
        <v>2</v>
      </c>
    </row>
    <row r="13167" spans="1:9" x14ac:dyDescent="0.35">
      <c r="A13167" t="s">
        <v>13169</v>
      </c>
      <c r="B13167">
        <v>59</v>
      </c>
      <c r="C13167">
        <v>0</v>
      </c>
      <c r="D13167" s="1">
        <v>400536</v>
      </c>
      <c r="E13167">
        <v>288</v>
      </c>
      <c r="F13167">
        <v>0</v>
      </c>
      <c r="G13167">
        <f t="shared" si="615"/>
        <v>3</v>
      </c>
      <c r="H13167">
        <f t="shared" si="616"/>
        <v>2</v>
      </c>
      <c r="I13167">
        <f t="shared" si="617"/>
        <v>2</v>
      </c>
    </row>
    <row r="13168" spans="1:9" x14ac:dyDescent="0.35">
      <c r="A13168" t="s">
        <v>13170</v>
      </c>
      <c r="B13168">
        <v>61</v>
      </c>
      <c r="C13168">
        <v>0</v>
      </c>
      <c r="D13168" s="1">
        <v>121333.33333333333</v>
      </c>
      <c r="E13168">
        <v>922</v>
      </c>
      <c r="F13168">
        <v>0</v>
      </c>
      <c r="G13168">
        <f t="shared" si="615"/>
        <v>3</v>
      </c>
      <c r="H13168">
        <f t="shared" si="616"/>
        <v>4</v>
      </c>
      <c r="I13168">
        <f t="shared" si="617"/>
        <v>1</v>
      </c>
    </row>
    <row r="13169" spans="1:9" x14ac:dyDescent="0.35">
      <c r="A13169" t="s">
        <v>13171</v>
      </c>
      <c r="B13169">
        <v>39</v>
      </c>
      <c r="C13169">
        <v>0</v>
      </c>
      <c r="D13169" s="1">
        <v>712989.33333333337</v>
      </c>
      <c r="E13169">
        <v>274</v>
      </c>
      <c r="F13169">
        <v>0</v>
      </c>
      <c r="G13169">
        <f t="shared" si="615"/>
        <v>2</v>
      </c>
      <c r="H13169">
        <f t="shared" si="616"/>
        <v>2</v>
      </c>
      <c r="I13169">
        <f t="shared" si="617"/>
        <v>3</v>
      </c>
    </row>
    <row r="13170" spans="1:9" x14ac:dyDescent="0.35">
      <c r="A13170" t="s">
        <v>13172</v>
      </c>
      <c r="B13170">
        <v>33</v>
      </c>
      <c r="C13170">
        <v>0</v>
      </c>
      <c r="D13170" s="1">
        <v>282389.33333333331</v>
      </c>
      <c r="E13170">
        <v>141</v>
      </c>
      <c r="F13170">
        <v>0</v>
      </c>
      <c r="G13170">
        <f t="shared" si="615"/>
        <v>1</v>
      </c>
      <c r="H13170">
        <f t="shared" si="616"/>
        <v>1</v>
      </c>
      <c r="I13170">
        <f t="shared" si="617"/>
        <v>2</v>
      </c>
    </row>
    <row r="13171" spans="1:9" x14ac:dyDescent="0.35">
      <c r="A13171" t="s">
        <v>13173</v>
      </c>
      <c r="B13171">
        <v>31</v>
      </c>
      <c r="C13171">
        <v>0</v>
      </c>
      <c r="D13171" s="1">
        <v>330626.66666666663</v>
      </c>
      <c r="E13171">
        <v>364</v>
      </c>
      <c r="F13171">
        <v>1</v>
      </c>
      <c r="G13171">
        <f t="shared" si="615"/>
        <v>1</v>
      </c>
      <c r="H13171">
        <f t="shared" si="616"/>
        <v>3</v>
      </c>
      <c r="I13171">
        <f t="shared" si="617"/>
        <v>2</v>
      </c>
    </row>
    <row r="13172" spans="1:9" x14ac:dyDescent="0.35">
      <c r="A13172" t="s">
        <v>13174</v>
      </c>
      <c r="B13172">
        <v>31</v>
      </c>
      <c r="C13172">
        <v>0</v>
      </c>
      <c r="D13172" s="1">
        <v>242664</v>
      </c>
      <c r="E13172">
        <v>321</v>
      </c>
      <c r="F13172">
        <v>0</v>
      </c>
      <c r="G13172">
        <f t="shared" si="615"/>
        <v>1</v>
      </c>
      <c r="H13172">
        <f t="shared" si="616"/>
        <v>2</v>
      </c>
      <c r="I13172">
        <f t="shared" si="617"/>
        <v>1</v>
      </c>
    </row>
    <row r="13173" spans="1:9" x14ac:dyDescent="0.35">
      <c r="A13173" t="s">
        <v>13175</v>
      </c>
      <c r="B13173">
        <v>40</v>
      </c>
      <c r="C13173">
        <v>0</v>
      </c>
      <c r="D13173" s="1">
        <v>307578.66666666669</v>
      </c>
      <c r="E13173">
        <v>643</v>
      </c>
      <c r="F13173">
        <v>0</v>
      </c>
      <c r="G13173">
        <f t="shared" si="615"/>
        <v>2</v>
      </c>
      <c r="H13173">
        <f t="shared" si="616"/>
        <v>4</v>
      </c>
      <c r="I13173">
        <f t="shared" si="617"/>
        <v>2</v>
      </c>
    </row>
    <row r="13174" spans="1:9" x14ac:dyDescent="0.35">
      <c r="A13174" t="s">
        <v>13176</v>
      </c>
      <c r="B13174">
        <v>52</v>
      </c>
      <c r="C13174">
        <v>1</v>
      </c>
      <c r="D13174" s="1">
        <v>542707</v>
      </c>
      <c r="E13174">
        <v>266</v>
      </c>
      <c r="F13174">
        <v>1</v>
      </c>
      <c r="G13174">
        <f t="shared" si="615"/>
        <v>2</v>
      </c>
      <c r="H13174">
        <f t="shared" si="616"/>
        <v>2</v>
      </c>
      <c r="I13174">
        <f t="shared" si="617"/>
        <v>2</v>
      </c>
    </row>
    <row r="13175" spans="1:9" x14ac:dyDescent="0.35">
      <c r="A13175" t="s">
        <v>13177</v>
      </c>
      <c r="B13175">
        <v>56</v>
      </c>
      <c r="C13175">
        <v>0</v>
      </c>
      <c r="D13175" s="1">
        <v>332024</v>
      </c>
      <c r="E13175">
        <v>428</v>
      </c>
      <c r="F13175">
        <v>1</v>
      </c>
      <c r="G13175">
        <f t="shared" si="615"/>
        <v>3</v>
      </c>
      <c r="H13175">
        <f t="shared" si="616"/>
        <v>3</v>
      </c>
      <c r="I13175">
        <f t="shared" si="617"/>
        <v>2</v>
      </c>
    </row>
    <row r="13176" spans="1:9" x14ac:dyDescent="0.35">
      <c r="A13176" t="s">
        <v>13178</v>
      </c>
      <c r="B13176">
        <v>53</v>
      </c>
      <c r="C13176">
        <v>1</v>
      </c>
      <c r="D13176" s="1">
        <v>152014</v>
      </c>
      <c r="E13176">
        <v>338</v>
      </c>
      <c r="F13176">
        <v>1</v>
      </c>
      <c r="G13176">
        <f t="shared" si="615"/>
        <v>2</v>
      </c>
      <c r="H13176">
        <f t="shared" si="616"/>
        <v>2</v>
      </c>
      <c r="I13176">
        <f t="shared" si="617"/>
        <v>1</v>
      </c>
    </row>
    <row r="13177" spans="1:9" x14ac:dyDescent="0.35">
      <c r="A13177" t="s">
        <v>13179</v>
      </c>
      <c r="B13177">
        <v>39</v>
      </c>
      <c r="C13177">
        <v>1</v>
      </c>
      <c r="D13177" s="1">
        <v>155696</v>
      </c>
      <c r="E13177">
        <v>475</v>
      </c>
      <c r="F13177">
        <v>1</v>
      </c>
      <c r="G13177">
        <f t="shared" si="615"/>
        <v>2</v>
      </c>
      <c r="H13177">
        <f t="shared" si="616"/>
        <v>3</v>
      </c>
      <c r="I13177">
        <f t="shared" si="617"/>
        <v>1</v>
      </c>
    </row>
    <row r="13178" spans="1:9" x14ac:dyDescent="0.35">
      <c r="A13178" t="s">
        <v>13180</v>
      </c>
      <c r="B13178">
        <v>32</v>
      </c>
      <c r="C13178">
        <v>1</v>
      </c>
      <c r="D13178" s="1">
        <v>249426</v>
      </c>
      <c r="E13178">
        <v>211</v>
      </c>
      <c r="F13178">
        <v>0</v>
      </c>
      <c r="G13178">
        <f t="shared" si="615"/>
        <v>1</v>
      </c>
      <c r="H13178">
        <f t="shared" si="616"/>
        <v>2</v>
      </c>
      <c r="I13178">
        <f t="shared" si="617"/>
        <v>1</v>
      </c>
    </row>
    <row r="13179" spans="1:9" x14ac:dyDescent="0.35">
      <c r="A13179" t="s">
        <v>13181</v>
      </c>
      <c r="B13179">
        <v>64</v>
      </c>
      <c r="C13179">
        <v>0</v>
      </c>
      <c r="D13179" s="1">
        <v>269818.66666666669</v>
      </c>
      <c r="E13179">
        <v>271</v>
      </c>
      <c r="F13179">
        <v>0</v>
      </c>
      <c r="G13179">
        <f t="shared" si="615"/>
        <v>3</v>
      </c>
      <c r="H13179">
        <f t="shared" si="616"/>
        <v>2</v>
      </c>
      <c r="I13179">
        <f t="shared" si="617"/>
        <v>2</v>
      </c>
    </row>
    <row r="13180" spans="1:9" x14ac:dyDescent="0.35">
      <c r="A13180" t="s">
        <v>13182</v>
      </c>
      <c r="B13180">
        <v>41</v>
      </c>
      <c r="C13180">
        <v>0</v>
      </c>
      <c r="D13180" s="1">
        <v>650896</v>
      </c>
      <c r="E13180">
        <v>91</v>
      </c>
      <c r="F13180">
        <v>0</v>
      </c>
      <c r="G13180">
        <f t="shared" si="615"/>
        <v>2</v>
      </c>
      <c r="H13180">
        <f t="shared" si="616"/>
        <v>1</v>
      </c>
      <c r="I13180">
        <f t="shared" si="617"/>
        <v>3</v>
      </c>
    </row>
    <row r="13181" spans="1:9" x14ac:dyDescent="0.35">
      <c r="A13181" t="s">
        <v>13183</v>
      </c>
      <c r="B13181">
        <v>41</v>
      </c>
      <c r="C13181">
        <v>0</v>
      </c>
      <c r="D13181" s="1">
        <v>320133.33333333331</v>
      </c>
      <c r="E13181">
        <v>700</v>
      </c>
      <c r="F13181">
        <v>1</v>
      </c>
      <c r="G13181">
        <f t="shared" si="615"/>
        <v>2</v>
      </c>
      <c r="H13181">
        <f t="shared" si="616"/>
        <v>4</v>
      </c>
      <c r="I13181">
        <f t="shared" si="617"/>
        <v>2</v>
      </c>
    </row>
    <row r="13182" spans="1:9" x14ac:dyDescent="0.35">
      <c r="A13182" t="s">
        <v>13184</v>
      </c>
      <c r="B13182">
        <v>61</v>
      </c>
      <c r="C13182">
        <v>0</v>
      </c>
      <c r="D13182" s="1">
        <v>185938.66666666666</v>
      </c>
      <c r="E13182">
        <v>213</v>
      </c>
      <c r="F13182">
        <v>0</v>
      </c>
      <c r="G13182">
        <f t="shared" si="615"/>
        <v>3</v>
      </c>
      <c r="H13182">
        <f t="shared" si="616"/>
        <v>2</v>
      </c>
      <c r="I13182">
        <f t="shared" si="617"/>
        <v>1</v>
      </c>
    </row>
    <row r="13183" spans="1:9" x14ac:dyDescent="0.35">
      <c r="A13183" t="s">
        <v>13185</v>
      </c>
      <c r="B13183">
        <v>62</v>
      </c>
      <c r="C13183">
        <v>1</v>
      </c>
      <c r="D13183" s="1">
        <v>795026</v>
      </c>
      <c r="E13183">
        <v>57</v>
      </c>
      <c r="F13183">
        <v>1</v>
      </c>
      <c r="G13183">
        <f t="shared" si="615"/>
        <v>3</v>
      </c>
      <c r="H13183">
        <f t="shared" si="616"/>
        <v>1</v>
      </c>
      <c r="I13183">
        <f t="shared" si="617"/>
        <v>3</v>
      </c>
    </row>
    <row r="13184" spans="1:9" x14ac:dyDescent="0.35">
      <c r="A13184" t="s">
        <v>13186</v>
      </c>
      <c r="B13184">
        <v>56</v>
      </c>
      <c r="C13184">
        <v>1</v>
      </c>
      <c r="D13184" s="1">
        <v>688974</v>
      </c>
      <c r="E13184">
        <v>480</v>
      </c>
      <c r="F13184">
        <v>1</v>
      </c>
      <c r="G13184">
        <f t="shared" si="615"/>
        <v>3</v>
      </c>
      <c r="H13184">
        <f t="shared" si="616"/>
        <v>3</v>
      </c>
      <c r="I13184">
        <f t="shared" si="617"/>
        <v>3</v>
      </c>
    </row>
    <row r="13185" spans="1:9" x14ac:dyDescent="0.35">
      <c r="A13185" t="s">
        <v>13187</v>
      </c>
      <c r="B13185">
        <v>55</v>
      </c>
      <c r="C13185">
        <v>1</v>
      </c>
      <c r="D13185" s="1">
        <v>137684</v>
      </c>
      <c r="E13185">
        <v>260</v>
      </c>
      <c r="F13185">
        <v>0</v>
      </c>
      <c r="G13185">
        <f t="shared" si="615"/>
        <v>2</v>
      </c>
      <c r="H13185">
        <f t="shared" si="616"/>
        <v>2</v>
      </c>
      <c r="I13185">
        <f t="shared" si="617"/>
        <v>1</v>
      </c>
    </row>
    <row r="13186" spans="1:9" x14ac:dyDescent="0.35">
      <c r="A13186" t="s">
        <v>13188</v>
      </c>
      <c r="B13186">
        <v>25</v>
      </c>
      <c r="C13186">
        <v>1</v>
      </c>
      <c r="D13186" s="1">
        <v>233933</v>
      </c>
      <c r="E13186">
        <v>322</v>
      </c>
      <c r="F13186">
        <v>0</v>
      </c>
      <c r="G13186">
        <f t="shared" ref="G13186:G13249" si="618">IF(B13186&lt;35, 1, IF(B13186&gt;55, 3, 2))</f>
        <v>1</v>
      </c>
      <c r="H13186">
        <f t="shared" ref="H13186:H13249" si="619">IF(E13186&lt;200,1, IF(E13186&gt;500, 4, IF(E13186&lt;360, 2,3 )))</f>
        <v>2</v>
      </c>
      <c r="I13186">
        <f t="shared" si="617"/>
        <v>1</v>
      </c>
    </row>
    <row r="13187" spans="1:9" x14ac:dyDescent="0.35">
      <c r="A13187" t="s">
        <v>13189</v>
      </c>
      <c r="B13187">
        <v>30</v>
      </c>
      <c r="C13187">
        <v>1</v>
      </c>
      <c r="D13187" s="1">
        <v>244108</v>
      </c>
      <c r="E13187">
        <v>251</v>
      </c>
      <c r="F13187">
        <v>1</v>
      </c>
      <c r="G13187">
        <f t="shared" si="618"/>
        <v>1</v>
      </c>
      <c r="H13187">
        <f t="shared" si="619"/>
        <v>2</v>
      </c>
      <c r="I13187">
        <f t="shared" ref="I13187:I13250" si="620">IF(D13187&lt;250000, 1, IF(D13187&gt;550000, 3, 2))</f>
        <v>1</v>
      </c>
    </row>
    <row r="13188" spans="1:9" x14ac:dyDescent="0.35">
      <c r="A13188" t="s">
        <v>13190</v>
      </c>
      <c r="B13188">
        <v>26</v>
      </c>
      <c r="C13188">
        <v>1</v>
      </c>
      <c r="D13188" s="1">
        <v>253151</v>
      </c>
      <c r="E13188">
        <v>219</v>
      </c>
      <c r="F13188">
        <v>1</v>
      </c>
      <c r="G13188">
        <f t="shared" si="618"/>
        <v>1</v>
      </c>
      <c r="H13188">
        <f t="shared" si="619"/>
        <v>2</v>
      </c>
      <c r="I13188">
        <f t="shared" si="620"/>
        <v>2</v>
      </c>
    </row>
    <row r="13189" spans="1:9" x14ac:dyDescent="0.35">
      <c r="A13189" t="s">
        <v>13191</v>
      </c>
      <c r="B13189">
        <v>56</v>
      </c>
      <c r="C13189">
        <v>0</v>
      </c>
      <c r="D13189" s="1">
        <v>482960</v>
      </c>
      <c r="E13189">
        <v>64</v>
      </c>
      <c r="F13189">
        <v>1</v>
      </c>
      <c r="G13189">
        <f t="shared" si="618"/>
        <v>3</v>
      </c>
      <c r="H13189">
        <f t="shared" si="619"/>
        <v>1</v>
      </c>
      <c r="I13189">
        <f t="shared" si="620"/>
        <v>2</v>
      </c>
    </row>
    <row r="13190" spans="1:9" x14ac:dyDescent="0.35">
      <c r="A13190" t="s">
        <v>13192</v>
      </c>
      <c r="B13190">
        <v>38</v>
      </c>
      <c r="C13190">
        <v>1</v>
      </c>
      <c r="D13190" s="1">
        <v>282667</v>
      </c>
      <c r="E13190">
        <v>286</v>
      </c>
      <c r="F13190">
        <v>0</v>
      </c>
      <c r="G13190">
        <f t="shared" si="618"/>
        <v>2</v>
      </c>
      <c r="H13190">
        <f t="shared" si="619"/>
        <v>2</v>
      </c>
      <c r="I13190">
        <f t="shared" si="620"/>
        <v>2</v>
      </c>
    </row>
    <row r="13191" spans="1:9" x14ac:dyDescent="0.35">
      <c r="A13191" t="s">
        <v>13193</v>
      </c>
      <c r="B13191">
        <v>61</v>
      </c>
      <c r="C13191">
        <v>1</v>
      </c>
      <c r="D13191" s="1">
        <v>119196</v>
      </c>
      <c r="E13191">
        <v>143</v>
      </c>
      <c r="F13191">
        <v>0</v>
      </c>
      <c r="G13191">
        <f t="shared" si="618"/>
        <v>3</v>
      </c>
      <c r="H13191">
        <f t="shared" si="619"/>
        <v>1</v>
      </c>
      <c r="I13191">
        <f t="shared" si="620"/>
        <v>1</v>
      </c>
    </row>
    <row r="13192" spans="1:9" x14ac:dyDescent="0.35">
      <c r="A13192" t="s">
        <v>13194</v>
      </c>
      <c r="B13192">
        <v>57</v>
      </c>
      <c r="C13192">
        <v>0</v>
      </c>
      <c r="D13192" s="1">
        <v>441192</v>
      </c>
      <c r="E13192">
        <v>280</v>
      </c>
      <c r="F13192">
        <v>0</v>
      </c>
      <c r="G13192">
        <f t="shared" si="618"/>
        <v>3</v>
      </c>
      <c r="H13192">
        <f t="shared" si="619"/>
        <v>2</v>
      </c>
      <c r="I13192">
        <f t="shared" si="620"/>
        <v>2</v>
      </c>
    </row>
    <row r="13193" spans="1:9" x14ac:dyDescent="0.35">
      <c r="A13193" t="s">
        <v>13195</v>
      </c>
      <c r="B13193">
        <v>62</v>
      </c>
      <c r="C13193">
        <v>0</v>
      </c>
      <c r="D13193" s="1">
        <v>212240</v>
      </c>
      <c r="E13193">
        <v>274</v>
      </c>
      <c r="F13193">
        <v>0</v>
      </c>
      <c r="G13193">
        <f t="shared" si="618"/>
        <v>3</v>
      </c>
      <c r="H13193">
        <f t="shared" si="619"/>
        <v>2</v>
      </c>
      <c r="I13193">
        <f t="shared" si="620"/>
        <v>1</v>
      </c>
    </row>
    <row r="13194" spans="1:9" x14ac:dyDescent="0.35">
      <c r="A13194" t="s">
        <v>13196</v>
      </c>
      <c r="B13194">
        <v>26</v>
      </c>
      <c r="C13194">
        <v>0</v>
      </c>
      <c r="D13194" s="1">
        <v>440921</v>
      </c>
      <c r="E13194">
        <v>431</v>
      </c>
      <c r="F13194">
        <v>1</v>
      </c>
      <c r="G13194">
        <f t="shared" si="618"/>
        <v>1</v>
      </c>
      <c r="H13194">
        <f t="shared" si="619"/>
        <v>3</v>
      </c>
      <c r="I13194">
        <f t="shared" si="620"/>
        <v>2</v>
      </c>
    </row>
    <row r="13195" spans="1:9" x14ac:dyDescent="0.35">
      <c r="A13195" t="s">
        <v>13197</v>
      </c>
      <c r="B13195">
        <v>34</v>
      </c>
      <c r="C13195">
        <v>1</v>
      </c>
      <c r="D13195" s="1">
        <v>204074</v>
      </c>
      <c r="E13195">
        <v>155</v>
      </c>
      <c r="F13195">
        <v>1</v>
      </c>
      <c r="G13195">
        <f t="shared" si="618"/>
        <v>1</v>
      </c>
      <c r="H13195">
        <f t="shared" si="619"/>
        <v>1</v>
      </c>
      <c r="I13195">
        <f t="shared" si="620"/>
        <v>1</v>
      </c>
    </row>
    <row r="13196" spans="1:9" x14ac:dyDescent="0.35">
      <c r="A13196" t="s">
        <v>13198</v>
      </c>
      <c r="B13196">
        <v>38</v>
      </c>
      <c r="C13196">
        <v>1</v>
      </c>
      <c r="D13196" s="1">
        <v>421906</v>
      </c>
      <c r="E13196">
        <v>363</v>
      </c>
      <c r="F13196">
        <v>1</v>
      </c>
      <c r="G13196">
        <f t="shared" si="618"/>
        <v>2</v>
      </c>
      <c r="H13196">
        <f t="shared" si="619"/>
        <v>3</v>
      </c>
      <c r="I13196">
        <f t="shared" si="620"/>
        <v>2</v>
      </c>
    </row>
    <row r="13197" spans="1:9" x14ac:dyDescent="0.35">
      <c r="A13197" t="s">
        <v>13199</v>
      </c>
      <c r="B13197">
        <v>53</v>
      </c>
      <c r="C13197">
        <v>1</v>
      </c>
      <c r="D13197" s="1">
        <v>251595</v>
      </c>
      <c r="E13197">
        <v>629</v>
      </c>
      <c r="F13197">
        <v>1</v>
      </c>
      <c r="G13197">
        <f t="shared" si="618"/>
        <v>2</v>
      </c>
      <c r="H13197">
        <f t="shared" si="619"/>
        <v>4</v>
      </c>
      <c r="I13197">
        <f t="shared" si="620"/>
        <v>2</v>
      </c>
    </row>
    <row r="13198" spans="1:9" x14ac:dyDescent="0.35">
      <c r="A13198" t="s">
        <v>13200</v>
      </c>
      <c r="B13198">
        <v>34</v>
      </c>
      <c r="C13198">
        <v>1</v>
      </c>
      <c r="D13198" s="1">
        <v>176205</v>
      </c>
      <c r="E13198">
        <v>209</v>
      </c>
      <c r="F13198">
        <v>1</v>
      </c>
      <c r="G13198">
        <f t="shared" si="618"/>
        <v>1</v>
      </c>
      <c r="H13198">
        <f t="shared" si="619"/>
        <v>2</v>
      </c>
      <c r="I13198">
        <f t="shared" si="620"/>
        <v>1</v>
      </c>
    </row>
    <row r="13199" spans="1:9" x14ac:dyDescent="0.35">
      <c r="A13199" t="s">
        <v>13201</v>
      </c>
      <c r="B13199">
        <v>57</v>
      </c>
      <c r="C13199">
        <v>0</v>
      </c>
      <c r="D13199" s="1">
        <v>452957.33333333331</v>
      </c>
      <c r="E13199">
        <v>251</v>
      </c>
      <c r="F13199">
        <v>1</v>
      </c>
      <c r="G13199">
        <f t="shared" si="618"/>
        <v>3</v>
      </c>
      <c r="H13199">
        <f t="shared" si="619"/>
        <v>2</v>
      </c>
      <c r="I13199">
        <f t="shared" si="620"/>
        <v>2</v>
      </c>
    </row>
    <row r="13200" spans="1:9" x14ac:dyDescent="0.35">
      <c r="A13200" t="s">
        <v>13202</v>
      </c>
      <c r="B13200">
        <v>34</v>
      </c>
      <c r="C13200">
        <v>0</v>
      </c>
      <c r="D13200" s="1">
        <v>352203.66666666663</v>
      </c>
      <c r="E13200">
        <v>321</v>
      </c>
      <c r="F13200">
        <v>1</v>
      </c>
      <c r="G13200">
        <f t="shared" si="618"/>
        <v>1</v>
      </c>
      <c r="H13200">
        <f t="shared" si="619"/>
        <v>2</v>
      </c>
      <c r="I13200">
        <f t="shared" si="620"/>
        <v>2</v>
      </c>
    </row>
    <row r="13201" spans="1:9" x14ac:dyDescent="0.35">
      <c r="A13201" t="s">
        <v>13203</v>
      </c>
      <c r="B13201">
        <v>36</v>
      </c>
      <c r="C13201">
        <v>1</v>
      </c>
      <c r="D13201" s="1">
        <v>260002</v>
      </c>
      <c r="E13201">
        <v>280</v>
      </c>
      <c r="F13201">
        <v>0</v>
      </c>
      <c r="G13201">
        <f t="shared" si="618"/>
        <v>2</v>
      </c>
      <c r="H13201">
        <f t="shared" si="619"/>
        <v>2</v>
      </c>
      <c r="I13201">
        <f t="shared" si="620"/>
        <v>2</v>
      </c>
    </row>
    <row r="13202" spans="1:9" x14ac:dyDescent="0.35">
      <c r="A13202" t="s">
        <v>13204</v>
      </c>
      <c r="B13202">
        <v>55</v>
      </c>
      <c r="C13202">
        <v>0</v>
      </c>
      <c r="D13202" s="1">
        <v>95498.666666666672</v>
      </c>
      <c r="E13202">
        <v>669</v>
      </c>
      <c r="F13202">
        <v>0</v>
      </c>
      <c r="G13202">
        <f t="shared" si="618"/>
        <v>2</v>
      </c>
      <c r="H13202">
        <f t="shared" si="619"/>
        <v>4</v>
      </c>
      <c r="I13202">
        <f t="shared" si="620"/>
        <v>1</v>
      </c>
    </row>
    <row r="13203" spans="1:9" x14ac:dyDescent="0.35">
      <c r="A13203" t="s">
        <v>13205</v>
      </c>
      <c r="B13203">
        <v>48</v>
      </c>
      <c r="C13203">
        <v>1</v>
      </c>
      <c r="D13203" s="1">
        <v>256553</v>
      </c>
      <c r="E13203">
        <v>464</v>
      </c>
      <c r="F13203">
        <v>1</v>
      </c>
      <c r="G13203">
        <f t="shared" si="618"/>
        <v>2</v>
      </c>
      <c r="H13203">
        <f t="shared" si="619"/>
        <v>3</v>
      </c>
      <c r="I13203">
        <f t="shared" si="620"/>
        <v>2</v>
      </c>
    </row>
    <row r="13204" spans="1:9" x14ac:dyDescent="0.35">
      <c r="A13204" t="s">
        <v>13206</v>
      </c>
      <c r="B13204">
        <v>47</v>
      </c>
      <c r="C13204">
        <v>0</v>
      </c>
      <c r="D13204" s="1">
        <v>308192</v>
      </c>
      <c r="E13204">
        <v>305</v>
      </c>
      <c r="F13204">
        <v>1</v>
      </c>
      <c r="G13204">
        <f t="shared" si="618"/>
        <v>2</v>
      </c>
      <c r="H13204">
        <f t="shared" si="619"/>
        <v>2</v>
      </c>
      <c r="I13204">
        <f t="shared" si="620"/>
        <v>2</v>
      </c>
    </row>
    <row r="13205" spans="1:9" x14ac:dyDescent="0.35">
      <c r="A13205" t="s">
        <v>13207</v>
      </c>
      <c r="B13205">
        <v>39</v>
      </c>
      <c r="C13205">
        <v>0</v>
      </c>
      <c r="D13205" s="1">
        <v>405741.33333333331</v>
      </c>
      <c r="E13205">
        <v>201</v>
      </c>
      <c r="F13205">
        <v>1</v>
      </c>
      <c r="G13205">
        <f t="shared" si="618"/>
        <v>2</v>
      </c>
      <c r="H13205">
        <f t="shared" si="619"/>
        <v>2</v>
      </c>
      <c r="I13205">
        <f t="shared" si="620"/>
        <v>2</v>
      </c>
    </row>
    <row r="13206" spans="1:9" x14ac:dyDescent="0.35">
      <c r="A13206" t="s">
        <v>13208</v>
      </c>
      <c r="B13206">
        <v>27</v>
      </c>
      <c r="C13206">
        <v>1</v>
      </c>
      <c r="D13206" s="1">
        <v>107819</v>
      </c>
      <c r="E13206">
        <v>225</v>
      </c>
      <c r="F13206">
        <v>0</v>
      </c>
      <c r="G13206">
        <f t="shared" si="618"/>
        <v>1</v>
      </c>
      <c r="H13206">
        <f t="shared" si="619"/>
        <v>2</v>
      </c>
      <c r="I13206">
        <f t="shared" si="620"/>
        <v>1</v>
      </c>
    </row>
    <row r="13207" spans="1:9" x14ac:dyDescent="0.35">
      <c r="A13207" t="s">
        <v>13209</v>
      </c>
      <c r="B13207">
        <v>37</v>
      </c>
      <c r="C13207">
        <v>0</v>
      </c>
      <c r="D13207" s="1">
        <v>320714.66666666669</v>
      </c>
      <c r="E13207">
        <v>381</v>
      </c>
      <c r="F13207">
        <v>0</v>
      </c>
      <c r="G13207">
        <f t="shared" si="618"/>
        <v>2</v>
      </c>
      <c r="H13207">
        <f t="shared" si="619"/>
        <v>3</v>
      </c>
      <c r="I13207">
        <f t="shared" si="620"/>
        <v>2</v>
      </c>
    </row>
    <row r="13208" spans="1:9" x14ac:dyDescent="0.35">
      <c r="A13208" t="s">
        <v>13210</v>
      </c>
      <c r="B13208">
        <v>56</v>
      </c>
      <c r="C13208">
        <v>0</v>
      </c>
      <c r="D13208" s="1">
        <v>358986.66666666669</v>
      </c>
      <c r="E13208">
        <v>204</v>
      </c>
      <c r="F13208">
        <v>0</v>
      </c>
      <c r="G13208">
        <f t="shared" si="618"/>
        <v>3</v>
      </c>
      <c r="H13208">
        <f t="shared" si="619"/>
        <v>2</v>
      </c>
      <c r="I13208">
        <f t="shared" si="620"/>
        <v>2</v>
      </c>
    </row>
    <row r="13209" spans="1:9" x14ac:dyDescent="0.35">
      <c r="A13209" t="s">
        <v>13211</v>
      </c>
      <c r="B13209">
        <v>61</v>
      </c>
      <c r="C13209">
        <v>1</v>
      </c>
      <c r="D13209" s="1">
        <v>616593</v>
      </c>
      <c r="E13209">
        <v>447</v>
      </c>
      <c r="F13209">
        <v>1</v>
      </c>
      <c r="G13209">
        <f t="shared" si="618"/>
        <v>3</v>
      </c>
      <c r="H13209">
        <f t="shared" si="619"/>
        <v>3</v>
      </c>
      <c r="I13209">
        <f t="shared" si="620"/>
        <v>3</v>
      </c>
    </row>
    <row r="13210" spans="1:9" x14ac:dyDescent="0.35">
      <c r="A13210" t="s">
        <v>13212</v>
      </c>
      <c r="B13210">
        <v>47</v>
      </c>
      <c r="C13210">
        <v>1</v>
      </c>
      <c r="D13210" s="1">
        <v>310663</v>
      </c>
      <c r="E13210">
        <v>224</v>
      </c>
      <c r="F13210">
        <v>0</v>
      </c>
      <c r="G13210">
        <f t="shared" si="618"/>
        <v>2</v>
      </c>
      <c r="H13210">
        <f t="shared" si="619"/>
        <v>2</v>
      </c>
      <c r="I13210">
        <f t="shared" si="620"/>
        <v>2</v>
      </c>
    </row>
    <row r="13211" spans="1:9" x14ac:dyDescent="0.35">
      <c r="A13211" t="s">
        <v>13213</v>
      </c>
      <c r="B13211">
        <v>62</v>
      </c>
      <c r="C13211">
        <v>1</v>
      </c>
      <c r="D13211" s="1">
        <v>236274</v>
      </c>
      <c r="E13211">
        <v>336</v>
      </c>
      <c r="F13211">
        <v>0</v>
      </c>
      <c r="G13211">
        <f t="shared" si="618"/>
        <v>3</v>
      </c>
      <c r="H13211">
        <f t="shared" si="619"/>
        <v>2</v>
      </c>
      <c r="I13211">
        <f t="shared" si="620"/>
        <v>1</v>
      </c>
    </row>
    <row r="13212" spans="1:9" x14ac:dyDescent="0.35">
      <c r="A13212" t="s">
        <v>13214</v>
      </c>
      <c r="B13212">
        <v>46</v>
      </c>
      <c r="C13212">
        <v>1</v>
      </c>
      <c r="D13212" s="1">
        <v>434881</v>
      </c>
      <c r="E13212">
        <v>245</v>
      </c>
      <c r="F13212">
        <v>0</v>
      </c>
      <c r="G13212">
        <f t="shared" si="618"/>
        <v>2</v>
      </c>
      <c r="H13212">
        <f t="shared" si="619"/>
        <v>2</v>
      </c>
      <c r="I13212">
        <f t="shared" si="620"/>
        <v>2</v>
      </c>
    </row>
    <row r="13213" spans="1:9" x14ac:dyDescent="0.35">
      <c r="A13213" t="s">
        <v>13215</v>
      </c>
      <c r="B13213">
        <v>43</v>
      </c>
      <c r="C13213">
        <v>0</v>
      </c>
      <c r="D13213" s="1">
        <v>348824</v>
      </c>
      <c r="E13213">
        <v>242</v>
      </c>
      <c r="F13213">
        <v>0</v>
      </c>
      <c r="G13213">
        <f t="shared" si="618"/>
        <v>2</v>
      </c>
      <c r="H13213">
        <f t="shared" si="619"/>
        <v>2</v>
      </c>
      <c r="I13213">
        <f t="shared" si="620"/>
        <v>2</v>
      </c>
    </row>
    <row r="13214" spans="1:9" x14ac:dyDescent="0.35">
      <c r="A13214" t="s">
        <v>13216</v>
      </c>
      <c r="B13214">
        <v>46</v>
      </c>
      <c r="C13214">
        <v>1</v>
      </c>
      <c r="D13214" s="1">
        <v>209941</v>
      </c>
      <c r="E13214">
        <v>349</v>
      </c>
      <c r="F13214">
        <v>1</v>
      </c>
      <c r="G13214">
        <f t="shared" si="618"/>
        <v>2</v>
      </c>
      <c r="H13214">
        <f t="shared" si="619"/>
        <v>2</v>
      </c>
      <c r="I13214">
        <f t="shared" si="620"/>
        <v>1</v>
      </c>
    </row>
    <row r="13215" spans="1:9" x14ac:dyDescent="0.35">
      <c r="A13215" t="s">
        <v>13217</v>
      </c>
      <c r="B13215">
        <v>60</v>
      </c>
      <c r="C13215">
        <v>0</v>
      </c>
      <c r="D13215" s="1">
        <v>142885.33333333334</v>
      </c>
      <c r="E13215">
        <v>542</v>
      </c>
      <c r="F13215">
        <v>1</v>
      </c>
      <c r="G13215">
        <f t="shared" si="618"/>
        <v>3</v>
      </c>
      <c r="H13215">
        <f t="shared" si="619"/>
        <v>4</v>
      </c>
      <c r="I13215">
        <f t="shared" si="620"/>
        <v>1</v>
      </c>
    </row>
    <row r="13216" spans="1:9" x14ac:dyDescent="0.35">
      <c r="A13216" t="s">
        <v>13218</v>
      </c>
      <c r="B13216">
        <v>35</v>
      </c>
      <c r="C13216">
        <v>1</v>
      </c>
      <c r="D13216" s="1">
        <v>237023</v>
      </c>
      <c r="E13216">
        <v>250</v>
      </c>
      <c r="F13216">
        <v>1</v>
      </c>
      <c r="G13216">
        <f t="shared" si="618"/>
        <v>2</v>
      </c>
      <c r="H13216">
        <f t="shared" si="619"/>
        <v>2</v>
      </c>
      <c r="I13216">
        <f t="shared" si="620"/>
        <v>1</v>
      </c>
    </row>
    <row r="13217" spans="1:9" x14ac:dyDescent="0.35">
      <c r="A13217" t="s">
        <v>13219</v>
      </c>
      <c r="B13217">
        <v>42</v>
      </c>
      <c r="C13217">
        <v>1</v>
      </c>
      <c r="D13217" s="1">
        <v>134208</v>
      </c>
      <c r="E13217">
        <v>353</v>
      </c>
      <c r="F13217">
        <v>0</v>
      </c>
      <c r="G13217">
        <f t="shared" si="618"/>
        <v>2</v>
      </c>
      <c r="H13217">
        <f t="shared" si="619"/>
        <v>2</v>
      </c>
      <c r="I13217">
        <f t="shared" si="620"/>
        <v>1</v>
      </c>
    </row>
    <row r="13218" spans="1:9" x14ac:dyDescent="0.35">
      <c r="A13218" t="s">
        <v>13220</v>
      </c>
      <c r="B13218">
        <v>57</v>
      </c>
      <c r="C13218">
        <v>1</v>
      </c>
      <c r="D13218" s="1">
        <v>224934</v>
      </c>
      <c r="E13218">
        <v>246</v>
      </c>
      <c r="F13218">
        <v>0</v>
      </c>
      <c r="G13218">
        <f t="shared" si="618"/>
        <v>3</v>
      </c>
      <c r="H13218">
        <f t="shared" si="619"/>
        <v>2</v>
      </c>
      <c r="I13218">
        <f t="shared" si="620"/>
        <v>1</v>
      </c>
    </row>
    <row r="13219" spans="1:9" x14ac:dyDescent="0.35">
      <c r="A13219" t="s">
        <v>13221</v>
      </c>
      <c r="B13219">
        <v>33</v>
      </c>
      <c r="C13219">
        <v>1</v>
      </c>
      <c r="D13219" s="1">
        <v>271845</v>
      </c>
      <c r="E13219">
        <v>116</v>
      </c>
      <c r="F13219">
        <v>1</v>
      </c>
      <c r="G13219">
        <f t="shared" si="618"/>
        <v>1</v>
      </c>
      <c r="H13219">
        <f t="shared" si="619"/>
        <v>1</v>
      </c>
      <c r="I13219">
        <f t="shared" si="620"/>
        <v>2</v>
      </c>
    </row>
    <row r="13220" spans="1:9" x14ac:dyDescent="0.35">
      <c r="A13220" t="s">
        <v>13222</v>
      </c>
      <c r="B13220">
        <v>35</v>
      </c>
      <c r="C13220">
        <v>0</v>
      </c>
      <c r="D13220" s="1">
        <v>135381.33333333334</v>
      </c>
      <c r="E13220">
        <v>259</v>
      </c>
      <c r="F13220">
        <v>0</v>
      </c>
      <c r="G13220">
        <f t="shared" si="618"/>
        <v>2</v>
      </c>
      <c r="H13220">
        <f t="shared" si="619"/>
        <v>2</v>
      </c>
      <c r="I13220">
        <f t="shared" si="620"/>
        <v>1</v>
      </c>
    </row>
    <row r="13221" spans="1:9" x14ac:dyDescent="0.35">
      <c r="A13221" t="s">
        <v>13223</v>
      </c>
      <c r="B13221">
        <v>42</v>
      </c>
      <c r="C13221">
        <v>1</v>
      </c>
      <c r="D13221" s="1">
        <v>352689</v>
      </c>
      <c r="E13221">
        <v>286</v>
      </c>
      <c r="F13221">
        <v>0</v>
      </c>
      <c r="G13221">
        <f t="shared" si="618"/>
        <v>2</v>
      </c>
      <c r="H13221">
        <f t="shared" si="619"/>
        <v>2</v>
      </c>
      <c r="I13221">
        <f t="shared" si="620"/>
        <v>2</v>
      </c>
    </row>
    <row r="13222" spans="1:9" x14ac:dyDescent="0.35">
      <c r="A13222" t="s">
        <v>13224</v>
      </c>
      <c r="B13222">
        <v>45</v>
      </c>
      <c r="C13222">
        <v>0</v>
      </c>
      <c r="D13222" s="1">
        <v>377501.33333333331</v>
      </c>
      <c r="E13222">
        <v>952</v>
      </c>
      <c r="F13222">
        <v>1</v>
      </c>
      <c r="G13222">
        <f t="shared" si="618"/>
        <v>2</v>
      </c>
      <c r="H13222">
        <f t="shared" si="619"/>
        <v>4</v>
      </c>
      <c r="I13222">
        <f t="shared" si="620"/>
        <v>2</v>
      </c>
    </row>
    <row r="13223" spans="1:9" x14ac:dyDescent="0.35">
      <c r="A13223" t="s">
        <v>13225</v>
      </c>
      <c r="B13223">
        <v>55</v>
      </c>
      <c r="C13223">
        <v>1</v>
      </c>
      <c r="D13223" s="1">
        <v>332915</v>
      </c>
      <c r="E13223">
        <v>409</v>
      </c>
      <c r="F13223">
        <v>0</v>
      </c>
      <c r="G13223">
        <f t="shared" si="618"/>
        <v>2</v>
      </c>
      <c r="H13223">
        <f t="shared" si="619"/>
        <v>3</v>
      </c>
      <c r="I13223">
        <f t="shared" si="620"/>
        <v>2</v>
      </c>
    </row>
    <row r="13224" spans="1:9" x14ac:dyDescent="0.35">
      <c r="A13224" t="s">
        <v>13226</v>
      </c>
      <c r="B13224">
        <v>55</v>
      </c>
      <c r="C13224">
        <v>1</v>
      </c>
      <c r="D13224" s="1">
        <v>605122</v>
      </c>
      <c r="E13224">
        <v>466</v>
      </c>
      <c r="F13224">
        <v>1</v>
      </c>
      <c r="G13224">
        <f t="shared" si="618"/>
        <v>2</v>
      </c>
      <c r="H13224">
        <f t="shared" si="619"/>
        <v>3</v>
      </c>
      <c r="I13224">
        <f t="shared" si="620"/>
        <v>3</v>
      </c>
    </row>
    <row r="13225" spans="1:9" x14ac:dyDescent="0.35">
      <c r="A13225" t="s">
        <v>13227</v>
      </c>
      <c r="B13225">
        <v>35</v>
      </c>
      <c r="C13225">
        <v>1</v>
      </c>
      <c r="D13225" s="1">
        <v>193997</v>
      </c>
      <c r="E13225">
        <v>449</v>
      </c>
      <c r="F13225">
        <v>1</v>
      </c>
      <c r="G13225">
        <f t="shared" si="618"/>
        <v>2</v>
      </c>
      <c r="H13225">
        <f t="shared" si="619"/>
        <v>3</v>
      </c>
      <c r="I13225">
        <f t="shared" si="620"/>
        <v>1</v>
      </c>
    </row>
    <row r="13226" spans="1:9" x14ac:dyDescent="0.35">
      <c r="A13226" t="s">
        <v>13228</v>
      </c>
      <c r="B13226">
        <v>42</v>
      </c>
      <c r="C13226">
        <v>1</v>
      </c>
      <c r="D13226" s="1">
        <v>782088</v>
      </c>
      <c r="E13226">
        <v>229</v>
      </c>
      <c r="F13226">
        <v>0</v>
      </c>
      <c r="G13226">
        <f t="shared" si="618"/>
        <v>2</v>
      </c>
      <c r="H13226">
        <f t="shared" si="619"/>
        <v>2</v>
      </c>
      <c r="I13226">
        <f t="shared" si="620"/>
        <v>3</v>
      </c>
    </row>
    <row r="13227" spans="1:9" x14ac:dyDescent="0.35">
      <c r="A13227" t="s">
        <v>13229</v>
      </c>
      <c r="B13227">
        <v>35</v>
      </c>
      <c r="C13227">
        <v>1</v>
      </c>
      <c r="D13227" s="1">
        <v>291349</v>
      </c>
      <c r="E13227">
        <v>359</v>
      </c>
      <c r="F13227">
        <v>1</v>
      </c>
      <c r="G13227">
        <f t="shared" si="618"/>
        <v>2</v>
      </c>
      <c r="H13227">
        <f t="shared" si="619"/>
        <v>2</v>
      </c>
      <c r="I13227">
        <f t="shared" si="620"/>
        <v>2</v>
      </c>
    </row>
    <row r="13228" spans="1:9" x14ac:dyDescent="0.35">
      <c r="A13228" t="s">
        <v>13230</v>
      </c>
      <c r="B13228">
        <v>40</v>
      </c>
      <c r="C13228">
        <v>0</v>
      </c>
      <c r="D13228" s="1">
        <v>298928</v>
      </c>
      <c r="E13228">
        <v>233</v>
      </c>
      <c r="F13228">
        <v>0</v>
      </c>
      <c r="G13228">
        <f t="shared" si="618"/>
        <v>2</v>
      </c>
      <c r="H13228">
        <f t="shared" si="619"/>
        <v>2</v>
      </c>
      <c r="I13228">
        <f t="shared" si="620"/>
        <v>2</v>
      </c>
    </row>
    <row r="13229" spans="1:9" x14ac:dyDescent="0.35">
      <c r="A13229" t="s">
        <v>13231</v>
      </c>
      <c r="B13229">
        <v>49</v>
      </c>
      <c r="C13229">
        <v>0</v>
      </c>
      <c r="D13229" s="1">
        <v>795656</v>
      </c>
      <c r="E13229">
        <v>475</v>
      </c>
      <c r="F13229">
        <v>0</v>
      </c>
      <c r="G13229">
        <f t="shared" si="618"/>
        <v>2</v>
      </c>
      <c r="H13229">
        <f t="shared" si="619"/>
        <v>3</v>
      </c>
      <c r="I13229">
        <f t="shared" si="620"/>
        <v>3</v>
      </c>
    </row>
    <row r="13230" spans="1:9" x14ac:dyDescent="0.35">
      <c r="A13230" t="s">
        <v>13232</v>
      </c>
      <c r="B13230">
        <v>45</v>
      </c>
      <c r="C13230">
        <v>1</v>
      </c>
      <c r="D13230" s="1">
        <v>580477.33333333337</v>
      </c>
      <c r="E13230">
        <v>707</v>
      </c>
      <c r="F13230">
        <v>1</v>
      </c>
      <c r="G13230">
        <f t="shared" si="618"/>
        <v>2</v>
      </c>
      <c r="H13230">
        <f t="shared" si="619"/>
        <v>4</v>
      </c>
      <c r="I13230">
        <f t="shared" si="620"/>
        <v>3</v>
      </c>
    </row>
    <row r="13231" spans="1:9" x14ac:dyDescent="0.35">
      <c r="A13231" t="s">
        <v>13233</v>
      </c>
      <c r="B13231">
        <v>58</v>
      </c>
      <c r="C13231">
        <v>0</v>
      </c>
      <c r="D13231" s="1">
        <v>259450.66666666666</v>
      </c>
      <c r="E13231">
        <v>198</v>
      </c>
      <c r="F13231">
        <v>0</v>
      </c>
      <c r="G13231">
        <f t="shared" si="618"/>
        <v>3</v>
      </c>
      <c r="H13231">
        <f t="shared" si="619"/>
        <v>1</v>
      </c>
      <c r="I13231">
        <f t="shared" si="620"/>
        <v>2</v>
      </c>
    </row>
    <row r="13232" spans="1:9" x14ac:dyDescent="0.35">
      <c r="A13232" t="s">
        <v>13234</v>
      </c>
      <c r="B13232">
        <v>60</v>
      </c>
      <c r="C13232">
        <v>1</v>
      </c>
      <c r="D13232" s="1">
        <v>485148</v>
      </c>
      <c r="E13232">
        <v>98</v>
      </c>
      <c r="F13232">
        <v>1</v>
      </c>
      <c r="G13232">
        <f t="shared" si="618"/>
        <v>3</v>
      </c>
      <c r="H13232">
        <f t="shared" si="619"/>
        <v>1</v>
      </c>
      <c r="I13232">
        <f t="shared" si="620"/>
        <v>2</v>
      </c>
    </row>
    <row r="13233" spans="1:9" x14ac:dyDescent="0.35">
      <c r="A13233" t="s">
        <v>13235</v>
      </c>
      <c r="B13233">
        <v>56</v>
      </c>
      <c r="C13233">
        <v>1</v>
      </c>
      <c r="D13233" s="1">
        <v>406915</v>
      </c>
      <c r="E13233">
        <v>112</v>
      </c>
      <c r="F13233">
        <v>1</v>
      </c>
      <c r="G13233">
        <f t="shared" si="618"/>
        <v>3</v>
      </c>
      <c r="H13233">
        <f t="shared" si="619"/>
        <v>1</v>
      </c>
      <c r="I13233">
        <f t="shared" si="620"/>
        <v>2</v>
      </c>
    </row>
    <row r="13234" spans="1:9" x14ac:dyDescent="0.35">
      <c r="A13234" t="s">
        <v>13236</v>
      </c>
      <c r="B13234">
        <v>27</v>
      </c>
      <c r="C13234">
        <v>1</v>
      </c>
      <c r="D13234" s="1">
        <v>281465</v>
      </c>
      <c r="E13234">
        <v>257</v>
      </c>
      <c r="F13234">
        <v>1</v>
      </c>
      <c r="G13234">
        <f t="shared" si="618"/>
        <v>1</v>
      </c>
      <c r="H13234">
        <f t="shared" si="619"/>
        <v>2</v>
      </c>
      <c r="I13234">
        <f t="shared" si="620"/>
        <v>2</v>
      </c>
    </row>
    <row r="13235" spans="1:9" x14ac:dyDescent="0.35">
      <c r="A13235" t="s">
        <v>13237</v>
      </c>
      <c r="B13235">
        <v>65</v>
      </c>
      <c r="C13235">
        <v>1</v>
      </c>
      <c r="D13235" s="1">
        <v>345066</v>
      </c>
      <c r="E13235">
        <v>100</v>
      </c>
      <c r="F13235">
        <v>0</v>
      </c>
      <c r="G13235">
        <f t="shared" si="618"/>
        <v>3</v>
      </c>
      <c r="H13235">
        <f t="shared" si="619"/>
        <v>1</v>
      </c>
      <c r="I13235">
        <f t="shared" si="620"/>
        <v>2</v>
      </c>
    </row>
    <row r="13236" spans="1:9" x14ac:dyDescent="0.35">
      <c r="A13236" t="s">
        <v>13238</v>
      </c>
      <c r="B13236">
        <v>61</v>
      </c>
      <c r="C13236">
        <v>0</v>
      </c>
      <c r="D13236" s="1">
        <v>149168</v>
      </c>
      <c r="E13236">
        <v>46</v>
      </c>
      <c r="F13236">
        <v>0</v>
      </c>
      <c r="G13236">
        <f t="shared" si="618"/>
        <v>3</v>
      </c>
      <c r="H13236">
        <f t="shared" si="619"/>
        <v>1</v>
      </c>
      <c r="I13236">
        <f t="shared" si="620"/>
        <v>1</v>
      </c>
    </row>
    <row r="13237" spans="1:9" x14ac:dyDescent="0.35">
      <c r="A13237" t="s">
        <v>13239</v>
      </c>
      <c r="B13237">
        <v>54</v>
      </c>
      <c r="C13237">
        <v>1</v>
      </c>
      <c r="D13237" s="1">
        <v>96855</v>
      </c>
      <c r="E13237">
        <v>215</v>
      </c>
      <c r="F13237">
        <v>0</v>
      </c>
      <c r="G13237">
        <f t="shared" si="618"/>
        <v>2</v>
      </c>
      <c r="H13237">
        <f t="shared" si="619"/>
        <v>2</v>
      </c>
      <c r="I13237">
        <f t="shared" si="620"/>
        <v>1</v>
      </c>
    </row>
    <row r="13238" spans="1:9" x14ac:dyDescent="0.35">
      <c r="A13238" t="s">
        <v>13240</v>
      </c>
      <c r="B13238">
        <v>45</v>
      </c>
      <c r="C13238">
        <v>1</v>
      </c>
      <c r="D13238" s="1">
        <v>327934</v>
      </c>
      <c r="E13238">
        <v>21</v>
      </c>
      <c r="F13238">
        <v>1</v>
      </c>
      <c r="G13238">
        <f t="shared" si="618"/>
        <v>2</v>
      </c>
      <c r="H13238">
        <f t="shared" si="619"/>
        <v>1</v>
      </c>
      <c r="I13238">
        <f t="shared" si="620"/>
        <v>2</v>
      </c>
    </row>
    <row r="13239" spans="1:9" x14ac:dyDescent="0.35">
      <c r="A13239" t="s">
        <v>13241</v>
      </c>
      <c r="B13239">
        <v>51</v>
      </c>
      <c r="C13239">
        <v>1</v>
      </c>
      <c r="D13239" s="1">
        <v>719369</v>
      </c>
      <c r="E13239">
        <v>329</v>
      </c>
      <c r="F13239">
        <v>1</v>
      </c>
      <c r="G13239">
        <f t="shared" si="618"/>
        <v>2</v>
      </c>
      <c r="H13239">
        <f t="shared" si="619"/>
        <v>2</v>
      </c>
      <c r="I13239">
        <f t="shared" si="620"/>
        <v>3</v>
      </c>
    </row>
    <row r="13240" spans="1:9" x14ac:dyDescent="0.35">
      <c r="A13240" t="s">
        <v>13242</v>
      </c>
      <c r="B13240">
        <v>30</v>
      </c>
      <c r="C13240">
        <v>0</v>
      </c>
      <c r="D13240" s="1">
        <v>207733.33333333334</v>
      </c>
      <c r="E13240">
        <v>220</v>
      </c>
      <c r="F13240">
        <v>0</v>
      </c>
      <c r="G13240">
        <f t="shared" si="618"/>
        <v>1</v>
      </c>
      <c r="H13240">
        <f t="shared" si="619"/>
        <v>2</v>
      </c>
      <c r="I13240">
        <f t="shared" si="620"/>
        <v>1</v>
      </c>
    </row>
    <row r="13241" spans="1:9" x14ac:dyDescent="0.35">
      <c r="A13241" t="s">
        <v>13243</v>
      </c>
      <c r="B13241">
        <v>28</v>
      </c>
      <c r="C13241">
        <v>1</v>
      </c>
      <c r="D13241" s="1">
        <v>125584</v>
      </c>
      <c r="E13241">
        <v>207</v>
      </c>
      <c r="F13241">
        <v>0</v>
      </c>
      <c r="G13241">
        <f t="shared" si="618"/>
        <v>1</v>
      </c>
      <c r="H13241">
        <f t="shared" si="619"/>
        <v>2</v>
      </c>
      <c r="I13241">
        <f t="shared" si="620"/>
        <v>1</v>
      </c>
    </row>
    <row r="13242" spans="1:9" x14ac:dyDescent="0.35">
      <c r="A13242" t="s">
        <v>13244</v>
      </c>
      <c r="B13242">
        <v>47</v>
      </c>
      <c r="C13242">
        <v>1</v>
      </c>
      <c r="D13242" s="1">
        <v>292820</v>
      </c>
      <c r="E13242">
        <v>449</v>
      </c>
      <c r="F13242">
        <v>1</v>
      </c>
      <c r="G13242">
        <f t="shared" si="618"/>
        <v>2</v>
      </c>
      <c r="H13242">
        <f t="shared" si="619"/>
        <v>3</v>
      </c>
      <c r="I13242">
        <f t="shared" si="620"/>
        <v>2</v>
      </c>
    </row>
    <row r="13243" spans="1:9" x14ac:dyDescent="0.35">
      <c r="A13243" t="s">
        <v>13245</v>
      </c>
      <c r="B13243">
        <v>30</v>
      </c>
      <c r="C13243">
        <v>0</v>
      </c>
      <c r="D13243" s="1">
        <v>380256</v>
      </c>
      <c r="E13243">
        <v>324</v>
      </c>
      <c r="F13243">
        <v>0</v>
      </c>
      <c r="G13243">
        <f t="shared" si="618"/>
        <v>1</v>
      </c>
      <c r="H13243">
        <f t="shared" si="619"/>
        <v>2</v>
      </c>
      <c r="I13243">
        <f t="shared" si="620"/>
        <v>2</v>
      </c>
    </row>
    <row r="13244" spans="1:9" x14ac:dyDescent="0.35">
      <c r="A13244" t="s">
        <v>13246</v>
      </c>
      <c r="B13244">
        <v>55</v>
      </c>
      <c r="C13244">
        <v>0</v>
      </c>
      <c r="D13244" s="1">
        <v>131288</v>
      </c>
      <c r="E13244">
        <v>476</v>
      </c>
      <c r="F13244">
        <v>0</v>
      </c>
      <c r="G13244">
        <f t="shared" si="618"/>
        <v>2</v>
      </c>
      <c r="H13244">
        <f t="shared" si="619"/>
        <v>3</v>
      </c>
      <c r="I13244">
        <f t="shared" si="620"/>
        <v>1</v>
      </c>
    </row>
    <row r="13245" spans="1:9" x14ac:dyDescent="0.35">
      <c r="A13245" t="s">
        <v>13247</v>
      </c>
      <c r="B13245">
        <v>43</v>
      </c>
      <c r="C13245">
        <v>0</v>
      </c>
      <c r="D13245" s="1">
        <v>266824</v>
      </c>
      <c r="E13245">
        <v>294</v>
      </c>
      <c r="F13245">
        <v>0</v>
      </c>
      <c r="G13245">
        <f t="shared" si="618"/>
        <v>2</v>
      </c>
      <c r="H13245">
        <f t="shared" si="619"/>
        <v>2</v>
      </c>
      <c r="I13245">
        <f t="shared" si="620"/>
        <v>2</v>
      </c>
    </row>
    <row r="13246" spans="1:9" x14ac:dyDescent="0.35">
      <c r="A13246" t="s">
        <v>13248</v>
      </c>
      <c r="B13246">
        <v>48</v>
      </c>
      <c r="C13246">
        <v>1</v>
      </c>
      <c r="D13246" s="1">
        <v>258795</v>
      </c>
      <c r="E13246">
        <v>288</v>
      </c>
      <c r="F13246">
        <v>1</v>
      </c>
      <c r="G13246">
        <f t="shared" si="618"/>
        <v>2</v>
      </c>
      <c r="H13246">
        <f t="shared" si="619"/>
        <v>2</v>
      </c>
      <c r="I13246">
        <f t="shared" si="620"/>
        <v>2</v>
      </c>
    </row>
    <row r="13247" spans="1:9" x14ac:dyDescent="0.35">
      <c r="A13247" t="s">
        <v>13249</v>
      </c>
      <c r="B13247">
        <v>43</v>
      </c>
      <c r="C13247">
        <v>1</v>
      </c>
      <c r="D13247" s="1">
        <v>336606</v>
      </c>
      <c r="E13247">
        <v>294</v>
      </c>
      <c r="F13247">
        <v>1</v>
      </c>
      <c r="G13247">
        <f t="shared" si="618"/>
        <v>2</v>
      </c>
      <c r="H13247">
        <f t="shared" si="619"/>
        <v>2</v>
      </c>
      <c r="I13247">
        <f t="shared" si="620"/>
        <v>2</v>
      </c>
    </row>
    <row r="13248" spans="1:9" x14ac:dyDescent="0.35">
      <c r="A13248" t="s">
        <v>13250</v>
      </c>
      <c r="B13248">
        <v>59</v>
      </c>
      <c r="C13248">
        <v>1</v>
      </c>
      <c r="D13248" s="1">
        <v>651512</v>
      </c>
      <c r="E13248">
        <v>253</v>
      </c>
      <c r="F13248">
        <v>0</v>
      </c>
      <c r="G13248">
        <f t="shared" si="618"/>
        <v>3</v>
      </c>
      <c r="H13248">
        <f t="shared" si="619"/>
        <v>2</v>
      </c>
      <c r="I13248">
        <f t="shared" si="620"/>
        <v>3</v>
      </c>
    </row>
    <row r="13249" spans="1:9" x14ac:dyDescent="0.35">
      <c r="A13249" t="s">
        <v>13251</v>
      </c>
      <c r="B13249">
        <v>28</v>
      </c>
      <c r="C13249">
        <v>0</v>
      </c>
      <c r="D13249" s="1">
        <v>141509.33333333334</v>
      </c>
      <c r="E13249">
        <v>461</v>
      </c>
      <c r="F13249">
        <v>0</v>
      </c>
      <c r="G13249">
        <f t="shared" si="618"/>
        <v>1</v>
      </c>
      <c r="H13249">
        <f t="shared" si="619"/>
        <v>3</v>
      </c>
      <c r="I13249">
        <f t="shared" si="620"/>
        <v>1</v>
      </c>
    </row>
    <row r="13250" spans="1:9" x14ac:dyDescent="0.35">
      <c r="A13250" t="s">
        <v>13252</v>
      </c>
      <c r="B13250">
        <v>31</v>
      </c>
      <c r="C13250">
        <v>1</v>
      </c>
      <c r="D13250" s="1">
        <v>151582</v>
      </c>
      <c r="E13250">
        <v>83</v>
      </c>
      <c r="F13250">
        <v>0</v>
      </c>
      <c r="G13250">
        <f t="shared" ref="G13250:G13313" si="621">IF(B13250&lt;35, 1, IF(B13250&gt;55, 3, 2))</f>
        <v>1</v>
      </c>
      <c r="H13250">
        <f t="shared" ref="H13250:H13313" si="622">IF(E13250&lt;200,1, IF(E13250&gt;500, 4, IF(E13250&lt;360, 2,3 )))</f>
        <v>1</v>
      </c>
      <c r="I13250">
        <f t="shared" si="620"/>
        <v>1</v>
      </c>
    </row>
    <row r="13251" spans="1:9" x14ac:dyDescent="0.35">
      <c r="A13251" t="s">
        <v>13253</v>
      </c>
      <c r="B13251">
        <v>44</v>
      </c>
      <c r="C13251">
        <v>1</v>
      </c>
      <c r="D13251" s="1">
        <v>627397.33333333337</v>
      </c>
      <c r="E13251">
        <v>95</v>
      </c>
      <c r="F13251">
        <v>1</v>
      </c>
      <c r="G13251">
        <f t="shared" si="621"/>
        <v>2</v>
      </c>
      <c r="H13251">
        <f t="shared" si="622"/>
        <v>1</v>
      </c>
      <c r="I13251">
        <f t="shared" ref="I13251:I13314" si="623">IF(D13251&lt;250000, 1, IF(D13251&gt;550000, 3, 2))</f>
        <v>3</v>
      </c>
    </row>
    <row r="13252" spans="1:9" x14ac:dyDescent="0.35">
      <c r="A13252" t="s">
        <v>13254</v>
      </c>
      <c r="B13252">
        <v>30</v>
      </c>
      <c r="C13252">
        <v>0</v>
      </c>
      <c r="D13252" s="1">
        <v>303355.33333333331</v>
      </c>
      <c r="E13252">
        <v>209</v>
      </c>
      <c r="F13252">
        <v>0</v>
      </c>
      <c r="G13252">
        <f t="shared" si="621"/>
        <v>1</v>
      </c>
      <c r="H13252">
        <f t="shared" si="622"/>
        <v>2</v>
      </c>
      <c r="I13252">
        <f t="shared" si="623"/>
        <v>2</v>
      </c>
    </row>
    <row r="13253" spans="1:9" x14ac:dyDescent="0.35">
      <c r="A13253" t="s">
        <v>13255</v>
      </c>
      <c r="B13253">
        <v>57</v>
      </c>
      <c r="C13253">
        <v>1</v>
      </c>
      <c r="D13253" s="1">
        <v>729008</v>
      </c>
      <c r="E13253">
        <v>248</v>
      </c>
      <c r="F13253">
        <v>1</v>
      </c>
      <c r="G13253">
        <f t="shared" si="621"/>
        <v>3</v>
      </c>
      <c r="H13253">
        <f t="shared" si="622"/>
        <v>2</v>
      </c>
      <c r="I13253">
        <f t="shared" si="623"/>
        <v>3</v>
      </c>
    </row>
    <row r="13254" spans="1:9" x14ac:dyDescent="0.35">
      <c r="A13254" t="s">
        <v>13256</v>
      </c>
      <c r="B13254">
        <v>49</v>
      </c>
      <c r="C13254">
        <v>0</v>
      </c>
      <c r="D13254" s="1">
        <v>325002.66666666669</v>
      </c>
      <c r="E13254">
        <v>648</v>
      </c>
      <c r="F13254">
        <v>0</v>
      </c>
      <c r="G13254">
        <f t="shared" si="621"/>
        <v>2</v>
      </c>
      <c r="H13254">
        <f t="shared" si="622"/>
        <v>4</v>
      </c>
      <c r="I13254">
        <f t="shared" si="623"/>
        <v>2</v>
      </c>
    </row>
    <row r="13255" spans="1:9" x14ac:dyDescent="0.35">
      <c r="A13255" t="s">
        <v>13257</v>
      </c>
      <c r="B13255">
        <v>44</v>
      </c>
      <c r="C13255">
        <v>1</v>
      </c>
      <c r="D13255" s="1">
        <v>257981</v>
      </c>
      <c r="E13255">
        <v>252</v>
      </c>
      <c r="F13255">
        <v>0</v>
      </c>
      <c r="G13255">
        <f t="shared" si="621"/>
        <v>2</v>
      </c>
      <c r="H13255">
        <f t="shared" si="622"/>
        <v>2</v>
      </c>
      <c r="I13255">
        <f t="shared" si="623"/>
        <v>2</v>
      </c>
    </row>
    <row r="13256" spans="1:9" x14ac:dyDescent="0.35">
      <c r="A13256" t="s">
        <v>13258</v>
      </c>
      <c r="B13256">
        <v>65</v>
      </c>
      <c r="C13256">
        <v>1</v>
      </c>
      <c r="D13256" s="1">
        <v>156483</v>
      </c>
      <c r="E13256">
        <v>159</v>
      </c>
      <c r="F13256">
        <v>0</v>
      </c>
      <c r="G13256">
        <f t="shared" si="621"/>
        <v>3</v>
      </c>
      <c r="H13256">
        <f t="shared" si="622"/>
        <v>1</v>
      </c>
      <c r="I13256">
        <f t="shared" si="623"/>
        <v>1</v>
      </c>
    </row>
    <row r="13257" spans="1:9" x14ac:dyDescent="0.35">
      <c r="A13257" t="s">
        <v>13259</v>
      </c>
      <c r="B13257">
        <v>52</v>
      </c>
      <c r="C13257">
        <v>0</v>
      </c>
      <c r="D13257" s="1">
        <v>297898.66666666669</v>
      </c>
      <c r="E13257">
        <v>460</v>
      </c>
      <c r="F13257">
        <v>1</v>
      </c>
      <c r="G13257">
        <f t="shared" si="621"/>
        <v>2</v>
      </c>
      <c r="H13257">
        <f t="shared" si="622"/>
        <v>3</v>
      </c>
      <c r="I13257">
        <f t="shared" si="623"/>
        <v>2</v>
      </c>
    </row>
    <row r="13258" spans="1:9" x14ac:dyDescent="0.35">
      <c r="A13258" t="s">
        <v>13260</v>
      </c>
      <c r="B13258">
        <v>37</v>
      </c>
      <c r="C13258">
        <v>1</v>
      </c>
      <c r="D13258" s="1">
        <v>290056</v>
      </c>
      <c r="E13258">
        <v>484</v>
      </c>
      <c r="F13258">
        <v>1</v>
      </c>
      <c r="G13258">
        <f t="shared" si="621"/>
        <v>2</v>
      </c>
      <c r="H13258">
        <f t="shared" si="622"/>
        <v>3</v>
      </c>
      <c r="I13258">
        <f t="shared" si="623"/>
        <v>2</v>
      </c>
    </row>
    <row r="13259" spans="1:9" x14ac:dyDescent="0.35">
      <c r="A13259" t="s">
        <v>13261</v>
      </c>
      <c r="B13259">
        <v>32</v>
      </c>
      <c r="C13259">
        <v>1</v>
      </c>
      <c r="D13259" s="1">
        <v>266501</v>
      </c>
      <c r="E13259">
        <v>591</v>
      </c>
      <c r="F13259">
        <v>1</v>
      </c>
      <c r="G13259">
        <f t="shared" si="621"/>
        <v>1</v>
      </c>
      <c r="H13259">
        <f t="shared" si="622"/>
        <v>4</v>
      </c>
      <c r="I13259">
        <f t="shared" si="623"/>
        <v>2</v>
      </c>
    </row>
    <row r="13260" spans="1:9" x14ac:dyDescent="0.35">
      <c r="A13260" t="s">
        <v>13262</v>
      </c>
      <c r="B13260">
        <v>41</v>
      </c>
      <c r="C13260">
        <v>1</v>
      </c>
      <c r="D13260" s="1">
        <v>771157.33333333337</v>
      </c>
      <c r="E13260">
        <v>163</v>
      </c>
      <c r="F13260">
        <v>1</v>
      </c>
      <c r="G13260">
        <f t="shared" si="621"/>
        <v>2</v>
      </c>
      <c r="H13260">
        <f t="shared" si="622"/>
        <v>1</v>
      </c>
      <c r="I13260">
        <f t="shared" si="623"/>
        <v>3</v>
      </c>
    </row>
    <row r="13261" spans="1:9" x14ac:dyDescent="0.35">
      <c r="A13261" t="s">
        <v>13263</v>
      </c>
      <c r="B13261">
        <v>59</v>
      </c>
      <c r="C13261">
        <v>1</v>
      </c>
      <c r="D13261" s="1">
        <v>493724</v>
      </c>
      <c r="E13261">
        <v>497</v>
      </c>
      <c r="F13261">
        <v>1</v>
      </c>
      <c r="G13261">
        <f t="shared" si="621"/>
        <v>3</v>
      </c>
      <c r="H13261">
        <f t="shared" si="622"/>
        <v>3</v>
      </c>
      <c r="I13261">
        <f t="shared" si="623"/>
        <v>2</v>
      </c>
    </row>
    <row r="13262" spans="1:9" x14ac:dyDescent="0.35">
      <c r="A13262" t="s">
        <v>13264</v>
      </c>
      <c r="B13262">
        <v>39</v>
      </c>
      <c r="C13262">
        <v>0</v>
      </c>
      <c r="D13262" s="1">
        <v>709557.33333333337</v>
      </c>
      <c r="E13262">
        <v>241</v>
      </c>
      <c r="F13262">
        <v>0</v>
      </c>
      <c r="G13262">
        <f t="shared" si="621"/>
        <v>2</v>
      </c>
      <c r="H13262">
        <f t="shared" si="622"/>
        <v>2</v>
      </c>
      <c r="I13262">
        <f t="shared" si="623"/>
        <v>3</v>
      </c>
    </row>
    <row r="13263" spans="1:9" x14ac:dyDescent="0.35">
      <c r="A13263" t="s">
        <v>13265</v>
      </c>
      <c r="B13263">
        <v>50</v>
      </c>
      <c r="C13263">
        <v>1</v>
      </c>
      <c r="D13263" s="1">
        <v>441177</v>
      </c>
      <c r="E13263">
        <v>368</v>
      </c>
      <c r="F13263">
        <v>1</v>
      </c>
      <c r="G13263">
        <f t="shared" si="621"/>
        <v>2</v>
      </c>
      <c r="H13263">
        <f t="shared" si="622"/>
        <v>3</v>
      </c>
      <c r="I13263">
        <f t="shared" si="623"/>
        <v>2</v>
      </c>
    </row>
    <row r="13264" spans="1:9" x14ac:dyDescent="0.35">
      <c r="A13264" t="s">
        <v>13266</v>
      </c>
      <c r="B13264">
        <v>60</v>
      </c>
      <c r="C13264">
        <v>0</v>
      </c>
      <c r="D13264" s="1">
        <v>181546.66666666666</v>
      </c>
      <c r="E13264">
        <v>299</v>
      </c>
      <c r="F13264">
        <v>0</v>
      </c>
      <c r="G13264">
        <f t="shared" si="621"/>
        <v>3</v>
      </c>
      <c r="H13264">
        <f t="shared" si="622"/>
        <v>2</v>
      </c>
      <c r="I13264">
        <f t="shared" si="623"/>
        <v>1</v>
      </c>
    </row>
    <row r="13265" spans="1:9" x14ac:dyDescent="0.35">
      <c r="A13265" t="s">
        <v>13267</v>
      </c>
      <c r="B13265">
        <v>51</v>
      </c>
      <c r="C13265">
        <v>1</v>
      </c>
      <c r="D13265" s="1">
        <v>223823</v>
      </c>
      <c r="E13265">
        <v>193</v>
      </c>
      <c r="F13265">
        <v>0</v>
      </c>
      <c r="G13265">
        <f t="shared" si="621"/>
        <v>2</v>
      </c>
      <c r="H13265">
        <f t="shared" si="622"/>
        <v>1</v>
      </c>
      <c r="I13265">
        <f t="shared" si="623"/>
        <v>1</v>
      </c>
    </row>
    <row r="13266" spans="1:9" x14ac:dyDescent="0.35">
      <c r="A13266" t="s">
        <v>13268</v>
      </c>
      <c r="B13266">
        <v>30</v>
      </c>
      <c r="C13266">
        <v>1</v>
      </c>
      <c r="D13266" s="1">
        <v>185719</v>
      </c>
      <c r="E13266">
        <v>662</v>
      </c>
      <c r="F13266">
        <v>1</v>
      </c>
      <c r="G13266">
        <f t="shared" si="621"/>
        <v>1</v>
      </c>
      <c r="H13266">
        <f t="shared" si="622"/>
        <v>4</v>
      </c>
      <c r="I13266">
        <f t="shared" si="623"/>
        <v>1</v>
      </c>
    </row>
    <row r="13267" spans="1:9" x14ac:dyDescent="0.35">
      <c r="A13267" t="s">
        <v>13269</v>
      </c>
      <c r="B13267">
        <v>50</v>
      </c>
      <c r="C13267">
        <v>0</v>
      </c>
      <c r="D13267" s="1">
        <v>498954.66666666669</v>
      </c>
      <c r="E13267">
        <v>583</v>
      </c>
      <c r="F13267">
        <v>1</v>
      </c>
      <c r="G13267">
        <f t="shared" si="621"/>
        <v>2</v>
      </c>
      <c r="H13267">
        <f t="shared" si="622"/>
        <v>4</v>
      </c>
      <c r="I13267">
        <f t="shared" si="623"/>
        <v>2</v>
      </c>
    </row>
    <row r="13268" spans="1:9" x14ac:dyDescent="0.35">
      <c r="A13268" t="s">
        <v>13270</v>
      </c>
      <c r="B13268">
        <v>57</v>
      </c>
      <c r="C13268">
        <v>1</v>
      </c>
      <c r="D13268" s="1">
        <v>614650</v>
      </c>
      <c r="E13268">
        <v>364</v>
      </c>
      <c r="F13268">
        <v>1</v>
      </c>
      <c r="G13268">
        <f t="shared" si="621"/>
        <v>3</v>
      </c>
      <c r="H13268">
        <f t="shared" si="622"/>
        <v>3</v>
      </c>
      <c r="I13268">
        <f t="shared" si="623"/>
        <v>3</v>
      </c>
    </row>
    <row r="13269" spans="1:9" x14ac:dyDescent="0.35">
      <c r="A13269" t="s">
        <v>13271</v>
      </c>
      <c r="B13269">
        <v>64</v>
      </c>
      <c r="C13269">
        <v>1</v>
      </c>
      <c r="D13269" s="1">
        <v>681902</v>
      </c>
      <c r="E13269">
        <v>492</v>
      </c>
      <c r="F13269">
        <v>1</v>
      </c>
      <c r="G13269">
        <f t="shared" si="621"/>
        <v>3</v>
      </c>
      <c r="H13269">
        <f t="shared" si="622"/>
        <v>3</v>
      </c>
      <c r="I13269">
        <f t="shared" si="623"/>
        <v>3</v>
      </c>
    </row>
    <row r="13270" spans="1:9" x14ac:dyDescent="0.35">
      <c r="A13270" t="s">
        <v>13272</v>
      </c>
      <c r="B13270">
        <v>42</v>
      </c>
      <c r="C13270">
        <v>1</v>
      </c>
      <c r="D13270" s="1">
        <v>123283</v>
      </c>
      <c r="E13270">
        <v>320</v>
      </c>
      <c r="F13270">
        <v>0</v>
      </c>
      <c r="G13270">
        <f t="shared" si="621"/>
        <v>2</v>
      </c>
      <c r="H13270">
        <f t="shared" si="622"/>
        <v>2</v>
      </c>
      <c r="I13270">
        <f t="shared" si="623"/>
        <v>1</v>
      </c>
    </row>
    <row r="13271" spans="1:9" x14ac:dyDescent="0.35">
      <c r="A13271" t="s">
        <v>13273</v>
      </c>
      <c r="B13271">
        <v>47</v>
      </c>
      <c r="C13271">
        <v>0</v>
      </c>
      <c r="D13271" s="1">
        <v>327192</v>
      </c>
      <c r="E13271">
        <v>191</v>
      </c>
      <c r="F13271">
        <v>1</v>
      </c>
      <c r="G13271">
        <f t="shared" si="621"/>
        <v>2</v>
      </c>
      <c r="H13271">
        <f t="shared" si="622"/>
        <v>1</v>
      </c>
      <c r="I13271">
        <f t="shared" si="623"/>
        <v>2</v>
      </c>
    </row>
    <row r="13272" spans="1:9" x14ac:dyDescent="0.35">
      <c r="A13272" t="s">
        <v>13274</v>
      </c>
      <c r="B13272">
        <v>36</v>
      </c>
      <c r="C13272">
        <v>1</v>
      </c>
      <c r="D13272" s="1">
        <v>359641</v>
      </c>
      <c r="E13272">
        <v>407</v>
      </c>
      <c r="F13272">
        <v>1</v>
      </c>
      <c r="G13272">
        <f t="shared" si="621"/>
        <v>2</v>
      </c>
      <c r="H13272">
        <f t="shared" si="622"/>
        <v>3</v>
      </c>
      <c r="I13272">
        <f t="shared" si="623"/>
        <v>2</v>
      </c>
    </row>
    <row r="13273" spans="1:9" x14ac:dyDescent="0.35">
      <c r="A13273" t="s">
        <v>13275</v>
      </c>
      <c r="B13273">
        <v>30</v>
      </c>
      <c r="C13273">
        <v>0</v>
      </c>
      <c r="D13273" s="1">
        <v>454597.33333333331</v>
      </c>
      <c r="E13273">
        <v>314</v>
      </c>
      <c r="F13273">
        <v>1</v>
      </c>
      <c r="G13273">
        <f t="shared" si="621"/>
        <v>1</v>
      </c>
      <c r="H13273">
        <f t="shared" si="622"/>
        <v>2</v>
      </c>
      <c r="I13273">
        <f t="shared" si="623"/>
        <v>2</v>
      </c>
    </row>
    <row r="13274" spans="1:9" x14ac:dyDescent="0.35">
      <c r="A13274" t="s">
        <v>13276</v>
      </c>
      <c r="B13274">
        <v>35</v>
      </c>
      <c r="C13274">
        <v>1</v>
      </c>
      <c r="D13274" s="1">
        <v>207432</v>
      </c>
      <c r="E13274">
        <v>285</v>
      </c>
      <c r="F13274">
        <v>1</v>
      </c>
      <c r="G13274">
        <f t="shared" si="621"/>
        <v>2</v>
      </c>
      <c r="H13274">
        <f t="shared" si="622"/>
        <v>2</v>
      </c>
      <c r="I13274">
        <f t="shared" si="623"/>
        <v>1</v>
      </c>
    </row>
    <row r="13275" spans="1:9" x14ac:dyDescent="0.35">
      <c r="A13275" t="s">
        <v>13277</v>
      </c>
      <c r="B13275">
        <v>65</v>
      </c>
      <c r="C13275">
        <v>1</v>
      </c>
      <c r="D13275" s="1">
        <v>329734</v>
      </c>
      <c r="E13275">
        <v>148</v>
      </c>
      <c r="F13275">
        <v>0</v>
      </c>
      <c r="G13275">
        <f t="shared" si="621"/>
        <v>3</v>
      </c>
      <c r="H13275">
        <f t="shared" si="622"/>
        <v>1</v>
      </c>
      <c r="I13275">
        <f t="shared" si="623"/>
        <v>2</v>
      </c>
    </row>
    <row r="13276" spans="1:9" x14ac:dyDescent="0.35">
      <c r="A13276" t="s">
        <v>13278</v>
      </c>
      <c r="B13276">
        <v>51</v>
      </c>
      <c r="C13276">
        <v>0</v>
      </c>
      <c r="D13276" s="1">
        <v>442410.66666666669</v>
      </c>
      <c r="E13276">
        <v>57</v>
      </c>
      <c r="F13276">
        <v>1</v>
      </c>
      <c r="G13276">
        <f t="shared" si="621"/>
        <v>2</v>
      </c>
      <c r="H13276">
        <f t="shared" si="622"/>
        <v>1</v>
      </c>
      <c r="I13276">
        <f t="shared" si="623"/>
        <v>2</v>
      </c>
    </row>
    <row r="13277" spans="1:9" x14ac:dyDescent="0.35">
      <c r="A13277" t="s">
        <v>13279</v>
      </c>
      <c r="B13277">
        <v>29</v>
      </c>
      <c r="C13277">
        <v>1</v>
      </c>
      <c r="D13277" s="1">
        <v>212113</v>
      </c>
      <c r="E13277">
        <v>486</v>
      </c>
      <c r="F13277">
        <v>1</v>
      </c>
      <c r="G13277">
        <f t="shared" si="621"/>
        <v>1</v>
      </c>
      <c r="H13277">
        <f t="shared" si="622"/>
        <v>3</v>
      </c>
      <c r="I13277">
        <f t="shared" si="623"/>
        <v>1</v>
      </c>
    </row>
    <row r="13278" spans="1:9" x14ac:dyDescent="0.35">
      <c r="A13278" t="s">
        <v>13280</v>
      </c>
      <c r="B13278">
        <v>27</v>
      </c>
      <c r="C13278">
        <v>0</v>
      </c>
      <c r="D13278" s="1">
        <v>338352</v>
      </c>
      <c r="E13278">
        <v>431</v>
      </c>
      <c r="F13278">
        <v>1</v>
      </c>
      <c r="G13278">
        <f t="shared" si="621"/>
        <v>1</v>
      </c>
      <c r="H13278">
        <f t="shared" si="622"/>
        <v>3</v>
      </c>
      <c r="I13278">
        <f t="shared" si="623"/>
        <v>2</v>
      </c>
    </row>
    <row r="13279" spans="1:9" x14ac:dyDescent="0.35">
      <c r="A13279" t="s">
        <v>13281</v>
      </c>
      <c r="B13279">
        <v>46</v>
      </c>
      <c r="C13279">
        <v>1</v>
      </c>
      <c r="D13279" s="1">
        <v>558682.66666666663</v>
      </c>
      <c r="E13279">
        <v>291</v>
      </c>
      <c r="F13279">
        <v>0</v>
      </c>
      <c r="G13279">
        <f t="shared" si="621"/>
        <v>2</v>
      </c>
      <c r="H13279">
        <f t="shared" si="622"/>
        <v>2</v>
      </c>
      <c r="I13279">
        <f t="shared" si="623"/>
        <v>3</v>
      </c>
    </row>
    <row r="13280" spans="1:9" x14ac:dyDescent="0.35">
      <c r="A13280" t="s">
        <v>13282</v>
      </c>
      <c r="B13280">
        <v>31</v>
      </c>
      <c r="C13280">
        <v>1</v>
      </c>
      <c r="D13280" s="1">
        <v>117106</v>
      </c>
      <c r="E13280">
        <v>328</v>
      </c>
      <c r="F13280">
        <v>0</v>
      </c>
      <c r="G13280">
        <f t="shared" si="621"/>
        <v>1</v>
      </c>
      <c r="H13280">
        <f t="shared" si="622"/>
        <v>2</v>
      </c>
      <c r="I13280">
        <f t="shared" si="623"/>
        <v>1</v>
      </c>
    </row>
    <row r="13281" spans="1:9" x14ac:dyDescent="0.35">
      <c r="A13281" t="s">
        <v>13283</v>
      </c>
      <c r="B13281">
        <v>27</v>
      </c>
      <c r="C13281">
        <v>0</v>
      </c>
      <c r="D13281" s="1">
        <v>200186.66666666666</v>
      </c>
      <c r="E13281">
        <v>370</v>
      </c>
      <c r="F13281">
        <v>1</v>
      </c>
      <c r="G13281">
        <f t="shared" si="621"/>
        <v>1</v>
      </c>
      <c r="H13281">
        <f t="shared" si="622"/>
        <v>3</v>
      </c>
      <c r="I13281">
        <f t="shared" si="623"/>
        <v>1</v>
      </c>
    </row>
    <row r="13282" spans="1:9" x14ac:dyDescent="0.35">
      <c r="A13282" t="s">
        <v>13284</v>
      </c>
      <c r="B13282">
        <v>62</v>
      </c>
      <c r="C13282">
        <v>1</v>
      </c>
      <c r="D13282" s="1">
        <v>352932</v>
      </c>
      <c r="E13282">
        <v>357</v>
      </c>
      <c r="F13282">
        <v>1</v>
      </c>
      <c r="G13282">
        <f t="shared" si="621"/>
        <v>3</v>
      </c>
      <c r="H13282">
        <f t="shared" si="622"/>
        <v>2</v>
      </c>
      <c r="I13282">
        <f t="shared" si="623"/>
        <v>2</v>
      </c>
    </row>
    <row r="13283" spans="1:9" x14ac:dyDescent="0.35">
      <c r="A13283" t="s">
        <v>13285</v>
      </c>
      <c r="B13283">
        <v>53</v>
      </c>
      <c r="C13283">
        <v>1</v>
      </c>
      <c r="D13283" s="1">
        <v>680533</v>
      </c>
      <c r="E13283">
        <v>637</v>
      </c>
      <c r="F13283">
        <v>1</v>
      </c>
      <c r="G13283">
        <f t="shared" si="621"/>
        <v>2</v>
      </c>
      <c r="H13283">
        <f t="shared" si="622"/>
        <v>4</v>
      </c>
      <c r="I13283">
        <f t="shared" si="623"/>
        <v>3</v>
      </c>
    </row>
    <row r="13284" spans="1:9" x14ac:dyDescent="0.35">
      <c r="A13284" t="s">
        <v>13286</v>
      </c>
      <c r="B13284">
        <v>54</v>
      </c>
      <c r="C13284">
        <v>0</v>
      </c>
      <c r="D13284" s="1">
        <v>219077.33333333334</v>
      </c>
      <c r="E13284">
        <v>52</v>
      </c>
      <c r="F13284">
        <v>0</v>
      </c>
      <c r="G13284">
        <f t="shared" si="621"/>
        <v>2</v>
      </c>
      <c r="H13284">
        <f t="shared" si="622"/>
        <v>1</v>
      </c>
      <c r="I13284">
        <f t="shared" si="623"/>
        <v>1</v>
      </c>
    </row>
    <row r="13285" spans="1:9" x14ac:dyDescent="0.35">
      <c r="A13285" t="s">
        <v>13287</v>
      </c>
      <c r="B13285">
        <v>32</v>
      </c>
      <c r="C13285">
        <v>1</v>
      </c>
      <c r="D13285" s="1">
        <v>291408</v>
      </c>
      <c r="E13285">
        <v>434</v>
      </c>
      <c r="F13285">
        <v>1</v>
      </c>
      <c r="G13285">
        <f t="shared" si="621"/>
        <v>1</v>
      </c>
      <c r="H13285">
        <f t="shared" si="622"/>
        <v>3</v>
      </c>
      <c r="I13285">
        <f t="shared" si="623"/>
        <v>2</v>
      </c>
    </row>
    <row r="13286" spans="1:9" x14ac:dyDescent="0.35">
      <c r="A13286" t="s">
        <v>13288</v>
      </c>
      <c r="B13286">
        <v>31</v>
      </c>
      <c r="C13286">
        <v>0</v>
      </c>
      <c r="D13286" s="1">
        <v>307128</v>
      </c>
      <c r="E13286">
        <v>449</v>
      </c>
      <c r="F13286">
        <v>1</v>
      </c>
      <c r="G13286">
        <f t="shared" si="621"/>
        <v>1</v>
      </c>
      <c r="H13286">
        <f t="shared" si="622"/>
        <v>3</v>
      </c>
      <c r="I13286">
        <f t="shared" si="623"/>
        <v>2</v>
      </c>
    </row>
    <row r="13287" spans="1:9" x14ac:dyDescent="0.35">
      <c r="A13287" t="s">
        <v>13289</v>
      </c>
      <c r="B13287">
        <v>44</v>
      </c>
      <c r="C13287">
        <v>1</v>
      </c>
      <c r="D13287" s="1">
        <v>624893.33333333337</v>
      </c>
      <c r="E13287">
        <v>155</v>
      </c>
      <c r="F13287">
        <v>1</v>
      </c>
      <c r="G13287">
        <f t="shared" si="621"/>
        <v>2</v>
      </c>
      <c r="H13287">
        <f t="shared" si="622"/>
        <v>1</v>
      </c>
      <c r="I13287">
        <f t="shared" si="623"/>
        <v>3</v>
      </c>
    </row>
    <row r="13288" spans="1:9" x14ac:dyDescent="0.35">
      <c r="A13288" t="s">
        <v>13290</v>
      </c>
      <c r="B13288">
        <v>39</v>
      </c>
      <c r="C13288">
        <v>1</v>
      </c>
      <c r="D13288" s="1">
        <v>775290.66666666663</v>
      </c>
      <c r="E13288">
        <v>96</v>
      </c>
      <c r="F13288">
        <v>0</v>
      </c>
      <c r="G13288">
        <f t="shared" si="621"/>
        <v>2</v>
      </c>
      <c r="H13288">
        <f t="shared" si="622"/>
        <v>1</v>
      </c>
      <c r="I13288">
        <f t="shared" si="623"/>
        <v>3</v>
      </c>
    </row>
    <row r="13289" spans="1:9" x14ac:dyDescent="0.35">
      <c r="A13289" t="s">
        <v>13291</v>
      </c>
      <c r="B13289">
        <v>42</v>
      </c>
      <c r="C13289">
        <v>1</v>
      </c>
      <c r="D13289" s="1">
        <v>128992</v>
      </c>
      <c r="E13289">
        <v>136</v>
      </c>
      <c r="F13289">
        <v>0</v>
      </c>
      <c r="G13289">
        <f t="shared" si="621"/>
        <v>2</v>
      </c>
      <c r="H13289">
        <f t="shared" si="622"/>
        <v>1</v>
      </c>
      <c r="I13289">
        <f t="shared" si="623"/>
        <v>1</v>
      </c>
    </row>
    <row r="13290" spans="1:9" x14ac:dyDescent="0.35">
      <c r="A13290" t="s">
        <v>13292</v>
      </c>
      <c r="B13290">
        <v>62</v>
      </c>
      <c r="C13290">
        <v>1</v>
      </c>
      <c r="D13290" s="1">
        <v>204129</v>
      </c>
      <c r="E13290">
        <v>3</v>
      </c>
      <c r="F13290">
        <v>0</v>
      </c>
      <c r="G13290">
        <f t="shared" si="621"/>
        <v>3</v>
      </c>
      <c r="H13290">
        <f t="shared" si="622"/>
        <v>1</v>
      </c>
      <c r="I13290">
        <f t="shared" si="623"/>
        <v>1</v>
      </c>
    </row>
    <row r="13291" spans="1:9" x14ac:dyDescent="0.35">
      <c r="A13291" t="s">
        <v>13293</v>
      </c>
      <c r="B13291">
        <v>28</v>
      </c>
      <c r="C13291">
        <v>1</v>
      </c>
      <c r="D13291" s="1">
        <v>186118</v>
      </c>
      <c r="E13291">
        <v>714</v>
      </c>
      <c r="F13291">
        <v>1</v>
      </c>
      <c r="G13291">
        <f t="shared" si="621"/>
        <v>1</v>
      </c>
      <c r="H13291">
        <f t="shared" si="622"/>
        <v>4</v>
      </c>
      <c r="I13291">
        <f t="shared" si="623"/>
        <v>1</v>
      </c>
    </row>
    <row r="13292" spans="1:9" x14ac:dyDescent="0.35">
      <c r="A13292" t="s">
        <v>13294</v>
      </c>
      <c r="B13292">
        <v>65</v>
      </c>
      <c r="C13292">
        <v>1</v>
      </c>
      <c r="D13292" s="1">
        <v>301388</v>
      </c>
      <c r="E13292">
        <v>244</v>
      </c>
      <c r="F13292">
        <v>1</v>
      </c>
      <c r="G13292">
        <f t="shared" si="621"/>
        <v>3</v>
      </c>
      <c r="H13292">
        <f t="shared" si="622"/>
        <v>2</v>
      </c>
      <c r="I13292">
        <f t="shared" si="623"/>
        <v>2</v>
      </c>
    </row>
    <row r="13293" spans="1:9" x14ac:dyDescent="0.35">
      <c r="A13293" t="s">
        <v>13295</v>
      </c>
      <c r="B13293">
        <v>48</v>
      </c>
      <c r="C13293">
        <v>1</v>
      </c>
      <c r="D13293" s="1">
        <v>309836</v>
      </c>
      <c r="E13293">
        <v>361</v>
      </c>
      <c r="F13293">
        <v>1</v>
      </c>
      <c r="G13293">
        <f t="shared" si="621"/>
        <v>2</v>
      </c>
      <c r="H13293">
        <f t="shared" si="622"/>
        <v>3</v>
      </c>
      <c r="I13293">
        <f t="shared" si="623"/>
        <v>2</v>
      </c>
    </row>
    <row r="13294" spans="1:9" x14ac:dyDescent="0.35">
      <c r="A13294" t="s">
        <v>13296</v>
      </c>
      <c r="B13294">
        <v>65</v>
      </c>
      <c r="C13294">
        <v>1</v>
      </c>
      <c r="D13294" s="1">
        <v>420530</v>
      </c>
      <c r="E13294">
        <v>648</v>
      </c>
      <c r="F13294">
        <v>1</v>
      </c>
      <c r="G13294">
        <f t="shared" si="621"/>
        <v>3</v>
      </c>
      <c r="H13294">
        <f t="shared" si="622"/>
        <v>4</v>
      </c>
      <c r="I13294">
        <f t="shared" si="623"/>
        <v>2</v>
      </c>
    </row>
    <row r="13295" spans="1:9" x14ac:dyDescent="0.35">
      <c r="A13295" t="s">
        <v>13297</v>
      </c>
      <c r="B13295">
        <v>44</v>
      </c>
      <c r="C13295">
        <v>1</v>
      </c>
      <c r="D13295" s="1">
        <v>665469.33333333337</v>
      </c>
      <c r="E13295">
        <v>215</v>
      </c>
      <c r="F13295">
        <v>1</v>
      </c>
      <c r="G13295">
        <f t="shared" si="621"/>
        <v>2</v>
      </c>
      <c r="H13295">
        <f t="shared" si="622"/>
        <v>2</v>
      </c>
      <c r="I13295">
        <f t="shared" si="623"/>
        <v>3</v>
      </c>
    </row>
    <row r="13296" spans="1:9" x14ac:dyDescent="0.35">
      <c r="A13296" t="s">
        <v>13298</v>
      </c>
      <c r="B13296">
        <v>47</v>
      </c>
      <c r="C13296">
        <v>1</v>
      </c>
      <c r="D13296" s="1">
        <v>276480</v>
      </c>
      <c r="E13296">
        <v>290</v>
      </c>
      <c r="F13296">
        <v>1</v>
      </c>
      <c r="G13296">
        <f t="shared" si="621"/>
        <v>2</v>
      </c>
      <c r="H13296">
        <f t="shared" si="622"/>
        <v>2</v>
      </c>
      <c r="I13296">
        <f t="shared" si="623"/>
        <v>2</v>
      </c>
    </row>
    <row r="13297" spans="1:9" x14ac:dyDescent="0.35">
      <c r="A13297" t="s">
        <v>13299</v>
      </c>
      <c r="B13297">
        <v>45</v>
      </c>
      <c r="C13297">
        <v>1</v>
      </c>
      <c r="D13297" s="1">
        <v>450222</v>
      </c>
      <c r="E13297">
        <v>278</v>
      </c>
      <c r="F13297">
        <v>0</v>
      </c>
      <c r="G13297">
        <f t="shared" si="621"/>
        <v>2</v>
      </c>
      <c r="H13297">
        <f t="shared" si="622"/>
        <v>2</v>
      </c>
      <c r="I13297">
        <f t="shared" si="623"/>
        <v>2</v>
      </c>
    </row>
    <row r="13298" spans="1:9" x14ac:dyDescent="0.35">
      <c r="A13298" t="s">
        <v>13300</v>
      </c>
      <c r="B13298">
        <v>32</v>
      </c>
      <c r="C13298">
        <v>1</v>
      </c>
      <c r="D13298" s="1">
        <v>195942</v>
      </c>
      <c r="E13298">
        <v>331</v>
      </c>
      <c r="F13298">
        <v>1</v>
      </c>
      <c r="G13298">
        <f t="shared" si="621"/>
        <v>1</v>
      </c>
      <c r="H13298">
        <f t="shared" si="622"/>
        <v>2</v>
      </c>
      <c r="I13298">
        <f t="shared" si="623"/>
        <v>1</v>
      </c>
    </row>
    <row r="13299" spans="1:9" x14ac:dyDescent="0.35">
      <c r="A13299" t="s">
        <v>13301</v>
      </c>
      <c r="B13299">
        <v>58</v>
      </c>
      <c r="C13299">
        <v>1</v>
      </c>
      <c r="D13299" s="1">
        <v>184718</v>
      </c>
      <c r="E13299">
        <v>494</v>
      </c>
      <c r="F13299">
        <v>1</v>
      </c>
      <c r="G13299">
        <f t="shared" si="621"/>
        <v>3</v>
      </c>
      <c r="H13299">
        <f t="shared" si="622"/>
        <v>3</v>
      </c>
      <c r="I13299">
        <f t="shared" si="623"/>
        <v>1</v>
      </c>
    </row>
    <row r="13300" spans="1:9" x14ac:dyDescent="0.35">
      <c r="A13300" t="s">
        <v>13302</v>
      </c>
      <c r="B13300">
        <v>41</v>
      </c>
      <c r="C13300">
        <v>0</v>
      </c>
      <c r="D13300" s="1">
        <v>371826.66666666669</v>
      </c>
      <c r="E13300">
        <v>473</v>
      </c>
      <c r="F13300">
        <v>1</v>
      </c>
      <c r="G13300">
        <f t="shared" si="621"/>
        <v>2</v>
      </c>
      <c r="H13300">
        <f t="shared" si="622"/>
        <v>3</v>
      </c>
      <c r="I13300">
        <f t="shared" si="623"/>
        <v>2</v>
      </c>
    </row>
    <row r="13301" spans="1:9" x14ac:dyDescent="0.35">
      <c r="A13301" t="s">
        <v>13303</v>
      </c>
      <c r="B13301">
        <v>48</v>
      </c>
      <c r="C13301">
        <v>0</v>
      </c>
      <c r="D13301" s="1">
        <v>382277.33333333331</v>
      </c>
      <c r="E13301">
        <v>271</v>
      </c>
      <c r="F13301">
        <v>1</v>
      </c>
      <c r="G13301">
        <f t="shared" si="621"/>
        <v>2</v>
      </c>
      <c r="H13301">
        <f t="shared" si="622"/>
        <v>2</v>
      </c>
      <c r="I13301">
        <f t="shared" si="623"/>
        <v>2</v>
      </c>
    </row>
    <row r="13302" spans="1:9" x14ac:dyDescent="0.35">
      <c r="A13302" t="s">
        <v>13304</v>
      </c>
      <c r="B13302">
        <v>51</v>
      </c>
      <c r="C13302">
        <v>1</v>
      </c>
      <c r="D13302" s="1">
        <v>395997</v>
      </c>
      <c r="E13302">
        <v>385</v>
      </c>
      <c r="F13302">
        <v>0</v>
      </c>
      <c r="G13302">
        <f t="shared" si="621"/>
        <v>2</v>
      </c>
      <c r="H13302">
        <f t="shared" si="622"/>
        <v>3</v>
      </c>
      <c r="I13302">
        <f t="shared" si="623"/>
        <v>2</v>
      </c>
    </row>
    <row r="13303" spans="1:9" x14ac:dyDescent="0.35">
      <c r="A13303" t="s">
        <v>13305</v>
      </c>
      <c r="B13303">
        <v>48</v>
      </c>
      <c r="C13303">
        <v>1</v>
      </c>
      <c r="D13303" s="1">
        <v>417144</v>
      </c>
      <c r="E13303">
        <v>384</v>
      </c>
      <c r="F13303">
        <v>1</v>
      </c>
      <c r="G13303">
        <f t="shared" si="621"/>
        <v>2</v>
      </c>
      <c r="H13303">
        <f t="shared" si="622"/>
        <v>3</v>
      </c>
      <c r="I13303">
        <f t="shared" si="623"/>
        <v>2</v>
      </c>
    </row>
    <row r="13304" spans="1:9" x14ac:dyDescent="0.35">
      <c r="A13304" t="s">
        <v>13306</v>
      </c>
      <c r="B13304">
        <v>30</v>
      </c>
      <c r="C13304">
        <v>0</v>
      </c>
      <c r="D13304" s="1">
        <v>140576</v>
      </c>
      <c r="E13304">
        <v>437</v>
      </c>
      <c r="F13304">
        <v>0</v>
      </c>
      <c r="G13304">
        <f t="shared" si="621"/>
        <v>1</v>
      </c>
      <c r="H13304">
        <f t="shared" si="622"/>
        <v>3</v>
      </c>
      <c r="I13304">
        <f t="shared" si="623"/>
        <v>1</v>
      </c>
    </row>
    <row r="13305" spans="1:9" x14ac:dyDescent="0.35">
      <c r="A13305" t="s">
        <v>13307</v>
      </c>
      <c r="B13305">
        <v>25</v>
      </c>
      <c r="C13305">
        <v>0</v>
      </c>
      <c r="D13305" s="1">
        <v>271242.66666666669</v>
      </c>
      <c r="E13305">
        <v>148</v>
      </c>
      <c r="F13305">
        <v>1</v>
      </c>
      <c r="G13305">
        <f t="shared" si="621"/>
        <v>1</v>
      </c>
      <c r="H13305">
        <f t="shared" si="622"/>
        <v>1</v>
      </c>
      <c r="I13305">
        <f t="shared" si="623"/>
        <v>2</v>
      </c>
    </row>
    <row r="13306" spans="1:9" x14ac:dyDescent="0.35">
      <c r="A13306" t="s">
        <v>13308</v>
      </c>
      <c r="B13306">
        <v>41</v>
      </c>
      <c r="C13306">
        <v>0</v>
      </c>
      <c r="D13306" s="1">
        <v>381261.33333333331</v>
      </c>
      <c r="E13306">
        <v>95</v>
      </c>
      <c r="F13306">
        <v>0</v>
      </c>
      <c r="G13306">
        <f t="shared" si="621"/>
        <v>2</v>
      </c>
      <c r="H13306">
        <f t="shared" si="622"/>
        <v>1</v>
      </c>
      <c r="I13306">
        <f t="shared" si="623"/>
        <v>2</v>
      </c>
    </row>
    <row r="13307" spans="1:9" x14ac:dyDescent="0.35">
      <c r="A13307" t="s">
        <v>13309</v>
      </c>
      <c r="B13307">
        <v>59</v>
      </c>
      <c r="C13307">
        <v>0</v>
      </c>
      <c r="D13307" s="1">
        <v>233408</v>
      </c>
      <c r="E13307">
        <v>157</v>
      </c>
      <c r="F13307">
        <v>1</v>
      </c>
      <c r="G13307">
        <f t="shared" si="621"/>
        <v>3</v>
      </c>
      <c r="H13307">
        <f t="shared" si="622"/>
        <v>1</v>
      </c>
      <c r="I13307">
        <f t="shared" si="623"/>
        <v>1</v>
      </c>
    </row>
    <row r="13308" spans="1:9" x14ac:dyDescent="0.35">
      <c r="A13308" t="s">
        <v>13310</v>
      </c>
      <c r="B13308">
        <v>47</v>
      </c>
      <c r="C13308">
        <v>0</v>
      </c>
      <c r="D13308" s="1">
        <v>769901.33333333337</v>
      </c>
      <c r="E13308">
        <v>941</v>
      </c>
      <c r="F13308">
        <v>1</v>
      </c>
      <c r="G13308">
        <f t="shared" si="621"/>
        <v>2</v>
      </c>
      <c r="H13308">
        <f t="shared" si="622"/>
        <v>4</v>
      </c>
      <c r="I13308">
        <f t="shared" si="623"/>
        <v>3</v>
      </c>
    </row>
    <row r="13309" spans="1:9" x14ac:dyDescent="0.35">
      <c r="A13309" t="s">
        <v>13311</v>
      </c>
      <c r="B13309">
        <v>26</v>
      </c>
      <c r="C13309">
        <v>0</v>
      </c>
      <c r="D13309" s="1">
        <v>427696</v>
      </c>
      <c r="E13309">
        <v>453</v>
      </c>
      <c r="F13309">
        <v>1</v>
      </c>
      <c r="G13309">
        <f t="shared" si="621"/>
        <v>1</v>
      </c>
      <c r="H13309">
        <f t="shared" si="622"/>
        <v>3</v>
      </c>
      <c r="I13309">
        <f t="shared" si="623"/>
        <v>2</v>
      </c>
    </row>
    <row r="13310" spans="1:9" x14ac:dyDescent="0.35">
      <c r="A13310" t="s">
        <v>13312</v>
      </c>
      <c r="B13310">
        <v>65</v>
      </c>
      <c r="C13310">
        <v>0</v>
      </c>
      <c r="D13310" s="1">
        <v>156597.33333333334</v>
      </c>
      <c r="E13310">
        <v>334</v>
      </c>
      <c r="F13310">
        <v>0</v>
      </c>
      <c r="G13310">
        <f t="shared" si="621"/>
        <v>3</v>
      </c>
      <c r="H13310">
        <f t="shared" si="622"/>
        <v>2</v>
      </c>
      <c r="I13310">
        <f t="shared" si="623"/>
        <v>1</v>
      </c>
    </row>
    <row r="13311" spans="1:9" x14ac:dyDescent="0.35">
      <c r="A13311" t="s">
        <v>13313</v>
      </c>
      <c r="B13311">
        <v>44</v>
      </c>
      <c r="C13311">
        <v>1</v>
      </c>
      <c r="D13311" s="1">
        <v>631488</v>
      </c>
      <c r="E13311">
        <v>222</v>
      </c>
      <c r="F13311">
        <v>1</v>
      </c>
      <c r="G13311">
        <f t="shared" si="621"/>
        <v>2</v>
      </c>
      <c r="H13311">
        <f t="shared" si="622"/>
        <v>2</v>
      </c>
      <c r="I13311">
        <f t="shared" si="623"/>
        <v>3</v>
      </c>
    </row>
    <row r="13312" spans="1:9" x14ac:dyDescent="0.35">
      <c r="A13312" t="s">
        <v>13314</v>
      </c>
      <c r="B13312">
        <v>50</v>
      </c>
      <c r="C13312">
        <v>0</v>
      </c>
      <c r="D13312" s="1">
        <v>517106.66666666669</v>
      </c>
      <c r="E13312">
        <v>88</v>
      </c>
      <c r="F13312">
        <v>0</v>
      </c>
      <c r="G13312">
        <f t="shared" si="621"/>
        <v>2</v>
      </c>
      <c r="H13312">
        <f t="shared" si="622"/>
        <v>1</v>
      </c>
      <c r="I13312">
        <f t="shared" si="623"/>
        <v>2</v>
      </c>
    </row>
    <row r="13313" spans="1:9" x14ac:dyDescent="0.35">
      <c r="A13313" t="s">
        <v>13315</v>
      </c>
      <c r="B13313">
        <v>64</v>
      </c>
      <c r="C13313">
        <v>1</v>
      </c>
      <c r="D13313" s="1">
        <v>530070</v>
      </c>
      <c r="E13313">
        <v>530</v>
      </c>
      <c r="F13313">
        <v>1</v>
      </c>
      <c r="G13313">
        <f t="shared" si="621"/>
        <v>3</v>
      </c>
      <c r="H13313">
        <f t="shared" si="622"/>
        <v>4</v>
      </c>
      <c r="I13313">
        <f t="shared" si="623"/>
        <v>2</v>
      </c>
    </row>
    <row r="13314" spans="1:9" x14ac:dyDescent="0.35">
      <c r="A13314" t="s">
        <v>13316</v>
      </c>
      <c r="B13314">
        <v>53</v>
      </c>
      <c r="C13314">
        <v>1</v>
      </c>
      <c r="D13314" s="1">
        <v>396082</v>
      </c>
      <c r="E13314">
        <v>915</v>
      </c>
      <c r="F13314">
        <v>1</v>
      </c>
      <c r="G13314">
        <f t="shared" ref="G13314:G13377" si="624">IF(B13314&lt;35, 1, IF(B13314&gt;55, 3, 2))</f>
        <v>2</v>
      </c>
      <c r="H13314">
        <f t="shared" ref="H13314:H13377" si="625">IF(E13314&lt;200,1, IF(E13314&gt;500, 4, IF(E13314&lt;360, 2,3 )))</f>
        <v>4</v>
      </c>
      <c r="I13314">
        <f t="shared" si="623"/>
        <v>2</v>
      </c>
    </row>
    <row r="13315" spans="1:9" x14ac:dyDescent="0.35">
      <c r="A13315" t="s">
        <v>13317</v>
      </c>
      <c r="B13315">
        <v>63</v>
      </c>
      <c r="C13315">
        <v>1</v>
      </c>
      <c r="D13315" s="1">
        <v>632254</v>
      </c>
      <c r="E13315">
        <v>192</v>
      </c>
      <c r="F13315">
        <v>1</v>
      </c>
      <c r="G13315">
        <f t="shared" si="624"/>
        <v>3</v>
      </c>
      <c r="H13315">
        <f t="shared" si="625"/>
        <v>1</v>
      </c>
      <c r="I13315">
        <f t="shared" ref="I13315:I13378" si="626">IF(D13315&lt;250000, 1, IF(D13315&gt;550000, 3, 2))</f>
        <v>3</v>
      </c>
    </row>
    <row r="13316" spans="1:9" x14ac:dyDescent="0.35">
      <c r="A13316" t="s">
        <v>13318</v>
      </c>
      <c r="B13316">
        <v>55</v>
      </c>
      <c r="C13316">
        <v>0</v>
      </c>
      <c r="D13316" s="1">
        <v>239058.66666666666</v>
      </c>
      <c r="E13316">
        <v>426</v>
      </c>
      <c r="F13316">
        <v>1</v>
      </c>
      <c r="G13316">
        <f t="shared" si="624"/>
        <v>2</v>
      </c>
      <c r="H13316">
        <f t="shared" si="625"/>
        <v>3</v>
      </c>
      <c r="I13316">
        <f t="shared" si="626"/>
        <v>1</v>
      </c>
    </row>
    <row r="13317" spans="1:9" x14ac:dyDescent="0.35">
      <c r="A13317" t="s">
        <v>13319</v>
      </c>
      <c r="B13317">
        <v>53</v>
      </c>
      <c r="C13317">
        <v>1</v>
      </c>
      <c r="D13317" s="1">
        <v>217038</v>
      </c>
      <c r="E13317">
        <v>13</v>
      </c>
      <c r="F13317">
        <v>1</v>
      </c>
      <c r="G13317">
        <f t="shared" si="624"/>
        <v>2</v>
      </c>
      <c r="H13317">
        <f t="shared" si="625"/>
        <v>1</v>
      </c>
      <c r="I13317">
        <f t="shared" si="626"/>
        <v>1</v>
      </c>
    </row>
    <row r="13318" spans="1:9" x14ac:dyDescent="0.35">
      <c r="A13318" t="s">
        <v>13320</v>
      </c>
      <c r="B13318">
        <v>61</v>
      </c>
      <c r="C13318">
        <v>1</v>
      </c>
      <c r="D13318" s="1">
        <v>101156</v>
      </c>
      <c r="E13318">
        <v>911</v>
      </c>
      <c r="F13318">
        <v>1</v>
      </c>
      <c r="G13318">
        <f t="shared" si="624"/>
        <v>3</v>
      </c>
      <c r="H13318">
        <f t="shared" si="625"/>
        <v>4</v>
      </c>
      <c r="I13318">
        <f t="shared" si="626"/>
        <v>1</v>
      </c>
    </row>
    <row r="13319" spans="1:9" x14ac:dyDescent="0.35">
      <c r="A13319" t="s">
        <v>13321</v>
      </c>
      <c r="B13319">
        <v>34</v>
      </c>
      <c r="C13319">
        <v>0</v>
      </c>
      <c r="D13319" s="1">
        <v>335479.66666666663</v>
      </c>
      <c r="E13319">
        <v>219</v>
      </c>
      <c r="F13319">
        <v>0</v>
      </c>
      <c r="G13319">
        <f t="shared" si="624"/>
        <v>1</v>
      </c>
      <c r="H13319">
        <f t="shared" si="625"/>
        <v>2</v>
      </c>
      <c r="I13319">
        <f t="shared" si="626"/>
        <v>2</v>
      </c>
    </row>
    <row r="13320" spans="1:9" x14ac:dyDescent="0.35">
      <c r="A13320" t="s">
        <v>13322</v>
      </c>
      <c r="B13320">
        <v>33</v>
      </c>
      <c r="C13320">
        <v>0</v>
      </c>
      <c r="D13320" s="1">
        <v>321688</v>
      </c>
      <c r="E13320">
        <v>468</v>
      </c>
      <c r="F13320">
        <v>0</v>
      </c>
      <c r="G13320">
        <f t="shared" si="624"/>
        <v>1</v>
      </c>
      <c r="H13320">
        <f t="shared" si="625"/>
        <v>3</v>
      </c>
      <c r="I13320">
        <f t="shared" si="626"/>
        <v>2</v>
      </c>
    </row>
    <row r="13321" spans="1:9" x14ac:dyDescent="0.35">
      <c r="A13321" t="s">
        <v>13323</v>
      </c>
      <c r="B13321">
        <v>29</v>
      </c>
      <c r="C13321">
        <v>1</v>
      </c>
      <c r="D13321" s="1">
        <v>210974</v>
      </c>
      <c r="E13321">
        <v>16</v>
      </c>
      <c r="F13321">
        <v>1</v>
      </c>
      <c r="G13321">
        <f t="shared" si="624"/>
        <v>1</v>
      </c>
      <c r="H13321">
        <f t="shared" si="625"/>
        <v>1</v>
      </c>
      <c r="I13321">
        <f t="shared" si="626"/>
        <v>1</v>
      </c>
    </row>
    <row r="13322" spans="1:9" x14ac:dyDescent="0.35">
      <c r="A13322" t="s">
        <v>13324</v>
      </c>
      <c r="B13322">
        <v>64</v>
      </c>
      <c r="C13322">
        <v>1</v>
      </c>
      <c r="D13322" s="1">
        <v>304130</v>
      </c>
      <c r="E13322">
        <v>595</v>
      </c>
      <c r="F13322">
        <v>1</v>
      </c>
      <c r="G13322">
        <f t="shared" si="624"/>
        <v>3</v>
      </c>
      <c r="H13322">
        <f t="shared" si="625"/>
        <v>4</v>
      </c>
      <c r="I13322">
        <f t="shared" si="626"/>
        <v>2</v>
      </c>
    </row>
    <row r="13323" spans="1:9" x14ac:dyDescent="0.35">
      <c r="A13323" t="s">
        <v>13325</v>
      </c>
      <c r="B13323">
        <v>27</v>
      </c>
      <c r="C13323">
        <v>1</v>
      </c>
      <c r="D13323" s="1">
        <v>178901</v>
      </c>
      <c r="E13323">
        <v>97</v>
      </c>
      <c r="F13323">
        <v>0</v>
      </c>
      <c r="G13323">
        <f t="shared" si="624"/>
        <v>1</v>
      </c>
      <c r="H13323">
        <f t="shared" si="625"/>
        <v>1</v>
      </c>
      <c r="I13323">
        <f t="shared" si="626"/>
        <v>1</v>
      </c>
    </row>
    <row r="13324" spans="1:9" x14ac:dyDescent="0.35">
      <c r="A13324" t="s">
        <v>13326</v>
      </c>
      <c r="B13324">
        <v>50</v>
      </c>
      <c r="C13324">
        <v>0</v>
      </c>
      <c r="D13324" s="1">
        <v>507533.33333333331</v>
      </c>
      <c r="E13324">
        <v>132</v>
      </c>
      <c r="F13324">
        <v>0</v>
      </c>
      <c r="G13324">
        <f t="shared" si="624"/>
        <v>2</v>
      </c>
      <c r="H13324">
        <f t="shared" si="625"/>
        <v>1</v>
      </c>
      <c r="I13324">
        <f t="shared" si="626"/>
        <v>2</v>
      </c>
    </row>
    <row r="13325" spans="1:9" x14ac:dyDescent="0.35">
      <c r="A13325" t="s">
        <v>13327</v>
      </c>
      <c r="B13325">
        <v>58</v>
      </c>
      <c r="C13325">
        <v>0</v>
      </c>
      <c r="D13325" s="1">
        <v>290608</v>
      </c>
      <c r="E13325">
        <v>243</v>
      </c>
      <c r="F13325">
        <v>1</v>
      </c>
      <c r="G13325">
        <f t="shared" si="624"/>
        <v>3</v>
      </c>
      <c r="H13325">
        <f t="shared" si="625"/>
        <v>2</v>
      </c>
      <c r="I13325">
        <f t="shared" si="626"/>
        <v>2</v>
      </c>
    </row>
    <row r="13326" spans="1:9" x14ac:dyDescent="0.35">
      <c r="A13326" t="s">
        <v>13328</v>
      </c>
      <c r="B13326">
        <v>48</v>
      </c>
      <c r="C13326">
        <v>0</v>
      </c>
      <c r="D13326" s="1">
        <v>690685.33333333337</v>
      </c>
      <c r="E13326">
        <v>173</v>
      </c>
      <c r="F13326">
        <v>0</v>
      </c>
      <c r="G13326">
        <f t="shared" si="624"/>
        <v>2</v>
      </c>
      <c r="H13326">
        <f t="shared" si="625"/>
        <v>1</v>
      </c>
      <c r="I13326">
        <f t="shared" si="626"/>
        <v>3</v>
      </c>
    </row>
    <row r="13327" spans="1:9" x14ac:dyDescent="0.35">
      <c r="A13327" t="s">
        <v>13329</v>
      </c>
      <c r="B13327">
        <v>26</v>
      </c>
      <c r="C13327">
        <v>0</v>
      </c>
      <c r="D13327" s="1">
        <v>441528</v>
      </c>
      <c r="E13327">
        <v>243</v>
      </c>
      <c r="F13327">
        <v>1</v>
      </c>
      <c r="G13327">
        <f t="shared" si="624"/>
        <v>1</v>
      </c>
      <c r="H13327">
        <f t="shared" si="625"/>
        <v>2</v>
      </c>
      <c r="I13327">
        <f t="shared" si="626"/>
        <v>2</v>
      </c>
    </row>
    <row r="13328" spans="1:9" x14ac:dyDescent="0.35">
      <c r="A13328" t="s">
        <v>13330</v>
      </c>
      <c r="B13328">
        <v>28</v>
      </c>
      <c r="C13328">
        <v>1</v>
      </c>
      <c r="D13328" s="1">
        <v>122791</v>
      </c>
      <c r="E13328">
        <v>409</v>
      </c>
      <c r="F13328">
        <v>0</v>
      </c>
      <c r="G13328">
        <f t="shared" si="624"/>
        <v>1</v>
      </c>
      <c r="H13328">
        <f t="shared" si="625"/>
        <v>3</v>
      </c>
      <c r="I13328">
        <f t="shared" si="626"/>
        <v>1</v>
      </c>
    </row>
    <row r="13329" spans="1:9" x14ac:dyDescent="0.35">
      <c r="A13329" t="s">
        <v>13331</v>
      </c>
      <c r="B13329">
        <v>56</v>
      </c>
      <c r="C13329">
        <v>1</v>
      </c>
      <c r="D13329" s="1">
        <v>322312</v>
      </c>
      <c r="E13329">
        <v>94</v>
      </c>
      <c r="F13329">
        <v>0</v>
      </c>
      <c r="G13329">
        <f t="shared" si="624"/>
        <v>3</v>
      </c>
      <c r="H13329">
        <f t="shared" si="625"/>
        <v>1</v>
      </c>
      <c r="I13329">
        <f t="shared" si="626"/>
        <v>2</v>
      </c>
    </row>
    <row r="13330" spans="1:9" x14ac:dyDescent="0.35">
      <c r="A13330" t="s">
        <v>13332</v>
      </c>
      <c r="B13330">
        <v>55</v>
      </c>
      <c r="C13330">
        <v>1</v>
      </c>
      <c r="D13330" s="1">
        <v>414642</v>
      </c>
      <c r="E13330">
        <v>251</v>
      </c>
      <c r="F13330">
        <v>1</v>
      </c>
      <c r="G13330">
        <f t="shared" si="624"/>
        <v>2</v>
      </c>
      <c r="H13330">
        <f t="shared" si="625"/>
        <v>2</v>
      </c>
      <c r="I13330">
        <f t="shared" si="626"/>
        <v>2</v>
      </c>
    </row>
    <row r="13331" spans="1:9" x14ac:dyDescent="0.35">
      <c r="A13331" t="s">
        <v>13333</v>
      </c>
      <c r="B13331">
        <v>36</v>
      </c>
      <c r="C13331">
        <v>0</v>
      </c>
      <c r="D13331" s="1">
        <v>273474.66666666669</v>
      </c>
      <c r="E13331">
        <v>739</v>
      </c>
      <c r="F13331">
        <v>1</v>
      </c>
      <c r="G13331">
        <f t="shared" si="624"/>
        <v>2</v>
      </c>
      <c r="H13331">
        <f t="shared" si="625"/>
        <v>4</v>
      </c>
      <c r="I13331">
        <f t="shared" si="626"/>
        <v>2</v>
      </c>
    </row>
    <row r="13332" spans="1:9" x14ac:dyDescent="0.35">
      <c r="A13332" t="s">
        <v>13334</v>
      </c>
      <c r="B13332">
        <v>34</v>
      </c>
      <c r="C13332">
        <v>1</v>
      </c>
      <c r="D13332" s="1">
        <v>259767</v>
      </c>
      <c r="E13332">
        <v>217</v>
      </c>
      <c r="F13332">
        <v>0</v>
      </c>
      <c r="G13332">
        <f t="shared" si="624"/>
        <v>1</v>
      </c>
      <c r="H13332">
        <f t="shared" si="625"/>
        <v>2</v>
      </c>
      <c r="I13332">
        <f t="shared" si="626"/>
        <v>2</v>
      </c>
    </row>
    <row r="13333" spans="1:9" x14ac:dyDescent="0.35">
      <c r="A13333" t="s">
        <v>13335</v>
      </c>
      <c r="B13333">
        <v>36</v>
      </c>
      <c r="C13333">
        <v>1</v>
      </c>
      <c r="D13333" s="1">
        <v>119762</v>
      </c>
      <c r="E13333">
        <v>310</v>
      </c>
      <c r="F13333">
        <v>0</v>
      </c>
      <c r="G13333">
        <f t="shared" si="624"/>
        <v>2</v>
      </c>
      <c r="H13333">
        <f t="shared" si="625"/>
        <v>2</v>
      </c>
      <c r="I13333">
        <f t="shared" si="626"/>
        <v>1</v>
      </c>
    </row>
    <row r="13334" spans="1:9" x14ac:dyDescent="0.35">
      <c r="A13334" t="s">
        <v>13336</v>
      </c>
      <c r="B13334">
        <v>35</v>
      </c>
      <c r="C13334">
        <v>0</v>
      </c>
      <c r="D13334" s="1">
        <v>370016.66666666663</v>
      </c>
      <c r="E13334">
        <v>347</v>
      </c>
      <c r="F13334">
        <v>1</v>
      </c>
      <c r="G13334">
        <f t="shared" si="624"/>
        <v>2</v>
      </c>
      <c r="H13334">
        <f t="shared" si="625"/>
        <v>2</v>
      </c>
      <c r="I13334">
        <f t="shared" si="626"/>
        <v>2</v>
      </c>
    </row>
    <row r="13335" spans="1:9" x14ac:dyDescent="0.35">
      <c r="A13335" t="s">
        <v>13337</v>
      </c>
      <c r="B13335">
        <v>57</v>
      </c>
      <c r="C13335">
        <v>0</v>
      </c>
      <c r="D13335" s="1">
        <v>95362.666666666672</v>
      </c>
      <c r="E13335">
        <v>328</v>
      </c>
      <c r="F13335">
        <v>0</v>
      </c>
      <c r="G13335">
        <f t="shared" si="624"/>
        <v>3</v>
      </c>
      <c r="H13335">
        <f t="shared" si="625"/>
        <v>2</v>
      </c>
      <c r="I13335">
        <f t="shared" si="626"/>
        <v>1</v>
      </c>
    </row>
    <row r="13336" spans="1:9" x14ac:dyDescent="0.35">
      <c r="A13336" t="s">
        <v>13338</v>
      </c>
      <c r="B13336">
        <v>53</v>
      </c>
      <c r="C13336">
        <v>1</v>
      </c>
      <c r="D13336" s="1">
        <v>409015</v>
      </c>
      <c r="E13336">
        <v>513</v>
      </c>
      <c r="F13336">
        <v>1</v>
      </c>
      <c r="G13336">
        <f t="shared" si="624"/>
        <v>2</v>
      </c>
      <c r="H13336">
        <f t="shared" si="625"/>
        <v>4</v>
      </c>
      <c r="I13336">
        <f t="shared" si="626"/>
        <v>2</v>
      </c>
    </row>
    <row r="13337" spans="1:9" x14ac:dyDescent="0.35">
      <c r="A13337" t="s">
        <v>13339</v>
      </c>
      <c r="B13337">
        <v>32</v>
      </c>
      <c r="C13337">
        <v>0</v>
      </c>
      <c r="D13337" s="1">
        <v>204757.33333333334</v>
      </c>
      <c r="E13337">
        <v>16</v>
      </c>
      <c r="F13337">
        <v>0</v>
      </c>
      <c r="G13337">
        <f t="shared" si="624"/>
        <v>1</v>
      </c>
      <c r="H13337">
        <f t="shared" si="625"/>
        <v>1</v>
      </c>
      <c r="I13337">
        <f t="shared" si="626"/>
        <v>1</v>
      </c>
    </row>
    <row r="13338" spans="1:9" x14ac:dyDescent="0.35">
      <c r="A13338" t="s">
        <v>13340</v>
      </c>
      <c r="B13338">
        <v>43</v>
      </c>
      <c r="C13338">
        <v>1</v>
      </c>
      <c r="D13338" s="1">
        <v>128415</v>
      </c>
      <c r="E13338">
        <v>301</v>
      </c>
      <c r="F13338">
        <v>0</v>
      </c>
      <c r="G13338">
        <f t="shared" si="624"/>
        <v>2</v>
      </c>
      <c r="H13338">
        <f t="shared" si="625"/>
        <v>2</v>
      </c>
      <c r="I13338">
        <f t="shared" si="626"/>
        <v>1</v>
      </c>
    </row>
    <row r="13339" spans="1:9" x14ac:dyDescent="0.35">
      <c r="A13339" t="s">
        <v>13341</v>
      </c>
      <c r="B13339">
        <v>50</v>
      </c>
      <c r="C13339">
        <v>1</v>
      </c>
      <c r="D13339" s="1">
        <v>484576</v>
      </c>
      <c r="E13339">
        <v>442</v>
      </c>
      <c r="F13339">
        <v>0</v>
      </c>
      <c r="G13339">
        <f t="shared" si="624"/>
        <v>2</v>
      </c>
      <c r="H13339">
        <f t="shared" si="625"/>
        <v>3</v>
      </c>
      <c r="I13339">
        <f t="shared" si="626"/>
        <v>2</v>
      </c>
    </row>
    <row r="13340" spans="1:9" x14ac:dyDescent="0.35">
      <c r="A13340" t="s">
        <v>13342</v>
      </c>
      <c r="B13340">
        <v>46</v>
      </c>
      <c r="C13340">
        <v>1</v>
      </c>
      <c r="D13340" s="1">
        <v>499274</v>
      </c>
      <c r="E13340">
        <v>370</v>
      </c>
      <c r="F13340">
        <v>1</v>
      </c>
      <c r="G13340">
        <f t="shared" si="624"/>
        <v>2</v>
      </c>
      <c r="H13340">
        <f t="shared" si="625"/>
        <v>3</v>
      </c>
      <c r="I13340">
        <f t="shared" si="626"/>
        <v>2</v>
      </c>
    </row>
    <row r="13341" spans="1:9" x14ac:dyDescent="0.35">
      <c r="A13341" t="s">
        <v>13343</v>
      </c>
      <c r="B13341">
        <v>37</v>
      </c>
      <c r="C13341">
        <v>1</v>
      </c>
      <c r="D13341" s="1">
        <v>594922.66666666663</v>
      </c>
      <c r="E13341">
        <v>219</v>
      </c>
      <c r="F13341">
        <v>1</v>
      </c>
      <c r="G13341">
        <f t="shared" si="624"/>
        <v>2</v>
      </c>
      <c r="H13341">
        <f t="shared" si="625"/>
        <v>2</v>
      </c>
      <c r="I13341">
        <f t="shared" si="626"/>
        <v>3</v>
      </c>
    </row>
    <row r="13342" spans="1:9" x14ac:dyDescent="0.35">
      <c r="A13342" t="s">
        <v>13344</v>
      </c>
      <c r="B13342">
        <v>49</v>
      </c>
      <c r="C13342">
        <v>0</v>
      </c>
      <c r="D13342" s="1">
        <v>510216</v>
      </c>
      <c r="E13342">
        <v>494</v>
      </c>
      <c r="F13342">
        <v>1</v>
      </c>
      <c r="G13342">
        <f t="shared" si="624"/>
        <v>2</v>
      </c>
      <c r="H13342">
        <f t="shared" si="625"/>
        <v>3</v>
      </c>
      <c r="I13342">
        <f t="shared" si="626"/>
        <v>2</v>
      </c>
    </row>
    <row r="13343" spans="1:9" x14ac:dyDescent="0.35">
      <c r="A13343" t="s">
        <v>13345</v>
      </c>
      <c r="B13343">
        <v>25</v>
      </c>
      <c r="C13343">
        <v>1</v>
      </c>
      <c r="D13343" s="1">
        <v>185620</v>
      </c>
      <c r="E13343">
        <v>252</v>
      </c>
      <c r="F13343">
        <v>1</v>
      </c>
      <c r="G13343">
        <f t="shared" si="624"/>
        <v>1</v>
      </c>
      <c r="H13343">
        <f t="shared" si="625"/>
        <v>2</v>
      </c>
      <c r="I13343">
        <f t="shared" si="626"/>
        <v>1</v>
      </c>
    </row>
    <row r="13344" spans="1:9" x14ac:dyDescent="0.35">
      <c r="A13344" t="s">
        <v>13346</v>
      </c>
      <c r="B13344">
        <v>45</v>
      </c>
      <c r="C13344">
        <v>1</v>
      </c>
      <c r="D13344" s="1">
        <v>119643</v>
      </c>
      <c r="E13344">
        <v>374</v>
      </c>
      <c r="F13344">
        <v>0</v>
      </c>
      <c r="G13344">
        <f t="shared" si="624"/>
        <v>2</v>
      </c>
      <c r="H13344">
        <f t="shared" si="625"/>
        <v>3</v>
      </c>
      <c r="I13344">
        <f t="shared" si="626"/>
        <v>1</v>
      </c>
    </row>
    <row r="13345" spans="1:9" x14ac:dyDescent="0.35">
      <c r="A13345" t="s">
        <v>13347</v>
      </c>
      <c r="B13345">
        <v>63</v>
      </c>
      <c r="C13345">
        <v>0</v>
      </c>
      <c r="D13345" s="1">
        <v>254570.66666666666</v>
      </c>
      <c r="E13345">
        <v>1015</v>
      </c>
      <c r="F13345">
        <v>1</v>
      </c>
      <c r="G13345">
        <f t="shared" si="624"/>
        <v>3</v>
      </c>
      <c r="H13345">
        <f t="shared" si="625"/>
        <v>4</v>
      </c>
      <c r="I13345">
        <f t="shared" si="626"/>
        <v>2</v>
      </c>
    </row>
    <row r="13346" spans="1:9" x14ac:dyDescent="0.35">
      <c r="A13346" t="s">
        <v>13348</v>
      </c>
      <c r="B13346">
        <v>58</v>
      </c>
      <c r="C13346">
        <v>0</v>
      </c>
      <c r="D13346" s="1">
        <v>216853.33333333334</v>
      </c>
      <c r="E13346">
        <v>626</v>
      </c>
      <c r="F13346">
        <v>1</v>
      </c>
      <c r="G13346">
        <f t="shared" si="624"/>
        <v>3</v>
      </c>
      <c r="H13346">
        <f t="shared" si="625"/>
        <v>4</v>
      </c>
      <c r="I13346">
        <f t="shared" si="626"/>
        <v>1</v>
      </c>
    </row>
    <row r="13347" spans="1:9" x14ac:dyDescent="0.35">
      <c r="A13347" t="s">
        <v>13349</v>
      </c>
      <c r="B13347">
        <v>49</v>
      </c>
      <c r="C13347">
        <v>1</v>
      </c>
      <c r="D13347" s="1">
        <v>336726</v>
      </c>
      <c r="E13347">
        <v>478</v>
      </c>
      <c r="F13347">
        <v>1</v>
      </c>
      <c r="G13347">
        <f t="shared" si="624"/>
        <v>2</v>
      </c>
      <c r="H13347">
        <f t="shared" si="625"/>
        <v>3</v>
      </c>
      <c r="I13347">
        <f t="shared" si="626"/>
        <v>2</v>
      </c>
    </row>
    <row r="13348" spans="1:9" x14ac:dyDescent="0.35">
      <c r="A13348" t="s">
        <v>13350</v>
      </c>
      <c r="B13348">
        <v>33</v>
      </c>
      <c r="C13348">
        <v>0</v>
      </c>
      <c r="D13348" s="1">
        <v>296917.33333333331</v>
      </c>
      <c r="E13348">
        <v>279</v>
      </c>
      <c r="F13348">
        <v>0</v>
      </c>
      <c r="G13348">
        <f t="shared" si="624"/>
        <v>1</v>
      </c>
      <c r="H13348">
        <f t="shared" si="625"/>
        <v>2</v>
      </c>
      <c r="I13348">
        <f t="shared" si="626"/>
        <v>2</v>
      </c>
    </row>
    <row r="13349" spans="1:9" x14ac:dyDescent="0.35">
      <c r="A13349" t="s">
        <v>13351</v>
      </c>
      <c r="B13349">
        <v>31</v>
      </c>
      <c r="C13349">
        <v>0</v>
      </c>
      <c r="D13349" s="1">
        <v>302109.33333333331</v>
      </c>
      <c r="E13349">
        <v>319</v>
      </c>
      <c r="F13349">
        <v>1</v>
      </c>
      <c r="G13349">
        <f t="shared" si="624"/>
        <v>1</v>
      </c>
      <c r="H13349">
        <f t="shared" si="625"/>
        <v>2</v>
      </c>
      <c r="I13349">
        <f t="shared" si="626"/>
        <v>2</v>
      </c>
    </row>
    <row r="13350" spans="1:9" x14ac:dyDescent="0.35">
      <c r="A13350" t="s">
        <v>13352</v>
      </c>
      <c r="B13350">
        <v>35</v>
      </c>
      <c r="C13350">
        <v>0</v>
      </c>
      <c r="D13350" s="1">
        <v>306877.33333333331</v>
      </c>
      <c r="E13350">
        <v>332</v>
      </c>
      <c r="F13350">
        <v>0</v>
      </c>
      <c r="G13350">
        <f t="shared" si="624"/>
        <v>2</v>
      </c>
      <c r="H13350">
        <f t="shared" si="625"/>
        <v>2</v>
      </c>
      <c r="I13350">
        <f t="shared" si="626"/>
        <v>2</v>
      </c>
    </row>
    <row r="13351" spans="1:9" x14ac:dyDescent="0.35">
      <c r="A13351" t="s">
        <v>13353</v>
      </c>
      <c r="B13351">
        <v>47</v>
      </c>
      <c r="C13351">
        <v>0</v>
      </c>
      <c r="D13351" s="1">
        <v>549677.33333333337</v>
      </c>
      <c r="E13351">
        <v>390</v>
      </c>
      <c r="F13351">
        <v>1</v>
      </c>
      <c r="G13351">
        <f t="shared" si="624"/>
        <v>2</v>
      </c>
      <c r="H13351">
        <f t="shared" si="625"/>
        <v>3</v>
      </c>
      <c r="I13351">
        <f t="shared" si="626"/>
        <v>2</v>
      </c>
    </row>
    <row r="13352" spans="1:9" x14ac:dyDescent="0.35">
      <c r="A13352" t="s">
        <v>13354</v>
      </c>
      <c r="B13352">
        <v>45</v>
      </c>
      <c r="C13352">
        <v>0</v>
      </c>
      <c r="D13352" s="1">
        <v>599821.33333333337</v>
      </c>
      <c r="E13352">
        <v>39</v>
      </c>
      <c r="F13352">
        <v>0</v>
      </c>
      <c r="G13352">
        <f t="shared" si="624"/>
        <v>2</v>
      </c>
      <c r="H13352">
        <f t="shared" si="625"/>
        <v>1</v>
      </c>
      <c r="I13352">
        <f t="shared" si="626"/>
        <v>3</v>
      </c>
    </row>
    <row r="13353" spans="1:9" x14ac:dyDescent="0.35">
      <c r="A13353" t="s">
        <v>13355</v>
      </c>
      <c r="B13353">
        <v>40</v>
      </c>
      <c r="C13353">
        <v>1</v>
      </c>
      <c r="D13353" s="1">
        <v>311955</v>
      </c>
      <c r="E13353">
        <v>352</v>
      </c>
      <c r="F13353">
        <v>0</v>
      </c>
      <c r="G13353">
        <f t="shared" si="624"/>
        <v>2</v>
      </c>
      <c r="H13353">
        <f t="shared" si="625"/>
        <v>2</v>
      </c>
      <c r="I13353">
        <f t="shared" si="626"/>
        <v>2</v>
      </c>
    </row>
    <row r="13354" spans="1:9" x14ac:dyDescent="0.35">
      <c r="A13354" t="s">
        <v>13356</v>
      </c>
      <c r="B13354">
        <v>59</v>
      </c>
      <c r="C13354">
        <v>0</v>
      </c>
      <c r="D13354" s="1">
        <v>410312</v>
      </c>
      <c r="E13354">
        <v>481</v>
      </c>
      <c r="F13354">
        <v>1</v>
      </c>
      <c r="G13354">
        <f t="shared" si="624"/>
        <v>3</v>
      </c>
      <c r="H13354">
        <f t="shared" si="625"/>
        <v>3</v>
      </c>
      <c r="I13354">
        <f t="shared" si="626"/>
        <v>2</v>
      </c>
    </row>
    <row r="13355" spans="1:9" x14ac:dyDescent="0.35">
      <c r="A13355" t="s">
        <v>13357</v>
      </c>
      <c r="B13355">
        <v>34</v>
      </c>
      <c r="C13355">
        <v>0</v>
      </c>
      <c r="D13355" s="1">
        <v>204765.33333333334</v>
      </c>
      <c r="E13355">
        <v>442</v>
      </c>
      <c r="F13355">
        <v>1</v>
      </c>
      <c r="G13355">
        <f t="shared" si="624"/>
        <v>1</v>
      </c>
      <c r="H13355">
        <f t="shared" si="625"/>
        <v>3</v>
      </c>
      <c r="I13355">
        <f t="shared" si="626"/>
        <v>1</v>
      </c>
    </row>
    <row r="13356" spans="1:9" x14ac:dyDescent="0.35">
      <c r="A13356" t="s">
        <v>13358</v>
      </c>
      <c r="B13356">
        <v>56</v>
      </c>
      <c r="C13356">
        <v>0</v>
      </c>
      <c r="D13356" s="1">
        <v>228829.33333333334</v>
      </c>
      <c r="E13356">
        <v>960</v>
      </c>
      <c r="F13356">
        <v>1</v>
      </c>
      <c r="G13356">
        <f t="shared" si="624"/>
        <v>3</v>
      </c>
      <c r="H13356">
        <f t="shared" si="625"/>
        <v>4</v>
      </c>
      <c r="I13356">
        <f t="shared" si="626"/>
        <v>1</v>
      </c>
    </row>
    <row r="13357" spans="1:9" x14ac:dyDescent="0.35">
      <c r="A13357" t="s">
        <v>13359</v>
      </c>
      <c r="B13357">
        <v>27</v>
      </c>
      <c r="C13357">
        <v>1</v>
      </c>
      <c r="D13357" s="1">
        <v>102478</v>
      </c>
      <c r="E13357">
        <v>934</v>
      </c>
      <c r="F13357">
        <v>1</v>
      </c>
      <c r="G13357">
        <f t="shared" si="624"/>
        <v>1</v>
      </c>
      <c r="H13357">
        <f t="shared" si="625"/>
        <v>4</v>
      </c>
      <c r="I13357">
        <f t="shared" si="626"/>
        <v>1</v>
      </c>
    </row>
    <row r="13358" spans="1:9" x14ac:dyDescent="0.35">
      <c r="A13358" t="s">
        <v>13360</v>
      </c>
      <c r="B13358">
        <v>48</v>
      </c>
      <c r="C13358">
        <v>1</v>
      </c>
      <c r="D13358" s="1">
        <v>460352</v>
      </c>
      <c r="E13358">
        <v>485</v>
      </c>
      <c r="F13358">
        <v>1</v>
      </c>
      <c r="G13358">
        <f t="shared" si="624"/>
        <v>2</v>
      </c>
      <c r="H13358">
        <f t="shared" si="625"/>
        <v>3</v>
      </c>
      <c r="I13358">
        <f t="shared" si="626"/>
        <v>2</v>
      </c>
    </row>
    <row r="13359" spans="1:9" x14ac:dyDescent="0.35">
      <c r="A13359" t="s">
        <v>13361</v>
      </c>
      <c r="B13359">
        <v>32</v>
      </c>
      <c r="C13359">
        <v>0</v>
      </c>
      <c r="D13359" s="1">
        <v>308861.33333333331</v>
      </c>
      <c r="E13359">
        <v>227</v>
      </c>
      <c r="F13359">
        <v>1</v>
      </c>
      <c r="G13359">
        <f t="shared" si="624"/>
        <v>1</v>
      </c>
      <c r="H13359">
        <f t="shared" si="625"/>
        <v>2</v>
      </c>
      <c r="I13359">
        <f t="shared" si="626"/>
        <v>2</v>
      </c>
    </row>
    <row r="13360" spans="1:9" x14ac:dyDescent="0.35">
      <c r="A13360" t="s">
        <v>13362</v>
      </c>
      <c r="B13360">
        <v>51</v>
      </c>
      <c r="C13360">
        <v>1</v>
      </c>
      <c r="D13360" s="1">
        <v>191370</v>
      </c>
      <c r="E13360">
        <v>328</v>
      </c>
      <c r="F13360">
        <v>1</v>
      </c>
      <c r="G13360">
        <f t="shared" si="624"/>
        <v>2</v>
      </c>
      <c r="H13360">
        <f t="shared" si="625"/>
        <v>2</v>
      </c>
      <c r="I13360">
        <f t="shared" si="626"/>
        <v>1</v>
      </c>
    </row>
    <row r="13361" spans="1:9" x14ac:dyDescent="0.35">
      <c r="A13361" t="s">
        <v>13363</v>
      </c>
      <c r="B13361">
        <v>29</v>
      </c>
      <c r="C13361">
        <v>0</v>
      </c>
      <c r="D13361" s="1">
        <v>249349.33333333334</v>
      </c>
      <c r="E13361">
        <v>495</v>
      </c>
      <c r="F13361">
        <v>1</v>
      </c>
      <c r="G13361">
        <f t="shared" si="624"/>
        <v>1</v>
      </c>
      <c r="H13361">
        <f t="shared" si="625"/>
        <v>3</v>
      </c>
      <c r="I13361">
        <f t="shared" si="626"/>
        <v>1</v>
      </c>
    </row>
    <row r="13362" spans="1:9" x14ac:dyDescent="0.35">
      <c r="A13362" t="s">
        <v>13364</v>
      </c>
      <c r="B13362">
        <v>38</v>
      </c>
      <c r="C13362">
        <v>1</v>
      </c>
      <c r="D13362" s="1">
        <v>458678</v>
      </c>
      <c r="E13362">
        <v>226</v>
      </c>
      <c r="F13362">
        <v>0</v>
      </c>
      <c r="G13362">
        <f t="shared" si="624"/>
        <v>2</v>
      </c>
      <c r="H13362">
        <f t="shared" si="625"/>
        <v>2</v>
      </c>
      <c r="I13362">
        <f t="shared" si="626"/>
        <v>2</v>
      </c>
    </row>
    <row r="13363" spans="1:9" x14ac:dyDescent="0.35">
      <c r="A13363" t="s">
        <v>13365</v>
      </c>
      <c r="B13363">
        <v>58</v>
      </c>
      <c r="C13363">
        <v>0</v>
      </c>
      <c r="D13363" s="1">
        <v>124981.33333333333</v>
      </c>
      <c r="E13363">
        <v>471</v>
      </c>
      <c r="F13363">
        <v>1</v>
      </c>
      <c r="G13363">
        <f t="shared" si="624"/>
        <v>3</v>
      </c>
      <c r="H13363">
        <f t="shared" si="625"/>
        <v>3</v>
      </c>
      <c r="I13363">
        <f t="shared" si="626"/>
        <v>1</v>
      </c>
    </row>
    <row r="13364" spans="1:9" x14ac:dyDescent="0.35">
      <c r="A13364" t="s">
        <v>13366</v>
      </c>
      <c r="B13364">
        <v>34</v>
      </c>
      <c r="C13364">
        <v>0</v>
      </c>
      <c r="D13364" s="1">
        <v>206146.66666666666</v>
      </c>
      <c r="E13364">
        <v>454</v>
      </c>
      <c r="F13364">
        <v>1</v>
      </c>
      <c r="G13364">
        <f t="shared" si="624"/>
        <v>1</v>
      </c>
      <c r="H13364">
        <f t="shared" si="625"/>
        <v>3</v>
      </c>
      <c r="I13364">
        <f t="shared" si="626"/>
        <v>1</v>
      </c>
    </row>
    <row r="13365" spans="1:9" x14ac:dyDescent="0.35">
      <c r="A13365" t="s">
        <v>13367</v>
      </c>
      <c r="B13365">
        <v>52</v>
      </c>
      <c r="C13365">
        <v>0</v>
      </c>
      <c r="D13365" s="1">
        <v>350285.33333333331</v>
      </c>
      <c r="E13365">
        <v>243</v>
      </c>
      <c r="F13365">
        <v>1</v>
      </c>
      <c r="G13365">
        <f t="shared" si="624"/>
        <v>2</v>
      </c>
      <c r="H13365">
        <f t="shared" si="625"/>
        <v>2</v>
      </c>
      <c r="I13365">
        <f t="shared" si="626"/>
        <v>2</v>
      </c>
    </row>
    <row r="13366" spans="1:9" x14ac:dyDescent="0.35">
      <c r="A13366" t="s">
        <v>13368</v>
      </c>
      <c r="B13366">
        <v>49</v>
      </c>
      <c r="C13366">
        <v>1</v>
      </c>
      <c r="D13366" s="1">
        <v>255613</v>
      </c>
      <c r="E13366">
        <v>236</v>
      </c>
      <c r="F13366">
        <v>1</v>
      </c>
      <c r="G13366">
        <f t="shared" si="624"/>
        <v>2</v>
      </c>
      <c r="H13366">
        <f t="shared" si="625"/>
        <v>2</v>
      </c>
      <c r="I13366">
        <f t="shared" si="626"/>
        <v>2</v>
      </c>
    </row>
    <row r="13367" spans="1:9" x14ac:dyDescent="0.35">
      <c r="A13367" t="s">
        <v>13369</v>
      </c>
      <c r="B13367">
        <v>55</v>
      </c>
      <c r="C13367">
        <v>1</v>
      </c>
      <c r="D13367" s="1">
        <v>389711</v>
      </c>
      <c r="E13367">
        <v>524</v>
      </c>
      <c r="F13367">
        <v>1</v>
      </c>
      <c r="G13367">
        <f t="shared" si="624"/>
        <v>2</v>
      </c>
      <c r="H13367">
        <f t="shared" si="625"/>
        <v>4</v>
      </c>
      <c r="I13367">
        <f t="shared" si="626"/>
        <v>2</v>
      </c>
    </row>
    <row r="13368" spans="1:9" x14ac:dyDescent="0.35">
      <c r="A13368" t="s">
        <v>13370</v>
      </c>
      <c r="B13368">
        <v>43</v>
      </c>
      <c r="C13368">
        <v>1</v>
      </c>
      <c r="D13368" s="1">
        <v>658421.33333333337</v>
      </c>
      <c r="E13368">
        <v>475</v>
      </c>
      <c r="F13368">
        <v>1</v>
      </c>
      <c r="G13368">
        <f t="shared" si="624"/>
        <v>2</v>
      </c>
      <c r="H13368">
        <f t="shared" si="625"/>
        <v>3</v>
      </c>
      <c r="I13368">
        <f t="shared" si="626"/>
        <v>3</v>
      </c>
    </row>
    <row r="13369" spans="1:9" x14ac:dyDescent="0.35">
      <c r="A13369" t="s">
        <v>13371</v>
      </c>
      <c r="B13369">
        <v>46</v>
      </c>
      <c r="C13369">
        <v>0</v>
      </c>
      <c r="D13369" s="1">
        <v>360560</v>
      </c>
      <c r="E13369">
        <v>176</v>
      </c>
      <c r="F13369">
        <v>0</v>
      </c>
      <c r="G13369">
        <f t="shared" si="624"/>
        <v>2</v>
      </c>
      <c r="H13369">
        <f t="shared" si="625"/>
        <v>1</v>
      </c>
      <c r="I13369">
        <f t="shared" si="626"/>
        <v>2</v>
      </c>
    </row>
    <row r="13370" spans="1:9" x14ac:dyDescent="0.35">
      <c r="A13370" t="s">
        <v>13372</v>
      </c>
      <c r="B13370">
        <v>41</v>
      </c>
      <c r="C13370">
        <v>0</v>
      </c>
      <c r="D13370" s="1">
        <v>315576</v>
      </c>
      <c r="E13370">
        <v>204</v>
      </c>
      <c r="F13370">
        <v>1</v>
      </c>
      <c r="G13370">
        <f t="shared" si="624"/>
        <v>2</v>
      </c>
      <c r="H13370">
        <f t="shared" si="625"/>
        <v>2</v>
      </c>
      <c r="I13370">
        <f t="shared" si="626"/>
        <v>2</v>
      </c>
    </row>
    <row r="13371" spans="1:9" x14ac:dyDescent="0.35">
      <c r="A13371" t="s">
        <v>13373</v>
      </c>
      <c r="B13371">
        <v>26</v>
      </c>
      <c r="C13371">
        <v>0</v>
      </c>
      <c r="D13371" s="1">
        <v>371030.33333333337</v>
      </c>
      <c r="E13371">
        <v>221</v>
      </c>
      <c r="F13371">
        <v>1</v>
      </c>
      <c r="G13371">
        <f t="shared" si="624"/>
        <v>1</v>
      </c>
      <c r="H13371">
        <f t="shared" si="625"/>
        <v>2</v>
      </c>
      <c r="I13371">
        <f t="shared" si="626"/>
        <v>2</v>
      </c>
    </row>
    <row r="13372" spans="1:9" x14ac:dyDescent="0.35">
      <c r="A13372" t="s">
        <v>13374</v>
      </c>
      <c r="B13372">
        <v>64</v>
      </c>
      <c r="C13372">
        <v>1</v>
      </c>
      <c r="D13372" s="1">
        <v>395941</v>
      </c>
      <c r="E13372">
        <v>261</v>
      </c>
      <c r="F13372">
        <v>0</v>
      </c>
      <c r="G13372">
        <f t="shared" si="624"/>
        <v>3</v>
      </c>
      <c r="H13372">
        <f t="shared" si="625"/>
        <v>2</v>
      </c>
      <c r="I13372">
        <f t="shared" si="626"/>
        <v>2</v>
      </c>
    </row>
    <row r="13373" spans="1:9" x14ac:dyDescent="0.35">
      <c r="A13373" t="s">
        <v>13375</v>
      </c>
      <c r="B13373">
        <v>56</v>
      </c>
      <c r="C13373">
        <v>0</v>
      </c>
      <c r="D13373" s="1">
        <v>256704</v>
      </c>
      <c r="E13373">
        <v>123</v>
      </c>
      <c r="F13373">
        <v>0</v>
      </c>
      <c r="G13373">
        <f t="shared" si="624"/>
        <v>3</v>
      </c>
      <c r="H13373">
        <f t="shared" si="625"/>
        <v>1</v>
      </c>
      <c r="I13373">
        <f t="shared" si="626"/>
        <v>2</v>
      </c>
    </row>
    <row r="13374" spans="1:9" x14ac:dyDescent="0.35">
      <c r="A13374" t="s">
        <v>13376</v>
      </c>
      <c r="B13374">
        <v>41</v>
      </c>
      <c r="C13374">
        <v>0</v>
      </c>
      <c r="D13374" s="1">
        <v>540480</v>
      </c>
      <c r="E13374">
        <v>214</v>
      </c>
      <c r="F13374">
        <v>1</v>
      </c>
      <c r="G13374">
        <f t="shared" si="624"/>
        <v>2</v>
      </c>
      <c r="H13374">
        <f t="shared" si="625"/>
        <v>2</v>
      </c>
      <c r="I13374">
        <f t="shared" si="626"/>
        <v>2</v>
      </c>
    </row>
    <row r="13375" spans="1:9" x14ac:dyDescent="0.35">
      <c r="A13375" t="s">
        <v>13377</v>
      </c>
      <c r="B13375">
        <v>35</v>
      </c>
      <c r="C13375">
        <v>1</v>
      </c>
      <c r="D13375" s="1">
        <v>190787</v>
      </c>
      <c r="E13375">
        <v>63</v>
      </c>
      <c r="F13375">
        <v>0</v>
      </c>
      <c r="G13375">
        <f t="shared" si="624"/>
        <v>2</v>
      </c>
      <c r="H13375">
        <f t="shared" si="625"/>
        <v>1</v>
      </c>
      <c r="I13375">
        <f t="shared" si="626"/>
        <v>1</v>
      </c>
    </row>
    <row r="13376" spans="1:9" x14ac:dyDescent="0.35">
      <c r="A13376" t="s">
        <v>13378</v>
      </c>
      <c r="B13376">
        <v>64</v>
      </c>
      <c r="C13376">
        <v>0</v>
      </c>
      <c r="D13376" s="1">
        <v>388221.33333333331</v>
      </c>
      <c r="E13376">
        <v>366</v>
      </c>
      <c r="F13376">
        <v>1</v>
      </c>
      <c r="G13376">
        <f t="shared" si="624"/>
        <v>3</v>
      </c>
      <c r="H13376">
        <f t="shared" si="625"/>
        <v>3</v>
      </c>
      <c r="I13376">
        <f t="shared" si="626"/>
        <v>2</v>
      </c>
    </row>
    <row r="13377" spans="1:9" x14ac:dyDescent="0.35">
      <c r="A13377" t="s">
        <v>13379</v>
      </c>
      <c r="B13377">
        <v>36</v>
      </c>
      <c r="C13377">
        <v>1</v>
      </c>
      <c r="D13377" s="1">
        <v>210002</v>
      </c>
      <c r="E13377">
        <v>201</v>
      </c>
      <c r="F13377">
        <v>0</v>
      </c>
      <c r="G13377">
        <f t="shared" si="624"/>
        <v>2</v>
      </c>
      <c r="H13377">
        <f t="shared" si="625"/>
        <v>2</v>
      </c>
      <c r="I13377">
        <f t="shared" si="626"/>
        <v>1</v>
      </c>
    </row>
    <row r="13378" spans="1:9" x14ac:dyDescent="0.35">
      <c r="A13378" t="s">
        <v>13380</v>
      </c>
      <c r="B13378">
        <v>28</v>
      </c>
      <c r="C13378">
        <v>1</v>
      </c>
      <c r="D13378" s="1">
        <v>196276</v>
      </c>
      <c r="E13378">
        <v>725</v>
      </c>
      <c r="F13378">
        <v>1</v>
      </c>
      <c r="G13378">
        <f t="shared" ref="G13378:G13441" si="627">IF(B13378&lt;35, 1, IF(B13378&gt;55, 3, 2))</f>
        <v>1</v>
      </c>
      <c r="H13378">
        <f t="shared" ref="H13378:H13441" si="628">IF(E13378&lt;200,1, IF(E13378&gt;500, 4, IF(E13378&lt;360, 2,3 )))</f>
        <v>4</v>
      </c>
      <c r="I13378">
        <f t="shared" si="626"/>
        <v>1</v>
      </c>
    </row>
    <row r="13379" spans="1:9" x14ac:dyDescent="0.35">
      <c r="A13379" t="s">
        <v>13381</v>
      </c>
      <c r="B13379">
        <v>53</v>
      </c>
      <c r="C13379">
        <v>0</v>
      </c>
      <c r="D13379" s="1">
        <v>449648</v>
      </c>
      <c r="E13379">
        <v>381</v>
      </c>
      <c r="F13379">
        <v>1</v>
      </c>
      <c r="G13379">
        <f t="shared" si="627"/>
        <v>2</v>
      </c>
      <c r="H13379">
        <f t="shared" si="628"/>
        <v>3</v>
      </c>
      <c r="I13379">
        <f t="shared" ref="I13379:I13442" si="629">IF(D13379&lt;250000, 1, IF(D13379&gt;550000, 3, 2))</f>
        <v>2</v>
      </c>
    </row>
    <row r="13380" spans="1:9" x14ac:dyDescent="0.35">
      <c r="A13380" t="s">
        <v>13382</v>
      </c>
      <c r="B13380">
        <v>37</v>
      </c>
      <c r="C13380">
        <v>1</v>
      </c>
      <c r="D13380" s="1">
        <v>232310</v>
      </c>
      <c r="E13380">
        <v>129</v>
      </c>
      <c r="F13380">
        <v>1</v>
      </c>
      <c r="G13380">
        <f t="shared" si="627"/>
        <v>2</v>
      </c>
      <c r="H13380">
        <f t="shared" si="628"/>
        <v>1</v>
      </c>
      <c r="I13380">
        <f t="shared" si="629"/>
        <v>1</v>
      </c>
    </row>
    <row r="13381" spans="1:9" x14ac:dyDescent="0.35">
      <c r="A13381" t="s">
        <v>13383</v>
      </c>
      <c r="B13381">
        <v>58</v>
      </c>
      <c r="C13381">
        <v>0</v>
      </c>
      <c r="D13381" s="1">
        <v>252994.66666666666</v>
      </c>
      <c r="E13381">
        <v>213</v>
      </c>
      <c r="F13381">
        <v>0</v>
      </c>
      <c r="G13381">
        <f t="shared" si="627"/>
        <v>3</v>
      </c>
      <c r="H13381">
        <f t="shared" si="628"/>
        <v>2</v>
      </c>
      <c r="I13381">
        <f t="shared" si="629"/>
        <v>2</v>
      </c>
    </row>
    <row r="13382" spans="1:9" x14ac:dyDescent="0.35">
      <c r="A13382" t="s">
        <v>13384</v>
      </c>
      <c r="B13382">
        <v>50</v>
      </c>
      <c r="C13382">
        <v>1</v>
      </c>
      <c r="D13382" s="1">
        <v>395495</v>
      </c>
      <c r="E13382">
        <v>455</v>
      </c>
      <c r="F13382">
        <v>0</v>
      </c>
      <c r="G13382">
        <f t="shared" si="627"/>
        <v>2</v>
      </c>
      <c r="H13382">
        <f t="shared" si="628"/>
        <v>3</v>
      </c>
      <c r="I13382">
        <f t="shared" si="629"/>
        <v>2</v>
      </c>
    </row>
    <row r="13383" spans="1:9" x14ac:dyDescent="0.35">
      <c r="A13383" t="s">
        <v>13385</v>
      </c>
      <c r="B13383">
        <v>60</v>
      </c>
      <c r="C13383">
        <v>1</v>
      </c>
      <c r="D13383" s="1">
        <v>547949</v>
      </c>
      <c r="E13383">
        <v>420</v>
      </c>
      <c r="F13383">
        <v>1</v>
      </c>
      <c r="G13383">
        <f t="shared" si="627"/>
        <v>3</v>
      </c>
      <c r="H13383">
        <f t="shared" si="628"/>
        <v>3</v>
      </c>
      <c r="I13383">
        <f t="shared" si="629"/>
        <v>2</v>
      </c>
    </row>
    <row r="13384" spans="1:9" x14ac:dyDescent="0.35">
      <c r="A13384" t="s">
        <v>13386</v>
      </c>
      <c r="B13384">
        <v>60</v>
      </c>
      <c r="C13384">
        <v>0</v>
      </c>
      <c r="D13384" s="1">
        <v>272088</v>
      </c>
      <c r="E13384">
        <v>263</v>
      </c>
      <c r="F13384">
        <v>1</v>
      </c>
      <c r="G13384">
        <f t="shared" si="627"/>
        <v>3</v>
      </c>
      <c r="H13384">
        <f t="shared" si="628"/>
        <v>2</v>
      </c>
      <c r="I13384">
        <f t="shared" si="629"/>
        <v>2</v>
      </c>
    </row>
    <row r="13385" spans="1:9" x14ac:dyDescent="0.35">
      <c r="A13385" t="s">
        <v>13387</v>
      </c>
      <c r="B13385">
        <v>26</v>
      </c>
      <c r="C13385">
        <v>0</v>
      </c>
      <c r="D13385" s="1">
        <v>381210.66666666669</v>
      </c>
      <c r="E13385">
        <v>258</v>
      </c>
      <c r="F13385">
        <v>0</v>
      </c>
      <c r="G13385">
        <f t="shared" si="627"/>
        <v>1</v>
      </c>
      <c r="H13385">
        <f t="shared" si="628"/>
        <v>2</v>
      </c>
      <c r="I13385">
        <f t="shared" si="629"/>
        <v>2</v>
      </c>
    </row>
    <row r="13386" spans="1:9" x14ac:dyDescent="0.35">
      <c r="A13386" t="s">
        <v>13388</v>
      </c>
      <c r="B13386">
        <v>59</v>
      </c>
      <c r="C13386">
        <v>0</v>
      </c>
      <c r="D13386" s="1">
        <v>154906.66666666666</v>
      </c>
      <c r="E13386">
        <v>291</v>
      </c>
      <c r="F13386">
        <v>0</v>
      </c>
      <c r="G13386">
        <f t="shared" si="627"/>
        <v>3</v>
      </c>
      <c r="H13386">
        <f t="shared" si="628"/>
        <v>2</v>
      </c>
      <c r="I13386">
        <f t="shared" si="629"/>
        <v>1</v>
      </c>
    </row>
    <row r="13387" spans="1:9" x14ac:dyDescent="0.35">
      <c r="A13387" t="s">
        <v>13389</v>
      </c>
      <c r="B13387">
        <v>38</v>
      </c>
      <c r="C13387">
        <v>1</v>
      </c>
      <c r="D13387" s="1">
        <v>161159</v>
      </c>
      <c r="E13387">
        <v>273</v>
      </c>
      <c r="F13387">
        <v>1</v>
      </c>
      <c r="G13387">
        <f t="shared" si="627"/>
        <v>2</v>
      </c>
      <c r="H13387">
        <f t="shared" si="628"/>
        <v>2</v>
      </c>
      <c r="I13387">
        <f t="shared" si="629"/>
        <v>1</v>
      </c>
    </row>
    <row r="13388" spans="1:9" x14ac:dyDescent="0.35">
      <c r="A13388" t="s">
        <v>13390</v>
      </c>
      <c r="B13388">
        <v>32</v>
      </c>
      <c r="C13388">
        <v>0</v>
      </c>
      <c r="D13388" s="1">
        <v>429522.66666666669</v>
      </c>
      <c r="E13388">
        <v>376</v>
      </c>
      <c r="F13388">
        <v>1</v>
      </c>
      <c r="G13388">
        <f t="shared" si="627"/>
        <v>1</v>
      </c>
      <c r="H13388">
        <f t="shared" si="628"/>
        <v>3</v>
      </c>
      <c r="I13388">
        <f t="shared" si="629"/>
        <v>2</v>
      </c>
    </row>
    <row r="13389" spans="1:9" x14ac:dyDescent="0.35">
      <c r="A13389" t="s">
        <v>13391</v>
      </c>
      <c r="B13389">
        <v>31</v>
      </c>
      <c r="C13389">
        <v>0</v>
      </c>
      <c r="D13389" s="1">
        <v>311752</v>
      </c>
      <c r="E13389">
        <v>329</v>
      </c>
      <c r="F13389">
        <v>1</v>
      </c>
      <c r="G13389">
        <f t="shared" si="627"/>
        <v>1</v>
      </c>
      <c r="H13389">
        <f t="shared" si="628"/>
        <v>2</v>
      </c>
      <c r="I13389">
        <f t="shared" si="629"/>
        <v>2</v>
      </c>
    </row>
    <row r="13390" spans="1:9" x14ac:dyDescent="0.35">
      <c r="A13390" t="s">
        <v>13392</v>
      </c>
      <c r="B13390">
        <v>52</v>
      </c>
      <c r="C13390">
        <v>0</v>
      </c>
      <c r="D13390" s="1">
        <v>196701.33333333334</v>
      </c>
      <c r="E13390">
        <v>351</v>
      </c>
      <c r="F13390">
        <v>0</v>
      </c>
      <c r="G13390">
        <f t="shared" si="627"/>
        <v>2</v>
      </c>
      <c r="H13390">
        <f t="shared" si="628"/>
        <v>2</v>
      </c>
      <c r="I13390">
        <f t="shared" si="629"/>
        <v>1</v>
      </c>
    </row>
    <row r="13391" spans="1:9" x14ac:dyDescent="0.35">
      <c r="A13391" t="s">
        <v>13393</v>
      </c>
      <c r="B13391">
        <v>38</v>
      </c>
      <c r="C13391">
        <v>1</v>
      </c>
      <c r="D13391" s="1">
        <v>772258.66666666663</v>
      </c>
      <c r="E13391">
        <v>236</v>
      </c>
      <c r="F13391">
        <v>1</v>
      </c>
      <c r="G13391">
        <f t="shared" si="627"/>
        <v>2</v>
      </c>
      <c r="H13391">
        <f t="shared" si="628"/>
        <v>2</v>
      </c>
      <c r="I13391">
        <f t="shared" si="629"/>
        <v>3</v>
      </c>
    </row>
    <row r="13392" spans="1:9" x14ac:dyDescent="0.35">
      <c r="A13392" t="s">
        <v>13394</v>
      </c>
      <c r="B13392">
        <v>26</v>
      </c>
      <c r="C13392">
        <v>1</v>
      </c>
      <c r="D13392" s="1">
        <v>118665</v>
      </c>
      <c r="E13392">
        <v>872</v>
      </c>
      <c r="F13392">
        <v>0</v>
      </c>
      <c r="G13392">
        <f t="shared" si="627"/>
        <v>1</v>
      </c>
      <c r="H13392">
        <f t="shared" si="628"/>
        <v>4</v>
      </c>
      <c r="I13392">
        <f t="shared" si="629"/>
        <v>1</v>
      </c>
    </row>
    <row r="13393" spans="1:9" x14ac:dyDescent="0.35">
      <c r="A13393" t="s">
        <v>13395</v>
      </c>
      <c r="B13393">
        <v>58</v>
      </c>
      <c r="C13393">
        <v>1</v>
      </c>
      <c r="D13393" s="1">
        <v>768623</v>
      </c>
      <c r="E13393">
        <v>48</v>
      </c>
      <c r="F13393">
        <v>0</v>
      </c>
      <c r="G13393">
        <f t="shared" si="627"/>
        <v>3</v>
      </c>
      <c r="H13393">
        <f t="shared" si="628"/>
        <v>1</v>
      </c>
      <c r="I13393">
        <f t="shared" si="629"/>
        <v>3</v>
      </c>
    </row>
    <row r="13394" spans="1:9" x14ac:dyDescent="0.35">
      <c r="A13394" t="s">
        <v>13396</v>
      </c>
      <c r="B13394">
        <v>54</v>
      </c>
      <c r="C13394">
        <v>1</v>
      </c>
      <c r="D13394" s="1">
        <v>778899</v>
      </c>
      <c r="E13394">
        <v>450</v>
      </c>
      <c r="F13394">
        <v>1</v>
      </c>
      <c r="G13394">
        <f t="shared" si="627"/>
        <v>2</v>
      </c>
      <c r="H13394">
        <f t="shared" si="628"/>
        <v>3</v>
      </c>
      <c r="I13394">
        <f t="shared" si="629"/>
        <v>3</v>
      </c>
    </row>
    <row r="13395" spans="1:9" x14ac:dyDescent="0.35">
      <c r="A13395" t="s">
        <v>13397</v>
      </c>
      <c r="B13395">
        <v>41</v>
      </c>
      <c r="C13395">
        <v>1</v>
      </c>
      <c r="D13395" s="1">
        <v>462733</v>
      </c>
      <c r="E13395">
        <v>453</v>
      </c>
      <c r="F13395">
        <v>1</v>
      </c>
      <c r="G13395">
        <f t="shared" si="627"/>
        <v>2</v>
      </c>
      <c r="H13395">
        <f t="shared" si="628"/>
        <v>3</v>
      </c>
      <c r="I13395">
        <f t="shared" si="629"/>
        <v>2</v>
      </c>
    </row>
    <row r="13396" spans="1:9" x14ac:dyDescent="0.35">
      <c r="A13396" t="s">
        <v>13398</v>
      </c>
      <c r="B13396">
        <v>46</v>
      </c>
      <c r="C13396">
        <v>1</v>
      </c>
      <c r="D13396" s="1">
        <v>389895</v>
      </c>
      <c r="E13396">
        <v>322</v>
      </c>
      <c r="F13396">
        <v>1</v>
      </c>
      <c r="G13396">
        <f t="shared" si="627"/>
        <v>2</v>
      </c>
      <c r="H13396">
        <f t="shared" si="628"/>
        <v>2</v>
      </c>
      <c r="I13396">
        <f t="shared" si="629"/>
        <v>2</v>
      </c>
    </row>
    <row r="13397" spans="1:9" x14ac:dyDescent="0.35">
      <c r="A13397" t="s">
        <v>13399</v>
      </c>
      <c r="B13397">
        <v>63</v>
      </c>
      <c r="C13397">
        <v>1</v>
      </c>
      <c r="D13397" s="1">
        <v>797146</v>
      </c>
      <c r="E13397">
        <v>182</v>
      </c>
      <c r="F13397">
        <v>0</v>
      </c>
      <c r="G13397">
        <f t="shared" si="627"/>
        <v>3</v>
      </c>
      <c r="H13397">
        <f t="shared" si="628"/>
        <v>1</v>
      </c>
      <c r="I13397">
        <f t="shared" si="629"/>
        <v>3</v>
      </c>
    </row>
    <row r="13398" spans="1:9" x14ac:dyDescent="0.35">
      <c r="A13398" t="s">
        <v>13400</v>
      </c>
      <c r="B13398">
        <v>31</v>
      </c>
      <c r="C13398">
        <v>1</v>
      </c>
      <c r="D13398" s="1">
        <v>158217</v>
      </c>
      <c r="E13398">
        <v>8</v>
      </c>
      <c r="F13398">
        <v>1</v>
      </c>
      <c r="G13398">
        <f t="shared" si="627"/>
        <v>1</v>
      </c>
      <c r="H13398">
        <f t="shared" si="628"/>
        <v>1</v>
      </c>
      <c r="I13398">
        <f t="shared" si="629"/>
        <v>1</v>
      </c>
    </row>
    <row r="13399" spans="1:9" x14ac:dyDescent="0.35">
      <c r="A13399" t="s">
        <v>13401</v>
      </c>
      <c r="B13399">
        <v>26</v>
      </c>
      <c r="C13399">
        <v>0</v>
      </c>
      <c r="D13399" s="1">
        <v>186829.33333333334</v>
      </c>
      <c r="E13399">
        <v>231</v>
      </c>
      <c r="F13399">
        <v>0</v>
      </c>
      <c r="G13399">
        <f t="shared" si="627"/>
        <v>1</v>
      </c>
      <c r="H13399">
        <f t="shared" si="628"/>
        <v>2</v>
      </c>
      <c r="I13399">
        <f t="shared" si="629"/>
        <v>1</v>
      </c>
    </row>
    <row r="13400" spans="1:9" x14ac:dyDescent="0.35">
      <c r="A13400" t="s">
        <v>13402</v>
      </c>
      <c r="B13400">
        <v>41</v>
      </c>
      <c r="C13400">
        <v>1</v>
      </c>
      <c r="D13400" s="1">
        <v>406010</v>
      </c>
      <c r="E13400">
        <v>493</v>
      </c>
      <c r="F13400">
        <v>1</v>
      </c>
      <c r="G13400">
        <f t="shared" si="627"/>
        <v>2</v>
      </c>
      <c r="H13400">
        <f t="shared" si="628"/>
        <v>3</v>
      </c>
      <c r="I13400">
        <f t="shared" si="629"/>
        <v>2</v>
      </c>
    </row>
    <row r="13401" spans="1:9" x14ac:dyDescent="0.35">
      <c r="A13401" t="s">
        <v>13403</v>
      </c>
      <c r="B13401">
        <v>63</v>
      </c>
      <c r="C13401">
        <v>1</v>
      </c>
      <c r="D13401" s="1">
        <v>428583</v>
      </c>
      <c r="E13401">
        <v>351</v>
      </c>
      <c r="F13401">
        <v>1</v>
      </c>
      <c r="G13401">
        <f t="shared" si="627"/>
        <v>3</v>
      </c>
      <c r="H13401">
        <f t="shared" si="628"/>
        <v>2</v>
      </c>
      <c r="I13401">
        <f t="shared" si="629"/>
        <v>2</v>
      </c>
    </row>
    <row r="13402" spans="1:9" x14ac:dyDescent="0.35">
      <c r="A13402" t="s">
        <v>13404</v>
      </c>
      <c r="B13402">
        <v>36</v>
      </c>
      <c r="C13402">
        <v>0</v>
      </c>
      <c r="D13402" s="1">
        <v>403141.33333333331</v>
      </c>
      <c r="E13402">
        <v>166</v>
      </c>
      <c r="F13402">
        <v>0</v>
      </c>
      <c r="G13402">
        <f t="shared" si="627"/>
        <v>2</v>
      </c>
      <c r="H13402">
        <f t="shared" si="628"/>
        <v>1</v>
      </c>
      <c r="I13402">
        <f t="shared" si="629"/>
        <v>2</v>
      </c>
    </row>
    <row r="13403" spans="1:9" x14ac:dyDescent="0.35">
      <c r="A13403" t="s">
        <v>13405</v>
      </c>
      <c r="B13403">
        <v>52</v>
      </c>
      <c r="C13403">
        <v>1</v>
      </c>
      <c r="D13403" s="1">
        <v>502908</v>
      </c>
      <c r="E13403">
        <v>343</v>
      </c>
      <c r="F13403">
        <v>0</v>
      </c>
      <c r="G13403">
        <f t="shared" si="627"/>
        <v>2</v>
      </c>
      <c r="H13403">
        <f t="shared" si="628"/>
        <v>2</v>
      </c>
      <c r="I13403">
        <f t="shared" si="629"/>
        <v>2</v>
      </c>
    </row>
    <row r="13404" spans="1:9" x14ac:dyDescent="0.35">
      <c r="A13404" t="s">
        <v>13406</v>
      </c>
      <c r="B13404">
        <v>44</v>
      </c>
      <c r="C13404">
        <v>1</v>
      </c>
      <c r="D13404" s="1">
        <v>470702</v>
      </c>
      <c r="E13404">
        <v>143</v>
      </c>
      <c r="F13404">
        <v>1</v>
      </c>
      <c r="G13404">
        <f t="shared" si="627"/>
        <v>2</v>
      </c>
      <c r="H13404">
        <f t="shared" si="628"/>
        <v>1</v>
      </c>
      <c r="I13404">
        <f t="shared" si="629"/>
        <v>2</v>
      </c>
    </row>
    <row r="13405" spans="1:9" x14ac:dyDescent="0.35">
      <c r="A13405" t="s">
        <v>13407</v>
      </c>
      <c r="B13405">
        <v>31</v>
      </c>
      <c r="C13405">
        <v>0</v>
      </c>
      <c r="D13405" s="1">
        <v>274968</v>
      </c>
      <c r="E13405">
        <v>315</v>
      </c>
      <c r="F13405">
        <v>1</v>
      </c>
      <c r="G13405">
        <f t="shared" si="627"/>
        <v>1</v>
      </c>
      <c r="H13405">
        <f t="shared" si="628"/>
        <v>2</v>
      </c>
      <c r="I13405">
        <f t="shared" si="629"/>
        <v>2</v>
      </c>
    </row>
    <row r="13406" spans="1:9" x14ac:dyDescent="0.35">
      <c r="A13406" t="s">
        <v>13408</v>
      </c>
      <c r="B13406">
        <v>26</v>
      </c>
      <c r="C13406">
        <v>0</v>
      </c>
      <c r="D13406" s="1">
        <v>444138.66666666669</v>
      </c>
      <c r="E13406">
        <v>232</v>
      </c>
      <c r="F13406">
        <v>1</v>
      </c>
      <c r="G13406">
        <f t="shared" si="627"/>
        <v>1</v>
      </c>
      <c r="H13406">
        <f t="shared" si="628"/>
        <v>2</v>
      </c>
      <c r="I13406">
        <f t="shared" si="629"/>
        <v>2</v>
      </c>
    </row>
    <row r="13407" spans="1:9" x14ac:dyDescent="0.35">
      <c r="A13407" t="s">
        <v>13409</v>
      </c>
      <c r="B13407">
        <v>29</v>
      </c>
      <c r="C13407">
        <v>1</v>
      </c>
      <c r="D13407" s="1">
        <v>261001</v>
      </c>
      <c r="E13407">
        <v>198</v>
      </c>
      <c r="F13407">
        <v>0</v>
      </c>
      <c r="G13407">
        <f t="shared" si="627"/>
        <v>1</v>
      </c>
      <c r="H13407">
        <f t="shared" si="628"/>
        <v>1</v>
      </c>
      <c r="I13407">
        <f t="shared" si="629"/>
        <v>2</v>
      </c>
    </row>
    <row r="13408" spans="1:9" x14ac:dyDescent="0.35">
      <c r="A13408" t="s">
        <v>13410</v>
      </c>
      <c r="B13408">
        <v>33</v>
      </c>
      <c r="C13408">
        <v>0</v>
      </c>
      <c r="D13408" s="1">
        <v>424541.33333333331</v>
      </c>
      <c r="E13408">
        <v>362</v>
      </c>
      <c r="F13408">
        <v>1</v>
      </c>
      <c r="G13408">
        <f t="shared" si="627"/>
        <v>1</v>
      </c>
      <c r="H13408">
        <f t="shared" si="628"/>
        <v>3</v>
      </c>
      <c r="I13408">
        <f t="shared" si="629"/>
        <v>2</v>
      </c>
    </row>
    <row r="13409" spans="1:9" x14ac:dyDescent="0.35">
      <c r="A13409" t="s">
        <v>13411</v>
      </c>
      <c r="B13409">
        <v>43</v>
      </c>
      <c r="C13409">
        <v>0</v>
      </c>
      <c r="D13409" s="1">
        <v>368077.33333333331</v>
      </c>
      <c r="E13409">
        <v>759</v>
      </c>
      <c r="F13409">
        <v>0</v>
      </c>
      <c r="G13409">
        <f t="shared" si="627"/>
        <v>2</v>
      </c>
      <c r="H13409">
        <f t="shared" si="628"/>
        <v>4</v>
      </c>
      <c r="I13409">
        <f t="shared" si="629"/>
        <v>2</v>
      </c>
    </row>
    <row r="13410" spans="1:9" x14ac:dyDescent="0.35">
      <c r="A13410" t="s">
        <v>13412</v>
      </c>
      <c r="B13410">
        <v>64</v>
      </c>
      <c r="C13410">
        <v>1</v>
      </c>
      <c r="D13410" s="1">
        <v>292670</v>
      </c>
      <c r="E13410">
        <v>268</v>
      </c>
      <c r="F13410">
        <v>1</v>
      </c>
      <c r="G13410">
        <f t="shared" si="627"/>
        <v>3</v>
      </c>
      <c r="H13410">
        <f t="shared" si="628"/>
        <v>2</v>
      </c>
      <c r="I13410">
        <f t="shared" si="629"/>
        <v>2</v>
      </c>
    </row>
    <row r="13411" spans="1:9" x14ac:dyDescent="0.35">
      <c r="A13411" t="s">
        <v>13413</v>
      </c>
      <c r="B13411">
        <v>40</v>
      </c>
      <c r="C13411">
        <v>1</v>
      </c>
      <c r="D13411" s="1">
        <v>735224</v>
      </c>
      <c r="E13411">
        <v>210</v>
      </c>
      <c r="F13411">
        <v>1</v>
      </c>
      <c r="G13411">
        <f t="shared" si="627"/>
        <v>2</v>
      </c>
      <c r="H13411">
        <f t="shared" si="628"/>
        <v>2</v>
      </c>
      <c r="I13411">
        <f t="shared" si="629"/>
        <v>3</v>
      </c>
    </row>
    <row r="13412" spans="1:9" x14ac:dyDescent="0.35">
      <c r="A13412" t="s">
        <v>13414</v>
      </c>
      <c r="B13412">
        <v>37</v>
      </c>
      <c r="C13412">
        <v>1</v>
      </c>
      <c r="D13412" s="1">
        <v>310717</v>
      </c>
      <c r="E13412">
        <v>222</v>
      </c>
      <c r="F13412">
        <v>1</v>
      </c>
      <c r="G13412">
        <f t="shared" si="627"/>
        <v>2</v>
      </c>
      <c r="H13412">
        <f t="shared" si="628"/>
        <v>2</v>
      </c>
      <c r="I13412">
        <f t="shared" si="629"/>
        <v>2</v>
      </c>
    </row>
    <row r="13413" spans="1:9" x14ac:dyDescent="0.35">
      <c r="A13413" t="s">
        <v>13415</v>
      </c>
      <c r="B13413">
        <v>46</v>
      </c>
      <c r="C13413">
        <v>0</v>
      </c>
      <c r="D13413" s="1">
        <v>452453.33333333331</v>
      </c>
      <c r="E13413">
        <v>253</v>
      </c>
      <c r="F13413">
        <v>1</v>
      </c>
      <c r="G13413">
        <f t="shared" si="627"/>
        <v>2</v>
      </c>
      <c r="H13413">
        <f t="shared" si="628"/>
        <v>2</v>
      </c>
      <c r="I13413">
        <f t="shared" si="629"/>
        <v>2</v>
      </c>
    </row>
    <row r="13414" spans="1:9" x14ac:dyDescent="0.35">
      <c r="A13414" t="s">
        <v>13416</v>
      </c>
      <c r="B13414">
        <v>36</v>
      </c>
      <c r="C13414">
        <v>0</v>
      </c>
      <c r="D13414" s="1">
        <v>523594.66666666669</v>
      </c>
      <c r="E13414">
        <v>468</v>
      </c>
      <c r="F13414">
        <v>1</v>
      </c>
      <c r="G13414">
        <f t="shared" si="627"/>
        <v>2</v>
      </c>
      <c r="H13414">
        <f t="shared" si="628"/>
        <v>3</v>
      </c>
      <c r="I13414">
        <f t="shared" si="629"/>
        <v>2</v>
      </c>
    </row>
    <row r="13415" spans="1:9" x14ac:dyDescent="0.35">
      <c r="A13415" t="s">
        <v>13417</v>
      </c>
      <c r="B13415">
        <v>28</v>
      </c>
      <c r="C13415">
        <v>1</v>
      </c>
      <c r="D13415" s="1">
        <v>289007</v>
      </c>
      <c r="E13415">
        <v>990</v>
      </c>
      <c r="F13415">
        <v>1</v>
      </c>
      <c r="G13415">
        <f t="shared" si="627"/>
        <v>1</v>
      </c>
      <c r="H13415">
        <f t="shared" si="628"/>
        <v>4</v>
      </c>
      <c r="I13415">
        <f t="shared" si="629"/>
        <v>2</v>
      </c>
    </row>
    <row r="13416" spans="1:9" x14ac:dyDescent="0.35">
      <c r="A13416" t="s">
        <v>13418</v>
      </c>
      <c r="B13416">
        <v>58</v>
      </c>
      <c r="C13416">
        <v>1</v>
      </c>
      <c r="D13416" s="1">
        <v>483015</v>
      </c>
      <c r="E13416">
        <v>442</v>
      </c>
      <c r="F13416">
        <v>1</v>
      </c>
      <c r="G13416">
        <f t="shared" si="627"/>
        <v>3</v>
      </c>
      <c r="H13416">
        <f t="shared" si="628"/>
        <v>3</v>
      </c>
      <c r="I13416">
        <f t="shared" si="629"/>
        <v>2</v>
      </c>
    </row>
    <row r="13417" spans="1:9" x14ac:dyDescent="0.35">
      <c r="A13417" t="s">
        <v>13419</v>
      </c>
      <c r="B13417">
        <v>49</v>
      </c>
      <c r="C13417">
        <v>1</v>
      </c>
      <c r="D13417" s="1">
        <v>195385</v>
      </c>
      <c r="E13417">
        <v>495</v>
      </c>
      <c r="F13417">
        <v>1</v>
      </c>
      <c r="G13417">
        <f t="shared" si="627"/>
        <v>2</v>
      </c>
      <c r="H13417">
        <f t="shared" si="628"/>
        <v>3</v>
      </c>
      <c r="I13417">
        <f t="shared" si="629"/>
        <v>1</v>
      </c>
    </row>
    <row r="13418" spans="1:9" x14ac:dyDescent="0.35">
      <c r="A13418" t="s">
        <v>13420</v>
      </c>
      <c r="B13418">
        <v>54</v>
      </c>
      <c r="C13418">
        <v>1</v>
      </c>
      <c r="D13418" s="1">
        <v>775625</v>
      </c>
      <c r="E13418">
        <v>369</v>
      </c>
      <c r="F13418">
        <v>1</v>
      </c>
      <c r="G13418">
        <f t="shared" si="627"/>
        <v>2</v>
      </c>
      <c r="H13418">
        <f t="shared" si="628"/>
        <v>3</v>
      </c>
      <c r="I13418">
        <f t="shared" si="629"/>
        <v>3</v>
      </c>
    </row>
    <row r="13419" spans="1:9" x14ac:dyDescent="0.35">
      <c r="A13419" t="s">
        <v>13421</v>
      </c>
      <c r="B13419">
        <v>29</v>
      </c>
      <c r="C13419">
        <v>0</v>
      </c>
      <c r="D13419" s="1">
        <v>144845.33333333334</v>
      </c>
      <c r="E13419">
        <v>227</v>
      </c>
      <c r="F13419">
        <v>0</v>
      </c>
      <c r="G13419">
        <f t="shared" si="627"/>
        <v>1</v>
      </c>
      <c r="H13419">
        <f t="shared" si="628"/>
        <v>2</v>
      </c>
      <c r="I13419">
        <f t="shared" si="629"/>
        <v>1</v>
      </c>
    </row>
    <row r="13420" spans="1:9" x14ac:dyDescent="0.35">
      <c r="A13420" t="s">
        <v>13422</v>
      </c>
      <c r="B13420">
        <v>27</v>
      </c>
      <c r="C13420">
        <v>0</v>
      </c>
      <c r="D13420" s="1">
        <v>309528</v>
      </c>
      <c r="E13420">
        <v>357</v>
      </c>
      <c r="F13420">
        <v>1</v>
      </c>
      <c r="G13420">
        <f t="shared" si="627"/>
        <v>1</v>
      </c>
      <c r="H13420">
        <f t="shared" si="628"/>
        <v>2</v>
      </c>
      <c r="I13420">
        <f t="shared" si="629"/>
        <v>2</v>
      </c>
    </row>
    <row r="13421" spans="1:9" x14ac:dyDescent="0.35">
      <c r="A13421" t="s">
        <v>13423</v>
      </c>
      <c r="B13421">
        <v>57</v>
      </c>
      <c r="C13421">
        <v>1</v>
      </c>
      <c r="D13421" s="1">
        <v>427289</v>
      </c>
      <c r="E13421">
        <v>297</v>
      </c>
      <c r="F13421">
        <v>1</v>
      </c>
      <c r="G13421">
        <f t="shared" si="627"/>
        <v>3</v>
      </c>
      <c r="H13421">
        <f t="shared" si="628"/>
        <v>2</v>
      </c>
      <c r="I13421">
        <f t="shared" si="629"/>
        <v>2</v>
      </c>
    </row>
    <row r="13422" spans="1:9" x14ac:dyDescent="0.35">
      <c r="A13422" t="s">
        <v>13424</v>
      </c>
      <c r="B13422">
        <v>53</v>
      </c>
      <c r="C13422">
        <v>1</v>
      </c>
      <c r="D13422" s="1">
        <v>477161</v>
      </c>
      <c r="E13422">
        <v>197</v>
      </c>
      <c r="F13422">
        <v>1</v>
      </c>
      <c r="G13422">
        <f t="shared" si="627"/>
        <v>2</v>
      </c>
      <c r="H13422">
        <f t="shared" si="628"/>
        <v>1</v>
      </c>
      <c r="I13422">
        <f t="shared" si="629"/>
        <v>2</v>
      </c>
    </row>
    <row r="13423" spans="1:9" x14ac:dyDescent="0.35">
      <c r="A13423" t="s">
        <v>13425</v>
      </c>
      <c r="B13423">
        <v>46</v>
      </c>
      <c r="C13423">
        <v>0</v>
      </c>
      <c r="D13423" s="1">
        <v>332288</v>
      </c>
      <c r="E13423">
        <v>437</v>
      </c>
      <c r="F13423">
        <v>1</v>
      </c>
      <c r="G13423">
        <f t="shared" si="627"/>
        <v>2</v>
      </c>
      <c r="H13423">
        <f t="shared" si="628"/>
        <v>3</v>
      </c>
      <c r="I13423">
        <f t="shared" si="629"/>
        <v>2</v>
      </c>
    </row>
    <row r="13424" spans="1:9" x14ac:dyDescent="0.35">
      <c r="A13424" t="s">
        <v>13426</v>
      </c>
      <c r="B13424">
        <v>41</v>
      </c>
      <c r="C13424">
        <v>1</v>
      </c>
      <c r="D13424" s="1">
        <v>381547</v>
      </c>
      <c r="E13424">
        <v>316</v>
      </c>
      <c r="F13424">
        <v>1</v>
      </c>
      <c r="G13424">
        <f t="shared" si="627"/>
        <v>2</v>
      </c>
      <c r="H13424">
        <f t="shared" si="628"/>
        <v>2</v>
      </c>
      <c r="I13424">
        <f t="shared" si="629"/>
        <v>2</v>
      </c>
    </row>
    <row r="13425" spans="1:9" x14ac:dyDescent="0.35">
      <c r="A13425" t="s">
        <v>13427</v>
      </c>
      <c r="B13425">
        <v>62</v>
      </c>
      <c r="C13425">
        <v>1</v>
      </c>
      <c r="D13425" s="1">
        <v>416584</v>
      </c>
      <c r="E13425">
        <v>388</v>
      </c>
      <c r="F13425">
        <v>1</v>
      </c>
      <c r="G13425">
        <f t="shared" si="627"/>
        <v>3</v>
      </c>
      <c r="H13425">
        <f t="shared" si="628"/>
        <v>3</v>
      </c>
      <c r="I13425">
        <f t="shared" si="629"/>
        <v>2</v>
      </c>
    </row>
    <row r="13426" spans="1:9" x14ac:dyDescent="0.35">
      <c r="A13426" t="s">
        <v>13428</v>
      </c>
      <c r="B13426">
        <v>48</v>
      </c>
      <c r="C13426">
        <v>1</v>
      </c>
      <c r="D13426" s="1">
        <v>320914</v>
      </c>
      <c r="E13426">
        <v>178</v>
      </c>
      <c r="F13426">
        <v>1</v>
      </c>
      <c r="G13426">
        <f t="shared" si="627"/>
        <v>2</v>
      </c>
      <c r="H13426">
        <f t="shared" si="628"/>
        <v>1</v>
      </c>
      <c r="I13426">
        <f t="shared" si="629"/>
        <v>2</v>
      </c>
    </row>
    <row r="13427" spans="1:9" x14ac:dyDescent="0.35">
      <c r="A13427" t="s">
        <v>13429</v>
      </c>
      <c r="B13427">
        <v>65</v>
      </c>
      <c r="C13427">
        <v>1</v>
      </c>
      <c r="D13427" s="1">
        <v>94598</v>
      </c>
      <c r="E13427">
        <v>681</v>
      </c>
      <c r="F13427">
        <v>1</v>
      </c>
      <c r="G13427">
        <f t="shared" si="627"/>
        <v>3</v>
      </c>
      <c r="H13427">
        <f t="shared" si="628"/>
        <v>4</v>
      </c>
      <c r="I13427">
        <f t="shared" si="629"/>
        <v>1</v>
      </c>
    </row>
    <row r="13428" spans="1:9" x14ac:dyDescent="0.35">
      <c r="A13428" t="s">
        <v>13430</v>
      </c>
      <c r="B13428">
        <v>49</v>
      </c>
      <c r="C13428">
        <v>1</v>
      </c>
      <c r="D13428" s="1">
        <v>270187</v>
      </c>
      <c r="E13428">
        <v>341</v>
      </c>
      <c r="F13428">
        <v>1</v>
      </c>
      <c r="G13428">
        <f t="shared" si="627"/>
        <v>2</v>
      </c>
      <c r="H13428">
        <f t="shared" si="628"/>
        <v>2</v>
      </c>
      <c r="I13428">
        <f t="shared" si="629"/>
        <v>2</v>
      </c>
    </row>
    <row r="13429" spans="1:9" x14ac:dyDescent="0.35">
      <c r="A13429" t="s">
        <v>13431</v>
      </c>
      <c r="B13429">
        <v>57</v>
      </c>
      <c r="C13429">
        <v>1</v>
      </c>
      <c r="D13429" s="1">
        <v>369195</v>
      </c>
      <c r="E13429">
        <v>221</v>
      </c>
      <c r="F13429">
        <v>1</v>
      </c>
      <c r="G13429">
        <f t="shared" si="627"/>
        <v>3</v>
      </c>
      <c r="H13429">
        <f t="shared" si="628"/>
        <v>2</v>
      </c>
      <c r="I13429">
        <f t="shared" si="629"/>
        <v>2</v>
      </c>
    </row>
    <row r="13430" spans="1:9" x14ac:dyDescent="0.35">
      <c r="A13430" t="s">
        <v>13432</v>
      </c>
      <c r="B13430">
        <v>33</v>
      </c>
      <c r="C13430">
        <v>1</v>
      </c>
      <c r="D13430" s="1">
        <v>264392</v>
      </c>
      <c r="E13430">
        <v>952</v>
      </c>
      <c r="F13430">
        <v>1</v>
      </c>
      <c r="G13430">
        <f t="shared" si="627"/>
        <v>1</v>
      </c>
      <c r="H13430">
        <f t="shared" si="628"/>
        <v>4</v>
      </c>
      <c r="I13430">
        <f t="shared" si="629"/>
        <v>2</v>
      </c>
    </row>
    <row r="13431" spans="1:9" x14ac:dyDescent="0.35">
      <c r="A13431" t="s">
        <v>13433</v>
      </c>
      <c r="B13431">
        <v>58</v>
      </c>
      <c r="C13431">
        <v>0</v>
      </c>
      <c r="D13431" s="1">
        <v>480445.33333333331</v>
      </c>
      <c r="E13431">
        <v>368</v>
      </c>
      <c r="F13431">
        <v>1</v>
      </c>
      <c r="G13431">
        <f t="shared" si="627"/>
        <v>3</v>
      </c>
      <c r="H13431">
        <f t="shared" si="628"/>
        <v>3</v>
      </c>
      <c r="I13431">
        <f t="shared" si="629"/>
        <v>2</v>
      </c>
    </row>
    <row r="13432" spans="1:9" x14ac:dyDescent="0.35">
      <c r="A13432" t="s">
        <v>13434</v>
      </c>
      <c r="B13432">
        <v>42</v>
      </c>
      <c r="C13432">
        <v>0</v>
      </c>
      <c r="D13432" s="1">
        <v>629136</v>
      </c>
      <c r="E13432">
        <v>206</v>
      </c>
      <c r="F13432">
        <v>1</v>
      </c>
      <c r="G13432">
        <f t="shared" si="627"/>
        <v>2</v>
      </c>
      <c r="H13432">
        <f t="shared" si="628"/>
        <v>2</v>
      </c>
      <c r="I13432">
        <f t="shared" si="629"/>
        <v>3</v>
      </c>
    </row>
    <row r="13433" spans="1:9" x14ac:dyDescent="0.35">
      <c r="A13433" t="s">
        <v>13435</v>
      </c>
      <c r="B13433">
        <v>54</v>
      </c>
      <c r="C13433">
        <v>1</v>
      </c>
      <c r="D13433" s="1">
        <v>353059</v>
      </c>
      <c r="E13433">
        <v>381</v>
      </c>
      <c r="F13433">
        <v>0</v>
      </c>
      <c r="G13433">
        <f t="shared" si="627"/>
        <v>2</v>
      </c>
      <c r="H13433">
        <f t="shared" si="628"/>
        <v>3</v>
      </c>
      <c r="I13433">
        <f t="shared" si="629"/>
        <v>2</v>
      </c>
    </row>
    <row r="13434" spans="1:9" x14ac:dyDescent="0.35">
      <c r="A13434" t="s">
        <v>13436</v>
      </c>
      <c r="B13434">
        <v>61</v>
      </c>
      <c r="C13434">
        <v>0</v>
      </c>
      <c r="D13434" s="1">
        <v>477285.33333333331</v>
      </c>
      <c r="E13434">
        <v>81</v>
      </c>
      <c r="F13434">
        <v>1</v>
      </c>
      <c r="G13434">
        <f t="shared" si="627"/>
        <v>3</v>
      </c>
      <c r="H13434">
        <f t="shared" si="628"/>
        <v>1</v>
      </c>
      <c r="I13434">
        <f t="shared" si="629"/>
        <v>2</v>
      </c>
    </row>
    <row r="13435" spans="1:9" x14ac:dyDescent="0.35">
      <c r="A13435" t="s">
        <v>13437</v>
      </c>
      <c r="B13435">
        <v>34</v>
      </c>
      <c r="C13435">
        <v>0</v>
      </c>
      <c r="D13435" s="1">
        <v>177562.66666666666</v>
      </c>
      <c r="E13435">
        <v>388</v>
      </c>
      <c r="F13435">
        <v>1</v>
      </c>
      <c r="G13435">
        <f t="shared" si="627"/>
        <v>1</v>
      </c>
      <c r="H13435">
        <f t="shared" si="628"/>
        <v>3</v>
      </c>
      <c r="I13435">
        <f t="shared" si="629"/>
        <v>1</v>
      </c>
    </row>
    <row r="13436" spans="1:9" x14ac:dyDescent="0.35">
      <c r="A13436" t="s">
        <v>13438</v>
      </c>
      <c r="B13436">
        <v>34</v>
      </c>
      <c r="C13436">
        <v>0</v>
      </c>
      <c r="D13436" s="1">
        <v>186232</v>
      </c>
      <c r="E13436">
        <v>138</v>
      </c>
      <c r="F13436">
        <v>1</v>
      </c>
      <c r="G13436">
        <f t="shared" si="627"/>
        <v>1</v>
      </c>
      <c r="H13436">
        <f t="shared" si="628"/>
        <v>1</v>
      </c>
      <c r="I13436">
        <f t="shared" si="629"/>
        <v>1</v>
      </c>
    </row>
    <row r="13437" spans="1:9" x14ac:dyDescent="0.35">
      <c r="A13437" t="s">
        <v>13439</v>
      </c>
      <c r="B13437">
        <v>27</v>
      </c>
      <c r="C13437">
        <v>0</v>
      </c>
      <c r="D13437" s="1">
        <v>307664</v>
      </c>
      <c r="E13437">
        <v>322</v>
      </c>
      <c r="F13437">
        <v>0</v>
      </c>
      <c r="G13437">
        <f t="shared" si="627"/>
        <v>1</v>
      </c>
      <c r="H13437">
        <f t="shared" si="628"/>
        <v>2</v>
      </c>
      <c r="I13437">
        <f t="shared" si="629"/>
        <v>2</v>
      </c>
    </row>
    <row r="13438" spans="1:9" x14ac:dyDescent="0.35">
      <c r="A13438" t="s">
        <v>13440</v>
      </c>
      <c r="B13438">
        <v>28</v>
      </c>
      <c r="C13438">
        <v>1</v>
      </c>
      <c r="D13438" s="1">
        <v>179508</v>
      </c>
      <c r="E13438">
        <v>475</v>
      </c>
      <c r="F13438">
        <v>1</v>
      </c>
      <c r="G13438">
        <f t="shared" si="627"/>
        <v>1</v>
      </c>
      <c r="H13438">
        <f t="shared" si="628"/>
        <v>3</v>
      </c>
      <c r="I13438">
        <f t="shared" si="629"/>
        <v>1</v>
      </c>
    </row>
    <row r="13439" spans="1:9" x14ac:dyDescent="0.35">
      <c r="A13439" t="s">
        <v>13441</v>
      </c>
      <c r="B13439">
        <v>30</v>
      </c>
      <c r="C13439">
        <v>0</v>
      </c>
      <c r="D13439" s="1">
        <v>344480</v>
      </c>
      <c r="E13439">
        <v>193</v>
      </c>
      <c r="F13439">
        <v>1</v>
      </c>
      <c r="G13439">
        <f t="shared" si="627"/>
        <v>1</v>
      </c>
      <c r="H13439">
        <f t="shared" si="628"/>
        <v>1</v>
      </c>
      <c r="I13439">
        <f t="shared" si="629"/>
        <v>2</v>
      </c>
    </row>
    <row r="13440" spans="1:9" x14ac:dyDescent="0.35">
      <c r="A13440" t="s">
        <v>13442</v>
      </c>
      <c r="B13440">
        <v>62</v>
      </c>
      <c r="C13440">
        <v>1</v>
      </c>
      <c r="D13440" s="1">
        <v>116091</v>
      </c>
      <c r="E13440">
        <v>216</v>
      </c>
      <c r="F13440">
        <v>0</v>
      </c>
      <c r="G13440">
        <f t="shared" si="627"/>
        <v>3</v>
      </c>
      <c r="H13440">
        <f t="shared" si="628"/>
        <v>2</v>
      </c>
      <c r="I13440">
        <f t="shared" si="629"/>
        <v>1</v>
      </c>
    </row>
    <row r="13441" spans="1:9" x14ac:dyDescent="0.35">
      <c r="A13441" t="s">
        <v>13443</v>
      </c>
      <c r="B13441">
        <v>65</v>
      </c>
      <c r="C13441">
        <v>1</v>
      </c>
      <c r="D13441" s="1">
        <v>672999</v>
      </c>
      <c r="E13441">
        <v>130</v>
      </c>
      <c r="F13441">
        <v>0</v>
      </c>
      <c r="G13441">
        <f t="shared" si="627"/>
        <v>3</v>
      </c>
      <c r="H13441">
        <f t="shared" si="628"/>
        <v>1</v>
      </c>
      <c r="I13441">
        <f t="shared" si="629"/>
        <v>3</v>
      </c>
    </row>
    <row r="13442" spans="1:9" x14ac:dyDescent="0.35">
      <c r="A13442" t="s">
        <v>13444</v>
      </c>
      <c r="B13442">
        <v>50</v>
      </c>
      <c r="C13442">
        <v>1</v>
      </c>
      <c r="D13442" s="1">
        <v>787885.33333333337</v>
      </c>
      <c r="E13442">
        <v>90</v>
      </c>
      <c r="F13442">
        <v>1</v>
      </c>
      <c r="G13442">
        <f t="shared" ref="G13442:G13505" si="630">IF(B13442&lt;35, 1, IF(B13442&gt;55, 3, 2))</f>
        <v>2</v>
      </c>
      <c r="H13442">
        <f t="shared" ref="H13442:H13505" si="631">IF(E13442&lt;200,1, IF(E13442&gt;500, 4, IF(E13442&lt;360, 2,3 )))</f>
        <v>1</v>
      </c>
      <c r="I13442">
        <f t="shared" si="629"/>
        <v>3</v>
      </c>
    </row>
    <row r="13443" spans="1:9" x14ac:dyDescent="0.35">
      <c r="A13443" t="s">
        <v>13445</v>
      </c>
      <c r="B13443">
        <v>34</v>
      </c>
      <c r="C13443">
        <v>0</v>
      </c>
      <c r="D13443" s="1">
        <v>448404.33333333337</v>
      </c>
      <c r="E13443">
        <v>177</v>
      </c>
      <c r="F13443">
        <v>0</v>
      </c>
      <c r="G13443">
        <f t="shared" si="630"/>
        <v>1</v>
      </c>
      <c r="H13443">
        <f t="shared" si="631"/>
        <v>1</v>
      </c>
      <c r="I13443">
        <f t="shared" ref="I13443:I13506" si="632">IF(D13443&lt;250000, 1, IF(D13443&gt;550000, 3, 2))</f>
        <v>2</v>
      </c>
    </row>
    <row r="13444" spans="1:9" x14ac:dyDescent="0.35">
      <c r="A13444" t="s">
        <v>13446</v>
      </c>
      <c r="B13444">
        <v>53</v>
      </c>
      <c r="C13444">
        <v>0</v>
      </c>
      <c r="D13444" s="1">
        <v>464656</v>
      </c>
      <c r="E13444">
        <v>308</v>
      </c>
      <c r="F13444">
        <v>1</v>
      </c>
      <c r="G13444">
        <f t="shared" si="630"/>
        <v>2</v>
      </c>
      <c r="H13444">
        <f t="shared" si="631"/>
        <v>2</v>
      </c>
      <c r="I13444">
        <f t="shared" si="632"/>
        <v>2</v>
      </c>
    </row>
    <row r="13445" spans="1:9" x14ac:dyDescent="0.35">
      <c r="A13445" t="s">
        <v>13447</v>
      </c>
      <c r="B13445">
        <v>48</v>
      </c>
      <c r="C13445">
        <v>1</v>
      </c>
      <c r="D13445" s="1">
        <v>609816</v>
      </c>
      <c r="E13445">
        <v>447</v>
      </c>
      <c r="F13445">
        <v>1</v>
      </c>
      <c r="G13445">
        <f t="shared" si="630"/>
        <v>2</v>
      </c>
      <c r="H13445">
        <f t="shared" si="631"/>
        <v>3</v>
      </c>
      <c r="I13445">
        <f t="shared" si="632"/>
        <v>3</v>
      </c>
    </row>
    <row r="13446" spans="1:9" x14ac:dyDescent="0.35">
      <c r="A13446" t="s">
        <v>13448</v>
      </c>
      <c r="B13446">
        <v>33</v>
      </c>
      <c r="C13446">
        <v>1</v>
      </c>
      <c r="D13446" s="1">
        <v>207772</v>
      </c>
      <c r="E13446">
        <v>367</v>
      </c>
      <c r="F13446">
        <v>0</v>
      </c>
      <c r="G13446">
        <f t="shared" si="630"/>
        <v>1</v>
      </c>
      <c r="H13446">
        <f t="shared" si="631"/>
        <v>3</v>
      </c>
      <c r="I13446">
        <f t="shared" si="632"/>
        <v>1</v>
      </c>
    </row>
    <row r="13447" spans="1:9" x14ac:dyDescent="0.35">
      <c r="A13447" t="s">
        <v>13449</v>
      </c>
      <c r="B13447">
        <v>34</v>
      </c>
      <c r="C13447">
        <v>0</v>
      </c>
      <c r="D13447" s="1">
        <v>301173.33333333331</v>
      </c>
      <c r="E13447">
        <v>379</v>
      </c>
      <c r="F13447">
        <v>1</v>
      </c>
      <c r="G13447">
        <f t="shared" si="630"/>
        <v>1</v>
      </c>
      <c r="H13447">
        <f t="shared" si="631"/>
        <v>3</v>
      </c>
      <c r="I13447">
        <f t="shared" si="632"/>
        <v>2</v>
      </c>
    </row>
    <row r="13448" spans="1:9" x14ac:dyDescent="0.35">
      <c r="A13448" t="s">
        <v>13450</v>
      </c>
      <c r="B13448">
        <v>46</v>
      </c>
      <c r="C13448">
        <v>1</v>
      </c>
      <c r="D13448" s="1">
        <v>797541.33333333337</v>
      </c>
      <c r="E13448">
        <v>158</v>
      </c>
      <c r="F13448">
        <v>1</v>
      </c>
      <c r="G13448">
        <f t="shared" si="630"/>
        <v>2</v>
      </c>
      <c r="H13448">
        <f t="shared" si="631"/>
        <v>1</v>
      </c>
      <c r="I13448">
        <f t="shared" si="632"/>
        <v>3</v>
      </c>
    </row>
    <row r="13449" spans="1:9" x14ac:dyDescent="0.35">
      <c r="A13449" t="s">
        <v>13451</v>
      </c>
      <c r="B13449">
        <v>47</v>
      </c>
      <c r="C13449">
        <v>1</v>
      </c>
      <c r="D13449" s="1">
        <v>318671</v>
      </c>
      <c r="E13449">
        <v>361</v>
      </c>
      <c r="F13449">
        <v>0</v>
      </c>
      <c r="G13449">
        <f t="shared" si="630"/>
        <v>2</v>
      </c>
      <c r="H13449">
        <f t="shared" si="631"/>
        <v>3</v>
      </c>
      <c r="I13449">
        <f t="shared" si="632"/>
        <v>2</v>
      </c>
    </row>
    <row r="13450" spans="1:9" x14ac:dyDescent="0.35">
      <c r="A13450" t="s">
        <v>13452</v>
      </c>
      <c r="B13450">
        <v>44</v>
      </c>
      <c r="C13450">
        <v>1</v>
      </c>
      <c r="D13450" s="1">
        <v>406906</v>
      </c>
      <c r="E13450">
        <v>436</v>
      </c>
      <c r="F13450">
        <v>1</v>
      </c>
      <c r="G13450">
        <f t="shared" si="630"/>
        <v>2</v>
      </c>
      <c r="H13450">
        <f t="shared" si="631"/>
        <v>3</v>
      </c>
      <c r="I13450">
        <f t="shared" si="632"/>
        <v>2</v>
      </c>
    </row>
    <row r="13451" spans="1:9" x14ac:dyDescent="0.35">
      <c r="A13451" t="s">
        <v>13453</v>
      </c>
      <c r="B13451">
        <v>41</v>
      </c>
      <c r="C13451">
        <v>1</v>
      </c>
      <c r="D13451" s="1">
        <v>684408</v>
      </c>
      <c r="E13451">
        <v>337</v>
      </c>
      <c r="F13451">
        <v>1</v>
      </c>
      <c r="G13451">
        <f t="shared" si="630"/>
        <v>2</v>
      </c>
      <c r="H13451">
        <f t="shared" si="631"/>
        <v>2</v>
      </c>
      <c r="I13451">
        <f t="shared" si="632"/>
        <v>3</v>
      </c>
    </row>
    <row r="13452" spans="1:9" x14ac:dyDescent="0.35">
      <c r="A13452" t="s">
        <v>13454</v>
      </c>
      <c r="B13452">
        <v>52</v>
      </c>
      <c r="C13452">
        <v>0</v>
      </c>
      <c r="D13452" s="1">
        <v>402474.66666666669</v>
      </c>
      <c r="E13452">
        <v>404</v>
      </c>
      <c r="F13452">
        <v>1</v>
      </c>
      <c r="G13452">
        <f t="shared" si="630"/>
        <v>2</v>
      </c>
      <c r="H13452">
        <f t="shared" si="631"/>
        <v>3</v>
      </c>
      <c r="I13452">
        <f t="shared" si="632"/>
        <v>2</v>
      </c>
    </row>
    <row r="13453" spans="1:9" x14ac:dyDescent="0.35">
      <c r="A13453" t="s">
        <v>13455</v>
      </c>
      <c r="B13453">
        <v>56</v>
      </c>
      <c r="C13453">
        <v>1</v>
      </c>
      <c r="D13453" s="1">
        <v>689898</v>
      </c>
      <c r="E13453">
        <v>217</v>
      </c>
      <c r="F13453">
        <v>0</v>
      </c>
      <c r="G13453">
        <f t="shared" si="630"/>
        <v>3</v>
      </c>
      <c r="H13453">
        <f t="shared" si="631"/>
        <v>2</v>
      </c>
      <c r="I13453">
        <f t="shared" si="632"/>
        <v>3</v>
      </c>
    </row>
    <row r="13454" spans="1:9" x14ac:dyDescent="0.35">
      <c r="A13454" t="s">
        <v>13456</v>
      </c>
      <c r="B13454">
        <v>37</v>
      </c>
      <c r="C13454">
        <v>1</v>
      </c>
      <c r="D13454" s="1">
        <v>118050</v>
      </c>
      <c r="E13454">
        <v>404</v>
      </c>
      <c r="F13454">
        <v>0</v>
      </c>
      <c r="G13454">
        <f t="shared" si="630"/>
        <v>2</v>
      </c>
      <c r="H13454">
        <f t="shared" si="631"/>
        <v>3</v>
      </c>
      <c r="I13454">
        <f t="shared" si="632"/>
        <v>1</v>
      </c>
    </row>
    <row r="13455" spans="1:9" x14ac:dyDescent="0.35">
      <c r="A13455" t="s">
        <v>13457</v>
      </c>
      <c r="B13455">
        <v>65</v>
      </c>
      <c r="C13455">
        <v>1</v>
      </c>
      <c r="D13455" s="1">
        <v>293593</v>
      </c>
      <c r="E13455">
        <v>252</v>
      </c>
      <c r="F13455">
        <v>1</v>
      </c>
      <c r="G13455">
        <f t="shared" si="630"/>
        <v>3</v>
      </c>
      <c r="H13455">
        <f t="shared" si="631"/>
        <v>2</v>
      </c>
      <c r="I13455">
        <f t="shared" si="632"/>
        <v>2</v>
      </c>
    </row>
    <row r="13456" spans="1:9" x14ac:dyDescent="0.35">
      <c r="A13456" t="s">
        <v>13458</v>
      </c>
      <c r="B13456">
        <v>48</v>
      </c>
      <c r="C13456">
        <v>0</v>
      </c>
      <c r="D13456" s="1">
        <v>500856</v>
      </c>
      <c r="E13456">
        <v>254</v>
      </c>
      <c r="F13456">
        <v>0</v>
      </c>
      <c r="G13456">
        <f t="shared" si="630"/>
        <v>2</v>
      </c>
      <c r="H13456">
        <f t="shared" si="631"/>
        <v>2</v>
      </c>
      <c r="I13456">
        <f t="shared" si="632"/>
        <v>2</v>
      </c>
    </row>
    <row r="13457" spans="1:9" x14ac:dyDescent="0.35">
      <c r="A13457" t="s">
        <v>13459</v>
      </c>
      <c r="B13457">
        <v>47</v>
      </c>
      <c r="C13457">
        <v>1</v>
      </c>
      <c r="D13457" s="1">
        <v>115424</v>
      </c>
      <c r="E13457">
        <v>309</v>
      </c>
      <c r="F13457">
        <v>0</v>
      </c>
      <c r="G13457">
        <f t="shared" si="630"/>
        <v>2</v>
      </c>
      <c r="H13457">
        <f t="shared" si="631"/>
        <v>2</v>
      </c>
      <c r="I13457">
        <f t="shared" si="632"/>
        <v>1</v>
      </c>
    </row>
    <row r="13458" spans="1:9" x14ac:dyDescent="0.35">
      <c r="A13458" t="s">
        <v>13460</v>
      </c>
      <c r="B13458">
        <v>44</v>
      </c>
      <c r="C13458">
        <v>0</v>
      </c>
      <c r="D13458" s="1">
        <v>533896</v>
      </c>
      <c r="E13458">
        <v>247</v>
      </c>
      <c r="F13458">
        <v>1</v>
      </c>
      <c r="G13458">
        <f t="shared" si="630"/>
        <v>2</v>
      </c>
      <c r="H13458">
        <f t="shared" si="631"/>
        <v>2</v>
      </c>
      <c r="I13458">
        <f t="shared" si="632"/>
        <v>2</v>
      </c>
    </row>
    <row r="13459" spans="1:9" x14ac:dyDescent="0.35">
      <c r="A13459" t="s">
        <v>13461</v>
      </c>
      <c r="B13459">
        <v>37</v>
      </c>
      <c r="C13459">
        <v>1</v>
      </c>
      <c r="D13459" s="1">
        <v>461627</v>
      </c>
      <c r="E13459">
        <v>375</v>
      </c>
      <c r="F13459">
        <v>1</v>
      </c>
      <c r="G13459">
        <f t="shared" si="630"/>
        <v>2</v>
      </c>
      <c r="H13459">
        <f t="shared" si="631"/>
        <v>3</v>
      </c>
      <c r="I13459">
        <f t="shared" si="632"/>
        <v>2</v>
      </c>
    </row>
    <row r="13460" spans="1:9" x14ac:dyDescent="0.35">
      <c r="A13460" t="s">
        <v>13462</v>
      </c>
      <c r="B13460">
        <v>32</v>
      </c>
      <c r="C13460">
        <v>0</v>
      </c>
      <c r="D13460" s="1">
        <v>469482.66666666669</v>
      </c>
      <c r="E13460">
        <v>78</v>
      </c>
      <c r="F13460">
        <v>1</v>
      </c>
      <c r="G13460">
        <f t="shared" si="630"/>
        <v>1</v>
      </c>
      <c r="H13460">
        <f t="shared" si="631"/>
        <v>1</v>
      </c>
      <c r="I13460">
        <f t="shared" si="632"/>
        <v>2</v>
      </c>
    </row>
    <row r="13461" spans="1:9" x14ac:dyDescent="0.35">
      <c r="A13461" t="s">
        <v>13463</v>
      </c>
      <c r="B13461">
        <v>34</v>
      </c>
      <c r="C13461">
        <v>1</v>
      </c>
      <c r="D13461" s="1">
        <v>226516</v>
      </c>
      <c r="E13461">
        <v>310</v>
      </c>
      <c r="F13461">
        <v>1</v>
      </c>
      <c r="G13461">
        <f t="shared" si="630"/>
        <v>1</v>
      </c>
      <c r="H13461">
        <f t="shared" si="631"/>
        <v>2</v>
      </c>
      <c r="I13461">
        <f t="shared" si="632"/>
        <v>1</v>
      </c>
    </row>
    <row r="13462" spans="1:9" x14ac:dyDescent="0.35">
      <c r="A13462" t="s">
        <v>13464</v>
      </c>
      <c r="B13462">
        <v>57</v>
      </c>
      <c r="C13462">
        <v>0</v>
      </c>
      <c r="D13462" s="1">
        <v>452773.33333333331</v>
      </c>
      <c r="E13462">
        <v>347</v>
      </c>
      <c r="F13462">
        <v>0</v>
      </c>
      <c r="G13462">
        <f t="shared" si="630"/>
        <v>3</v>
      </c>
      <c r="H13462">
        <f t="shared" si="631"/>
        <v>2</v>
      </c>
      <c r="I13462">
        <f t="shared" si="632"/>
        <v>2</v>
      </c>
    </row>
    <row r="13463" spans="1:9" x14ac:dyDescent="0.35">
      <c r="A13463" t="s">
        <v>13465</v>
      </c>
      <c r="B13463">
        <v>49</v>
      </c>
      <c r="C13463">
        <v>1</v>
      </c>
      <c r="D13463" s="1">
        <v>215280</v>
      </c>
      <c r="E13463">
        <v>325</v>
      </c>
      <c r="F13463">
        <v>1</v>
      </c>
      <c r="G13463">
        <f t="shared" si="630"/>
        <v>2</v>
      </c>
      <c r="H13463">
        <f t="shared" si="631"/>
        <v>2</v>
      </c>
      <c r="I13463">
        <f t="shared" si="632"/>
        <v>1</v>
      </c>
    </row>
    <row r="13464" spans="1:9" x14ac:dyDescent="0.35">
      <c r="A13464" t="s">
        <v>13466</v>
      </c>
      <c r="B13464">
        <v>57</v>
      </c>
      <c r="C13464">
        <v>0</v>
      </c>
      <c r="D13464" s="1">
        <v>318125.33333333331</v>
      </c>
      <c r="E13464">
        <v>687</v>
      </c>
      <c r="F13464">
        <v>1</v>
      </c>
      <c r="G13464">
        <f t="shared" si="630"/>
        <v>3</v>
      </c>
      <c r="H13464">
        <f t="shared" si="631"/>
        <v>4</v>
      </c>
      <c r="I13464">
        <f t="shared" si="632"/>
        <v>2</v>
      </c>
    </row>
    <row r="13465" spans="1:9" x14ac:dyDescent="0.35">
      <c r="A13465" t="s">
        <v>13467</v>
      </c>
      <c r="B13465">
        <v>58</v>
      </c>
      <c r="C13465">
        <v>0</v>
      </c>
      <c r="D13465" s="1">
        <v>141000</v>
      </c>
      <c r="E13465">
        <v>355</v>
      </c>
      <c r="F13465">
        <v>0</v>
      </c>
      <c r="G13465">
        <f t="shared" si="630"/>
        <v>3</v>
      </c>
      <c r="H13465">
        <f t="shared" si="631"/>
        <v>2</v>
      </c>
      <c r="I13465">
        <f t="shared" si="632"/>
        <v>1</v>
      </c>
    </row>
    <row r="13466" spans="1:9" x14ac:dyDescent="0.35">
      <c r="A13466" t="s">
        <v>13468</v>
      </c>
      <c r="B13466">
        <v>46</v>
      </c>
      <c r="C13466">
        <v>1</v>
      </c>
      <c r="D13466" s="1">
        <v>314954</v>
      </c>
      <c r="E13466">
        <v>373</v>
      </c>
      <c r="F13466">
        <v>1</v>
      </c>
      <c r="G13466">
        <f t="shared" si="630"/>
        <v>2</v>
      </c>
      <c r="H13466">
        <f t="shared" si="631"/>
        <v>3</v>
      </c>
      <c r="I13466">
        <f t="shared" si="632"/>
        <v>2</v>
      </c>
    </row>
    <row r="13467" spans="1:9" x14ac:dyDescent="0.35">
      <c r="A13467" t="s">
        <v>13469</v>
      </c>
      <c r="B13467">
        <v>31</v>
      </c>
      <c r="C13467">
        <v>1</v>
      </c>
      <c r="D13467" s="1">
        <v>175408</v>
      </c>
      <c r="E13467">
        <v>389</v>
      </c>
      <c r="F13467">
        <v>1</v>
      </c>
      <c r="G13467">
        <f t="shared" si="630"/>
        <v>1</v>
      </c>
      <c r="H13467">
        <f t="shared" si="631"/>
        <v>3</v>
      </c>
      <c r="I13467">
        <f t="shared" si="632"/>
        <v>1</v>
      </c>
    </row>
    <row r="13468" spans="1:9" x14ac:dyDescent="0.35">
      <c r="A13468" t="s">
        <v>13470</v>
      </c>
      <c r="B13468">
        <v>34</v>
      </c>
      <c r="C13468">
        <v>0</v>
      </c>
      <c r="D13468" s="1">
        <v>457464</v>
      </c>
      <c r="E13468">
        <v>291</v>
      </c>
      <c r="F13468">
        <v>0</v>
      </c>
      <c r="G13468">
        <f t="shared" si="630"/>
        <v>1</v>
      </c>
      <c r="H13468">
        <f t="shared" si="631"/>
        <v>2</v>
      </c>
      <c r="I13468">
        <f t="shared" si="632"/>
        <v>2</v>
      </c>
    </row>
    <row r="13469" spans="1:9" x14ac:dyDescent="0.35">
      <c r="A13469" t="s">
        <v>13471</v>
      </c>
      <c r="B13469">
        <v>61</v>
      </c>
      <c r="C13469">
        <v>1</v>
      </c>
      <c r="D13469" s="1">
        <v>300298</v>
      </c>
      <c r="E13469">
        <v>465</v>
      </c>
      <c r="F13469">
        <v>1</v>
      </c>
      <c r="G13469">
        <f t="shared" si="630"/>
        <v>3</v>
      </c>
      <c r="H13469">
        <f t="shared" si="631"/>
        <v>3</v>
      </c>
      <c r="I13469">
        <f t="shared" si="632"/>
        <v>2</v>
      </c>
    </row>
    <row r="13470" spans="1:9" x14ac:dyDescent="0.35">
      <c r="A13470" t="s">
        <v>13472</v>
      </c>
      <c r="B13470">
        <v>47</v>
      </c>
      <c r="C13470">
        <v>1</v>
      </c>
      <c r="D13470" s="1">
        <v>204025</v>
      </c>
      <c r="E13470">
        <v>233</v>
      </c>
      <c r="F13470">
        <v>1</v>
      </c>
      <c r="G13470">
        <f t="shared" si="630"/>
        <v>2</v>
      </c>
      <c r="H13470">
        <f t="shared" si="631"/>
        <v>2</v>
      </c>
      <c r="I13470">
        <f t="shared" si="632"/>
        <v>1</v>
      </c>
    </row>
    <row r="13471" spans="1:9" x14ac:dyDescent="0.35">
      <c r="A13471" t="s">
        <v>13473</v>
      </c>
      <c r="B13471">
        <v>46</v>
      </c>
      <c r="C13471">
        <v>1</v>
      </c>
      <c r="D13471" s="1">
        <v>292803</v>
      </c>
      <c r="E13471">
        <v>293</v>
      </c>
      <c r="F13471">
        <v>0</v>
      </c>
      <c r="G13471">
        <f t="shared" si="630"/>
        <v>2</v>
      </c>
      <c r="H13471">
        <f t="shared" si="631"/>
        <v>2</v>
      </c>
      <c r="I13471">
        <f t="shared" si="632"/>
        <v>2</v>
      </c>
    </row>
    <row r="13472" spans="1:9" x14ac:dyDescent="0.35">
      <c r="A13472" t="s">
        <v>13474</v>
      </c>
      <c r="B13472">
        <v>61</v>
      </c>
      <c r="C13472">
        <v>1</v>
      </c>
      <c r="D13472" s="1">
        <v>556222</v>
      </c>
      <c r="E13472">
        <v>832</v>
      </c>
      <c r="F13472">
        <v>1</v>
      </c>
      <c r="G13472">
        <f t="shared" si="630"/>
        <v>3</v>
      </c>
      <c r="H13472">
        <f t="shared" si="631"/>
        <v>4</v>
      </c>
      <c r="I13472">
        <f t="shared" si="632"/>
        <v>3</v>
      </c>
    </row>
    <row r="13473" spans="1:9" x14ac:dyDescent="0.35">
      <c r="A13473" t="s">
        <v>13475</v>
      </c>
      <c r="B13473">
        <v>28</v>
      </c>
      <c r="C13473">
        <v>0</v>
      </c>
      <c r="D13473" s="1">
        <v>321629.33333333331</v>
      </c>
      <c r="E13473">
        <v>308</v>
      </c>
      <c r="F13473">
        <v>1</v>
      </c>
      <c r="G13473">
        <f t="shared" si="630"/>
        <v>1</v>
      </c>
      <c r="H13473">
        <f t="shared" si="631"/>
        <v>2</v>
      </c>
      <c r="I13473">
        <f t="shared" si="632"/>
        <v>2</v>
      </c>
    </row>
    <row r="13474" spans="1:9" x14ac:dyDescent="0.35">
      <c r="A13474" t="s">
        <v>13476</v>
      </c>
      <c r="B13474">
        <v>45</v>
      </c>
      <c r="C13474">
        <v>1</v>
      </c>
      <c r="D13474" s="1">
        <v>746149.33333333337</v>
      </c>
      <c r="E13474">
        <v>816</v>
      </c>
      <c r="F13474">
        <v>1</v>
      </c>
      <c r="G13474">
        <f t="shared" si="630"/>
        <v>2</v>
      </c>
      <c r="H13474">
        <f t="shared" si="631"/>
        <v>4</v>
      </c>
      <c r="I13474">
        <f t="shared" si="632"/>
        <v>3</v>
      </c>
    </row>
    <row r="13475" spans="1:9" x14ac:dyDescent="0.35">
      <c r="A13475" t="s">
        <v>13477</v>
      </c>
      <c r="B13475">
        <v>27</v>
      </c>
      <c r="C13475">
        <v>1</v>
      </c>
      <c r="D13475" s="1">
        <v>177781</v>
      </c>
      <c r="E13475">
        <v>447</v>
      </c>
      <c r="F13475">
        <v>1</v>
      </c>
      <c r="G13475">
        <f t="shared" si="630"/>
        <v>1</v>
      </c>
      <c r="H13475">
        <f t="shared" si="631"/>
        <v>3</v>
      </c>
      <c r="I13475">
        <f t="shared" si="632"/>
        <v>1</v>
      </c>
    </row>
    <row r="13476" spans="1:9" x14ac:dyDescent="0.35">
      <c r="A13476" t="s">
        <v>13478</v>
      </c>
      <c r="B13476">
        <v>56</v>
      </c>
      <c r="C13476">
        <v>1</v>
      </c>
      <c r="D13476" s="1">
        <v>412385</v>
      </c>
      <c r="E13476">
        <v>968</v>
      </c>
      <c r="F13476">
        <v>1</v>
      </c>
      <c r="G13476">
        <f t="shared" si="630"/>
        <v>3</v>
      </c>
      <c r="H13476">
        <f t="shared" si="631"/>
        <v>4</v>
      </c>
      <c r="I13476">
        <f t="shared" si="632"/>
        <v>2</v>
      </c>
    </row>
    <row r="13477" spans="1:9" x14ac:dyDescent="0.35">
      <c r="A13477" t="s">
        <v>13479</v>
      </c>
      <c r="B13477">
        <v>48</v>
      </c>
      <c r="C13477">
        <v>1</v>
      </c>
      <c r="D13477" s="1">
        <v>451354</v>
      </c>
      <c r="E13477">
        <v>395</v>
      </c>
      <c r="F13477">
        <v>1</v>
      </c>
      <c r="G13477">
        <f t="shared" si="630"/>
        <v>2</v>
      </c>
      <c r="H13477">
        <f t="shared" si="631"/>
        <v>3</v>
      </c>
      <c r="I13477">
        <f t="shared" si="632"/>
        <v>2</v>
      </c>
    </row>
    <row r="13478" spans="1:9" x14ac:dyDescent="0.35">
      <c r="A13478" t="s">
        <v>13480</v>
      </c>
      <c r="B13478">
        <v>48</v>
      </c>
      <c r="C13478">
        <v>0</v>
      </c>
      <c r="D13478" s="1">
        <v>762912</v>
      </c>
      <c r="E13478">
        <v>874</v>
      </c>
      <c r="F13478">
        <v>1</v>
      </c>
      <c r="G13478">
        <f t="shared" si="630"/>
        <v>2</v>
      </c>
      <c r="H13478">
        <f t="shared" si="631"/>
        <v>4</v>
      </c>
      <c r="I13478">
        <f t="shared" si="632"/>
        <v>3</v>
      </c>
    </row>
    <row r="13479" spans="1:9" x14ac:dyDescent="0.35">
      <c r="A13479" t="s">
        <v>13481</v>
      </c>
      <c r="B13479">
        <v>37</v>
      </c>
      <c r="C13479">
        <v>0</v>
      </c>
      <c r="D13479" s="1">
        <v>301770.66666666669</v>
      </c>
      <c r="E13479">
        <v>342</v>
      </c>
      <c r="F13479">
        <v>1</v>
      </c>
      <c r="G13479">
        <f t="shared" si="630"/>
        <v>2</v>
      </c>
      <c r="H13479">
        <f t="shared" si="631"/>
        <v>2</v>
      </c>
      <c r="I13479">
        <f t="shared" si="632"/>
        <v>2</v>
      </c>
    </row>
    <row r="13480" spans="1:9" x14ac:dyDescent="0.35">
      <c r="A13480" t="s">
        <v>13482</v>
      </c>
      <c r="B13480">
        <v>38</v>
      </c>
      <c r="C13480">
        <v>1</v>
      </c>
      <c r="D13480" s="1">
        <v>691597.33333333337</v>
      </c>
      <c r="E13480">
        <v>474</v>
      </c>
      <c r="F13480">
        <v>1</v>
      </c>
      <c r="G13480">
        <f t="shared" si="630"/>
        <v>2</v>
      </c>
      <c r="H13480">
        <f t="shared" si="631"/>
        <v>3</v>
      </c>
      <c r="I13480">
        <f t="shared" si="632"/>
        <v>3</v>
      </c>
    </row>
    <row r="13481" spans="1:9" x14ac:dyDescent="0.35">
      <c r="A13481" t="s">
        <v>13483</v>
      </c>
      <c r="B13481">
        <v>51</v>
      </c>
      <c r="C13481">
        <v>1</v>
      </c>
      <c r="D13481" s="1">
        <v>549750</v>
      </c>
      <c r="E13481">
        <v>234</v>
      </c>
      <c r="F13481">
        <v>1</v>
      </c>
      <c r="G13481">
        <f t="shared" si="630"/>
        <v>2</v>
      </c>
      <c r="H13481">
        <f t="shared" si="631"/>
        <v>2</v>
      </c>
      <c r="I13481">
        <f t="shared" si="632"/>
        <v>2</v>
      </c>
    </row>
    <row r="13482" spans="1:9" x14ac:dyDescent="0.35">
      <c r="A13482" t="s">
        <v>13484</v>
      </c>
      <c r="B13482">
        <v>36</v>
      </c>
      <c r="C13482">
        <v>0</v>
      </c>
      <c r="D13482" s="1">
        <v>426178.66666666669</v>
      </c>
      <c r="E13482">
        <v>297</v>
      </c>
      <c r="F13482">
        <v>1</v>
      </c>
      <c r="G13482">
        <f t="shared" si="630"/>
        <v>2</v>
      </c>
      <c r="H13482">
        <f t="shared" si="631"/>
        <v>2</v>
      </c>
      <c r="I13482">
        <f t="shared" si="632"/>
        <v>2</v>
      </c>
    </row>
    <row r="13483" spans="1:9" x14ac:dyDescent="0.35">
      <c r="A13483" t="s">
        <v>13485</v>
      </c>
      <c r="B13483">
        <v>55</v>
      </c>
      <c r="C13483">
        <v>0</v>
      </c>
      <c r="D13483" s="1">
        <v>277968</v>
      </c>
      <c r="E13483">
        <v>856</v>
      </c>
      <c r="F13483">
        <v>1</v>
      </c>
      <c r="G13483">
        <f t="shared" si="630"/>
        <v>2</v>
      </c>
      <c r="H13483">
        <f t="shared" si="631"/>
        <v>4</v>
      </c>
      <c r="I13483">
        <f t="shared" si="632"/>
        <v>2</v>
      </c>
    </row>
    <row r="13484" spans="1:9" x14ac:dyDescent="0.35">
      <c r="A13484" t="s">
        <v>13486</v>
      </c>
      <c r="B13484">
        <v>53</v>
      </c>
      <c r="C13484">
        <v>1</v>
      </c>
      <c r="D13484" s="1">
        <v>548633</v>
      </c>
      <c r="E13484">
        <v>711</v>
      </c>
      <c r="F13484">
        <v>1</v>
      </c>
      <c r="G13484">
        <f t="shared" si="630"/>
        <v>2</v>
      </c>
      <c r="H13484">
        <f t="shared" si="631"/>
        <v>4</v>
      </c>
      <c r="I13484">
        <f t="shared" si="632"/>
        <v>2</v>
      </c>
    </row>
    <row r="13485" spans="1:9" x14ac:dyDescent="0.35">
      <c r="A13485" t="s">
        <v>13487</v>
      </c>
      <c r="B13485">
        <v>58</v>
      </c>
      <c r="C13485">
        <v>1</v>
      </c>
      <c r="D13485" s="1">
        <v>94149</v>
      </c>
      <c r="E13485">
        <v>494</v>
      </c>
      <c r="F13485">
        <v>0</v>
      </c>
      <c r="G13485">
        <f t="shared" si="630"/>
        <v>3</v>
      </c>
      <c r="H13485">
        <f t="shared" si="631"/>
        <v>3</v>
      </c>
      <c r="I13485">
        <f t="shared" si="632"/>
        <v>1</v>
      </c>
    </row>
    <row r="13486" spans="1:9" x14ac:dyDescent="0.35">
      <c r="A13486" t="s">
        <v>13488</v>
      </c>
      <c r="B13486">
        <v>28</v>
      </c>
      <c r="C13486">
        <v>0</v>
      </c>
      <c r="D13486" s="1">
        <v>287968</v>
      </c>
      <c r="E13486">
        <v>258</v>
      </c>
      <c r="F13486">
        <v>1</v>
      </c>
      <c r="G13486">
        <f t="shared" si="630"/>
        <v>1</v>
      </c>
      <c r="H13486">
        <f t="shared" si="631"/>
        <v>2</v>
      </c>
      <c r="I13486">
        <f t="shared" si="632"/>
        <v>2</v>
      </c>
    </row>
    <row r="13487" spans="1:9" x14ac:dyDescent="0.35">
      <c r="A13487" t="s">
        <v>13489</v>
      </c>
      <c r="B13487">
        <v>26</v>
      </c>
      <c r="C13487">
        <v>1</v>
      </c>
      <c r="D13487" s="1">
        <v>298087</v>
      </c>
      <c r="E13487">
        <v>344</v>
      </c>
      <c r="F13487">
        <v>1</v>
      </c>
      <c r="G13487">
        <f t="shared" si="630"/>
        <v>1</v>
      </c>
      <c r="H13487">
        <f t="shared" si="631"/>
        <v>2</v>
      </c>
      <c r="I13487">
        <f t="shared" si="632"/>
        <v>2</v>
      </c>
    </row>
    <row r="13488" spans="1:9" x14ac:dyDescent="0.35">
      <c r="A13488" t="s">
        <v>13490</v>
      </c>
      <c r="B13488">
        <v>37</v>
      </c>
      <c r="C13488">
        <v>0</v>
      </c>
      <c r="D13488" s="1">
        <v>519906.66666666669</v>
      </c>
      <c r="E13488">
        <v>373</v>
      </c>
      <c r="F13488">
        <v>1</v>
      </c>
      <c r="G13488">
        <f t="shared" si="630"/>
        <v>2</v>
      </c>
      <c r="H13488">
        <f t="shared" si="631"/>
        <v>3</v>
      </c>
      <c r="I13488">
        <f t="shared" si="632"/>
        <v>2</v>
      </c>
    </row>
    <row r="13489" spans="1:9" x14ac:dyDescent="0.35">
      <c r="A13489" t="s">
        <v>13491</v>
      </c>
      <c r="B13489">
        <v>60</v>
      </c>
      <c r="C13489">
        <v>0</v>
      </c>
      <c r="D13489" s="1">
        <v>356525.33333333331</v>
      </c>
      <c r="E13489">
        <v>99</v>
      </c>
      <c r="F13489">
        <v>1</v>
      </c>
      <c r="G13489">
        <f t="shared" si="630"/>
        <v>3</v>
      </c>
      <c r="H13489">
        <f t="shared" si="631"/>
        <v>1</v>
      </c>
      <c r="I13489">
        <f t="shared" si="632"/>
        <v>2</v>
      </c>
    </row>
    <row r="13490" spans="1:9" x14ac:dyDescent="0.35">
      <c r="A13490" t="s">
        <v>13492</v>
      </c>
      <c r="B13490">
        <v>58</v>
      </c>
      <c r="C13490">
        <v>1</v>
      </c>
      <c r="D13490" s="1">
        <v>771210</v>
      </c>
      <c r="E13490">
        <v>135</v>
      </c>
      <c r="F13490">
        <v>0</v>
      </c>
      <c r="G13490">
        <f t="shared" si="630"/>
        <v>3</v>
      </c>
      <c r="H13490">
        <f t="shared" si="631"/>
        <v>1</v>
      </c>
      <c r="I13490">
        <f t="shared" si="632"/>
        <v>3</v>
      </c>
    </row>
    <row r="13491" spans="1:9" x14ac:dyDescent="0.35">
      <c r="A13491" t="s">
        <v>13493</v>
      </c>
      <c r="B13491">
        <v>63</v>
      </c>
      <c r="C13491">
        <v>1</v>
      </c>
      <c r="D13491" s="1">
        <v>472943</v>
      </c>
      <c r="E13491">
        <v>88</v>
      </c>
      <c r="F13491">
        <v>1</v>
      </c>
      <c r="G13491">
        <f t="shared" si="630"/>
        <v>3</v>
      </c>
      <c r="H13491">
        <f t="shared" si="631"/>
        <v>1</v>
      </c>
      <c r="I13491">
        <f t="shared" si="632"/>
        <v>2</v>
      </c>
    </row>
    <row r="13492" spans="1:9" x14ac:dyDescent="0.35">
      <c r="A13492" t="s">
        <v>13494</v>
      </c>
      <c r="B13492">
        <v>34</v>
      </c>
      <c r="C13492">
        <v>1</v>
      </c>
      <c r="D13492" s="1">
        <v>144937</v>
      </c>
      <c r="E13492">
        <v>340</v>
      </c>
      <c r="F13492">
        <v>1</v>
      </c>
      <c r="G13492">
        <f t="shared" si="630"/>
        <v>1</v>
      </c>
      <c r="H13492">
        <f t="shared" si="631"/>
        <v>2</v>
      </c>
      <c r="I13492">
        <f t="shared" si="632"/>
        <v>1</v>
      </c>
    </row>
    <row r="13493" spans="1:9" x14ac:dyDescent="0.35">
      <c r="A13493" t="s">
        <v>13495</v>
      </c>
      <c r="B13493">
        <v>27</v>
      </c>
      <c r="C13493">
        <v>0</v>
      </c>
      <c r="D13493" s="1">
        <v>332466</v>
      </c>
      <c r="E13493">
        <v>56</v>
      </c>
      <c r="F13493">
        <v>0</v>
      </c>
      <c r="G13493">
        <f t="shared" si="630"/>
        <v>1</v>
      </c>
      <c r="H13493">
        <f t="shared" si="631"/>
        <v>1</v>
      </c>
      <c r="I13493">
        <f t="shared" si="632"/>
        <v>2</v>
      </c>
    </row>
    <row r="13494" spans="1:9" x14ac:dyDescent="0.35">
      <c r="A13494" t="s">
        <v>13496</v>
      </c>
      <c r="B13494">
        <v>60</v>
      </c>
      <c r="C13494">
        <v>1</v>
      </c>
      <c r="D13494" s="1">
        <v>503702</v>
      </c>
      <c r="E13494">
        <v>361</v>
      </c>
      <c r="F13494">
        <v>1</v>
      </c>
      <c r="G13494">
        <f t="shared" si="630"/>
        <v>3</v>
      </c>
      <c r="H13494">
        <f t="shared" si="631"/>
        <v>3</v>
      </c>
      <c r="I13494">
        <f t="shared" si="632"/>
        <v>2</v>
      </c>
    </row>
    <row r="13495" spans="1:9" x14ac:dyDescent="0.35">
      <c r="A13495" t="s">
        <v>13497</v>
      </c>
      <c r="B13495">
        <v>27</v>
      </c>
      <c r="C13495">
        <v>0</v>
      </c>
      <c r="D13495" s="1">
        <v>191389.33333333334</v>
      </c>
      <c r="E13495">
        <v>337</v>
      </c>
      <c r="F13495">
        <v>0</v>
      </c>
      <c r="G13495">
        <f t="shared" si="630"/>
        <v>1</v>
      </c>
      <c r="H13495">
        <f t="shared" si="631"/>
        <v>2</v>
      </c>
      <c r="I13495">
        <f t="shared" si="632"/>
        <v>1</v>
      </c>
    </row>
    <row r="13496" spans="1:9" x14ac:dyDescent="0.35">
      <c r="A13496" t="s">
        <v>13498</v>
      </c>
      <c r="B13496">
        <v>31</v>
      </c>
      <c r="C13496">
        <v>1</v>
      </c>
      <c r="D13496" s="1">
        <v>174407</v>
      </c>
      <c r="E13496">
        <v>416</v>
      </c>
      <c r="F13496">
        <v>1</v>
      </c>
      <c r="G13496">
        <f t="shared" si="630"/>
        <v>1</v>
      </c>
      <c r="H13496">
        <f t="shared" si="631"/>
        <v>3</v>
      </c>
      <c r="I13496">
        <f t="shared" si="632"/>
        <v>1</v>
      </c>
    </row>
    <row r="13497" spans="1:9" x14ac:dyDescent="0.35">
      <c r="A13497" t="s">
        <v>13499</v>
      </c>
      <c r="B13497">
        <v>32</v>
      </c>
      <c r="C13497">
        <v>0</v>
      </c>
      <c r="D13497" s="1">
        <v>328005.33333333331</v>
      </c>
      <c r="E13497">
        <v>377</v>
      </c>
      <c r="F13497">
        <v>1</v>
      </c>
      <c r="G13497">
        <f t="shared" si="630"/>
        <v>1</v>
      </c>
      <c r="H13497">
        <f t="shared" si="631"/>
        <v>3</v>
      </c>
      <c r="I13497">
        <f t="shared" si="632"/>
        <v>2</v>
      </c>
    </row>
    <row r="13498" spans="1:9" x14ac:dyDescent="0.35">
      <c r="A13498" t="s">
        <v>13500</v>
      </c>
      <c r="B13498">
        <v>36</v>
      </c>
      <c r="C13498">
        <v>0</v>
      </c>
      <c r="D13498" s="1">
        <v>558362.66666666663</v>
      </c>
      <c r="E13498">
        <v>805</v>
      </c>
      <c r="F13498">
        <v>1</v>
      </c>
      <c r="G13498">
        <f t="shared" si="630"/>
        <v>2</v>
      </c>
      <c r="H13498">
        <f t="shared" si="631"/>
        <v>4</v>
      </c>
      <c r="I13498">
        <f t="shared" si="632"/>
        <v>3</v>
      </c>
    </row>
    <row r="13499" spans="1:9" x14ac:dyDescent="0.35">
      <c r="A13499" t="s">
        <v>13501</v>
      </c>
      <c r="B13499">
        <v>60</v>
      </c>
      <c r="C13499">
        <v>0</v>
      </c>
      <c r="D13499" s="1">
        <v>422904</v>
      </c>
      <c r="E13499">
        <v>368</v>
      </c>
      <c r="F13499">
        <v>1</v>
      </c>
      <c r="G13499">
        <f t="shared" si="630"/>
        <v>3</v>
      </c>
      <c r="H13499">
        <f t="shared" si="631"/>
        <v>3</v>
      </c>
      <c r="I13499">
        <f t="shared" si="632"/>
        <v>2</v>
      </c>
    </row>
    <row r="13500" spans="1:9" x14ac:dyDescent="0.35">
      <c r="A13500" t="s">
        <v>13502</v>
      </c>
      <c r="B13500">
        <v>50</v>
      </c>
      <c r="C13500">
        <v>0</v>
      </c>
      <c r="D13500" s="1">
        <v>295538.66666666669</v>
      </c>
      <c r="E13500">
        <v>284</v>
      </c>
      <c r="F13500">
        <v>0</v>
      </c>
      <c r="G13500">
        <f t="shared" si="630"/>
        <v>2</v>
      </c>
      <c r="H13500">
        <f t="shared" si="631"/>
        <v>2</v>
      </c>
      <c r="I13500">
        <f t="shared" si="632"/>
        <v>2</v>
      </c>
    </row>
    <row r="13501" spans="1:9" x14ac:dyDescent="0.35">
      <c r="A13501" t="s">
        <v>13503</v>
      </c>
      <c r="B13501">
        <v>37</v>
      </c>
      <c r="C13501">
        <v>1</v>
      </c>
      <c r="D13501" s="1">
        <v>281044</v>
      </c>
      <c r="E13501">
        <v>240</v>
      </c>
      <c r="F13501">
        <v>1</v>
      </c>
      <c r="G13501">
        <f t="shared" si="630"/>
        <v>2</v>
      </c>
      <c r="H13501">
        <f t="shared" si="631"/>
        <v>2</v>
      </c>
      <c r="I13501">
        <f t="shared" si="632"/>
        <v>2</v>
      </c>
    </row>
    <row r="13502" spans="1:9" x14ac:dyDescent="0.35">
      <c r="A13502" t="s">
        <v>13504</v>
      </c>
      <c r="B13502">
        <v>35</v>
      </c>
      <c r="C13502">
        <v>0</v>
      </c>
      <c r="D13502" s="1">
        <v>211224</v>
      </c>
      <c r="E13502">
        <v>336</v>
      </c>
      <c r="F13502">
        <v>0</v>
      </c>
      <c r="G13502">
        <f t="shared" si="630"/>
        <v>2</v>
      </c>
      <c r="H13502">
        <f t="shared" si="631"/>
        <v>2</v>
      </c>
      <c r="I13502">
        <f t="shared" si="632"/>
        <v>1</v>
      </c>
    </row>
    <row r="13503" spans="1:9" x14ac:dyDescent="0.35">
      <c r="A13503" t="s">
        <v>13505</v>
      </c>
      <c r="B13503">
        <v>59</v>
      </c>
      <c r="C13503">
        <v>1</v>
      </c>
      <c r="D13503" s="1">
        <v>513300</v>
      </c>
      <c r="E13503">
        <v>988</v>
      </c>
      <c r="F13503">
        <v>1</v>
      </c>
      <c r="G13503">
        <f t="shared" si="630"/>
        <v>3</v>
      </c>
      <c r="H13503">
        <f t="shared" si="631"/>
        <v>4</v>
      </c>
      <c r="I13503">
        <f t="shared" si="632"/>
        <v>2</v>
      </c>
    </row>
    <row r="13504" spans="1:9" x14ac:dyDescent="0.35">
      <c r="A13504" t="s">
        <v>13506</v>
      </c>
      <c r="B13504">
        <v>62</v>
      </c>
      <c r="C13504">
        <v>0</v>
      </c>
      <c r="D13504" s="1">
        <v>527920</v>
      </c>
      <c r="E13504">
        <v>440</v>
      </c>
      <c r="F13504">
        <v>1</v>
      </c>
      <c r="G13504">
        <f t="shared" si="630"/>
        <v>3</v>
      </c>
      <c r="H13504">
        <f t="shared" si="631"/>
        <v>3</v>
      </c>
      <c r="I13504">
        <f t="shared" si="632"/>
        <v>2</v>
      </c>
    </row>
    <row r="13505" spans="1:9" x14ac:dyDescent="0.35">
      <c r="A13505" t="s">
        <v>13507</v>
      </c>
      <c r="B13505">
        <v>34</v>
      </c>
      <c r="C13505">
        <v>0</v>
      </c>
      <c r="D13505" s="1">
        <v>335944</v>
      </c>
      <c r="E13505">
        <v>234</v>
      </c>
      <c r="F13505">
        <v>0</v>
      </c>
      <c r="G13505">
        <f t="shared" si="630"/>
        <v>1</v>
      </c>
      <c r="H13505">
        <f t="shared" si="631"/>
        <v>2</v>
      </c>
      <c r="I13505">
        <f t="shared" si="632"/>
        <v>2</v>
      </c>
    </row>
    <row r="13506" spans="1:9" x14ac:dyDescent="0.35">
      <c r="A13506" t="s">
        <v>13508</v>
      </c>
      <c r="B13506">
        <v>48</v>
      </c>
      <c r="C13506">
        <v>0</v>
      </c>
      <c r="D13506" s="1">
        <v>327253.33333333331</v>
      </c>
      <c r="E13506">
        <v>904</v>
      </c>
      <c r="F13506">
        <v>0</v>
      </c>
      <c r="G13506">
        <f t="shared" ref="G13506:G13569" si="633">IF(B13506&lt;35, 1, IF(B13506&gt;55, 3, 2))</f>
        <v>2</v>
      </c>
      <c r="H13506">
        <f t="shared" ref="H13506:H13569" si="634">IF(E13506&lt;200,1, IF(E13506&gt;500, 4, IF(E13506&lt;360, 2,3 )))</f>
        <v>4</v>
      </c>
      <c r="I13506">
        <f t="shared" si="632"/>
        <v>2</v>
      </c>
    </row>
    <row r="13507" spans="1:9" x14ac:dyDescent="0.35">
      <c r="A13507" t="s">
        <v>13509</v>
      </c>
      <c r="B13507">
        <v>64</v>
      </c>
      <c r="C13507">
        <v>0</v>
      </c>
      <c r="D13507" s="1">
        <v>399930.66666666669</v>
      </c>
      <c r="E13507">
        <v>157</v>
      </c>
      <c r="F13507">
        <v>0</v>
      </c>
      <c r="G13507">
        <f t="shared" si="633"/>
        <v>3</v>
      </c>
      <c r="H13507">
        <f t="shared" si="634"/>
        <v>1</v>
      </c>
      <c r="I13507">
        <f t="shared" ref="I13507:I13570" si="635">IF(D13507&lt;250000, 1, IF(D13507&gt;550000, 3, 2))</f>
        <v>2</v>
      </c>
    </row>
    <row r="13508" spans="1:9" x14ac:dyDescent="0.35">
      <c r="A13508" t="s">
        <v>13510</v>
      </c>
      <c r="B13508">
        <v>58</v>
      </c>
      <c r="C13508">
        <v>0</v>
      </c>
      <c r="D13508" s="1">
        <v>336666.66666666669</v>
      </c>
      <c r="E13508">
        <v>266</v>
      </c>
      <c r="F13508">
        <v>0</v>
      </c>
      <c r="G13508">
        <f t="shared" si="633"/>
        <v>3</v>
      </c>
      <c r="H13508">
        <f t="shared" si="634"/>
        <v>2</v>
      </c>
      <c r="I13508">
        <f t="shared" si="635"/>
        <v>2</v>
      </c>
    </row>
    <row r="13509" spans="1:9" x14ac:dyDescent="0.35">
      <c r="A13509" t="s">
        <v>13511</v>
      </c>
      <c r="B13509">
        <v>49</v>
      </c>
      <c r="C13509">
        <v>0</v>
      </c>
      <c r="D13509" s="1">
        <v>437829.33333333331</v>
      </c>
      <c r="E13509">
        <v>334</v>
      </c>
      <c r="F13509">
        <v>0</v>
      </c>
      <c r="G13509">
        <f t="shared" si="633"/>
        <v>2</v>
      </c>
      <c r="H13509">
        <f t="shared" si="634"/>
        <v>2</v>
      </c>
      <c r="I13509">
        <f t="shared" si="635"/>
        <v>2</v>
      </c>
    </row>
    <row r="13510" spans="1:9" x14ac:dyDescent="0.35">
      <c r="A13510" t="s">
        <v>13512</v>
      </c>
      <c r="B13510">
        <v>46</v>
      </c>
      <c r="C13510">
        <v>1</v>
      </c>
      <c r="D13510" s="1">
        <v>146190</v>
      </c>
      <c r="E13510">
        <v>287</v>
      </c>
      <c r="F13510">
        <v>1</v>
      </c>
      <c r="G13510">
        <f t="shared" si="633"/>
        <v>2</v>
      </c>
      <c r="H13510">
        <f t="shared" si="634"/>
        <v>2</v>
      </c>
      <c r="I13510">
        <f t="shared" si="635"/>
        <v>1</v>
      </c>
    </row>
    <row r="13511" spans="1:9" x14ac:dyDescent="0.35">
      <c r="A13511" t="s">
        <v>13513</v>
      </c>
      <c r="B13511">
        <v>32</v>
      </c>
      <c r="C13511">
        <v>1</v>
      </c>
      <c r="D13511" s="1">
        <v>239394</v>
      </c>
      <c r="E13511">
        <v>682</v>
      </c>
      <c r="F13511">
        <v>1</v>
      </c>
      <c r="G13511">
        <f t="shared" si="633"/>
        <v>1</v>
      </c>
      <c r="H13511">
        <f t="shared" si="634"/>
        <v>4</v>
      </c>
      <c r="I13511">
        <f t="shared" si="635"/>
        <v>1</v>
      </c>
    </row>
    <row r="13512" spans="1:9" x14ac:dyDescent="0.35">
      <c r="A13512" t="s">
        <v>13514</v>
      </c>
      <c r="B13512">
        <v>28</v>
      </c>
      <c r="C13512">
        <v>0</v>
      </c>
      <c r="D13512" s="1">
        <v>398010.66666666669</v>
      </c>
      <c r="E13512">
        <v>302</v>
      </c>
      <c r="F13512">
        <v>0</v>
      </c>
      <c r="G13512">
        <f t="shared" si="633"/>
        <v>1</v>
      </c>
      <c r="H13512">
        <f t="shared" si="634"/>
        <v>2</v>
      </c>
      <c r="I13512">
        <f t="shared" si="635"/>
        <v>2</v>
      </c>
    </row>
    <row r="13513" spans="1:9" x14ac:dyDescent="0.35">
      <c r="A13513" t="s">
        <v>13515</v>
      </c>
      <c r="B13513">
        <v>45</v>
      </c>
      <c r="C13513">
        <v>0</v>
      </c>
      <c r="D13513" s="1">
        <v>392533.33333333331</v>
      </c>
      <c r="E13513">
        <v>47</v>
      </c>
      <c r="F13513">
        <v>0</v>
      </c>
      <c r="G13513">
        <f t="shared" si="633"/>
        <v>2</v>
      </c>
      <c r="H13513">
        <f t="shared" si="634"/>
        <v>1</v>
      </c>
      <c r="I13513">
        <f t="shared" si="635"/>
        <v>2</v>
      </c>
    </row>
    <row r="13514" spans="1:9" x14ac:dyDescent="0.35">
      <c r="A13514" t="s">
        <v>13516</v>
      </c>
      <c r="B13514">
        <v>56</v>
      </c>
      <c r="C13514">
        <v>0</v>
      </c>
      <c r="D13514" s="1">
        <v>533165.33333333337</v>
      </c>
      <c r="E13514">
        <v>251</v>
      </c>
      <c r="F13514">
        <v>0</v>
      </c>
      <c r="G13514">
        <f t="shared" si="633"/>
        <v>3</v>
      </c>
      <c r="H13514">
        <f t="shared" si="634"/>
        <v>2</v>
      </c>
      <c r="I13514">
        <f t="shared" si="635"/>
        <v>2</v>
      </c>
    </row>
    <row r="13515" spans="1:9" x14ac:dyDescent="0.35">
      <c r="A13515" t="s">
        <v>13517</v>
      </c>
      <c r="B13515">
        <v>51</v>
      </c>
      <c r="C13515">
        <v>0</v>
      </c>
      <c r="D13515" s="1">
        <v>379466.66666666669</v>
      </c>
      <c r="E13515">
        <v>314</v>
      </c>
      <c r="F13515">
        <v>0</v>
      </c>
      <c r="G13515">
        <f t="shared" si="633"/>
        <v>2</v>
      </c>
      <c r="H13515">
        <f t="shared" si="634"/>
        <v>2</v>
      </c>
      <c r="I13515">
        <f t="shared" si="635"/>
        <v>2</v>
      </c>
    </row>
    <row r="13516" spans="1:9" x14ac:dyDescent="0.35">
      <c r="A13516" t="s">
        <v>13518</v>
      </c>
      <c r="B13516">
        <v>45</v>
      </c>
      <c r="C13516">
        <v>1</v>
      </c>
      <c r="D13516" s="1">
        <v>366460</v>
      </c>
      <c r="E13516">
        <v>449</v>
      </c>
      <c r="F13516">
        <v>1</v>
      </c>
      <c r="G13516">
        <f t="shared" si="633"/>
        <v>2</v>
      </c>
      <c r="H13516">
        <f t="shared" si="634"/>
        <v>3</v>
      </c>
      <c r="I13516">
        <f t="shared" si="635"/>
        <v>2</v>
      </c>
    </row>
    <row r="13517" spans="1:9" x14ac:dyDescent="0.35">
      <c r="A13517" t="s">
        <v>13519</v>
      </c>
      <c r="B13517">
        <v>55</v>
      </c>
      <c r="C13517">
        <v>1</v>
      </c>
      <c r="D13517" s="1">
        <v>689976</v>
      </c>
      <c r="E13517">
        <v>195</v>
      </c>
      <c r="F13517">
        <v>0</v>
      </c>
      <c r="G13517">
        <f t="shared" si="633"/>
        <v>2</v>
      </c>
      <c r="H13517">
        <f t="shared" si="634"/>
        <v>1</v>
      </c>
      <c r="I13517">
        <f t="shared" si="635"/>
        <v>3</v>
      </c>
    </row>
    <row r="13518" spans="1:9" x14ac:dyDescent="0.35">
      <c r="A13518" t="s">
        <v>13520</v>
      </c>
      <c r="B13518">
        <v>54</v>
      </c>
      <c r="C13518">
        <v>1</v>
      </c>
      <c r="D13518" s="1">
        <v>302309</v>
      </c>
      <c r="E13518">
        <v>480</v>
      </c>
      <c r="F13518">
        <v>1</v>
      </c>
      <c r="G13518">
        <f t="shared" si="633"/>
        <v>2</v>
      </c>
      <c r="H13518">
        <f t="shared" si="634"/>
        <v>3</v>
      </c>
      <c r="I13518">
        <f t="shared" si="635"/>
        <v>2</v>
      </c>
    </row>
    <row r="13519" spans="1:9" x14ac:dyDescent="0.35">
      <c r="A13519" t="s">
        <v>13521</v>
      </c>
      <c r="B13519">
        <v>40</v>
      </c>
      <c r="C13519">
        <v>1</v>
      </c>
      <c r="D13519" s="1">
        <v>373467</v>
      </c>
      <c r="E13519">
        <v>65</v>
      </c>
      <c r="F13519">
        <v>1</v>
      </c>
      <c r="G13519">
        <f t="shared" si="633"/>
        <v>2</v>
      </c>
      <c r="H13519">
        <f t="shared" si="634"/>
        <v>1</v>
      </c>
      <c r="I13519">
        <f t="shared" si="635"/>
        <v>2</v>
      </c>
    </row>
    <row r="13520" spans="1:9" x14ac:dyDescent="0.35">
      <c r="A13520" t="s">
        <v>13522</v>
      </c>
      <c r="B13520">
        <v>54</v>
      </c>
      <c r="C13520">
        <v>1</v>
      </c>
      <c r="D13520" s="1">
        <v>602609</v>
      </c>
      <c r="E13520">
        <v>250</v>
      </c>
      <c r="F13520">
        <v>1</v>
      </c>
      <c r="G13520">
        <f t="shared" si="633"/>
        <v>2</v>
      </c>
      <c r="H13520">
        <f t="shared" si="634"/>
        <v>2</v>
      </c>
      <c r="I13520">
        <f t="shared" si="635"/>
        <v>3</v>
      </c>
    </row>
    <row r="13521" spans="1:9" x14ac:dyDescent="0.35">
      <c r="A13521" t="s">
        <v>13523</v>
      </c>
      <c r="B13521">
        <v>29</v>
      </c>
      <c r="C13521">
        <v>0</v>
      </c>
      <c r="D13521" s="1">
        <v>134106.66666666666</v>
      </c>
      <c r="E13521">
        <v>297</v>
      </c>
      <c r="F13521">
        <v>0</v>
      </c>
      <c r="G13521">
        <f t="shared" si="633"/>
        <v>1</v>
      </c>
      <c r="H13521">
        <f t="shared" si="634"/>
        <v>2</v>
      </c>
      <c r="I13521">
        <f t="shared" si="635"/>
        <v>1</v>
      </c>
    </row>
    <row r="13522" spans="1:9" x14ac:dyDescent="0.35">
      <c r="A13522" t="s">
        <v>13524</v>
      </c>
      <c r="B13522">
        <v>55</v>
      </c>
      <c r="C13522">
        <v>1</v>
      </c>
      <c r="D13522" s="1">
        <v>522085</v>
      </c>
      <c r="E13522">
        <v>64</v>
      </c>
      <c r="F13522">
        <v>0</v>
      </c>
      <c r="G13522">
        <f t="shared" si="633"/>
        <v>2</v>
      </c>
      <c r="H13522">
        <f t="shared" si="634"/>
        <v>1</v>
      </c>
      <c r="I13522">
        <f t="shared" si="635"/>
        <v>2</v>
      </c>
    </row>
    <row r="13523" spans="1:9" x14ac:dyDescent="0.35">
      <c r="A13523" t="s">
        <v>13525</v>
      </c>
      <c r="B13523">
        <v>62</v>
      </c>
      <c r="C13523">
        <v>0</v>
      </c>
      <c r="D13523" s="1">
        <v>370496</v>
      </c>
      <c r="E13523">
        <v>265</v>
      </c>
      <c r="F13523">
        <v>0</v>
      </c>
      <c r="G13523">
        <f t="shared" si="633"/>
        <v>3</v>
      </c>
      <c r="H13523">
        <f t="shared" si="634"/>
        <v>2</v>
      </c>
      <c r="I13523">
        <f t="shared" si="635"/>
        <v>2</v>
      </c>
    </row>
    <row r="13524" spans="1:9" x14ac:dyDescent="0.35">
      <c r="A13524" t="s">
        <v>13526</v>
      </c>
      <c r="B13524">
        <v>38</v>
      </c>
      <c r="C13524">
        <v>1</v>
      </c>
      <c r="D13524" s="1">
        <v>487848</v>
      </c>
      <c r="E13524">
        <v>31</v>
      </c>
      <c r="F13524">
        <v>0</v>
      </c>
      <c r="G13524">
        <f t="shared" si="633"/>
        <v>2</v>
      </c>
      <c r="H13524">
        <f t="shared" si="634"/>
        <v>1</v>
      </c>
      <c r="I13524">
        <f t="shared" si="635"/>
        <v>2</v>
      </c>
    </row>
    <row r="13525" spans="1:9" x14ac:dyDescent="0.35">
      <c r="A13525" t="s">
        <v>13527</v>
      </c>
      <c r="B13525">
        <v>55</v>
      </c>
      <c r="C13525">
        <v>0</v>
      </c>
      <c r="D13525" s="1">
        <v>378240</v>
      </c>
      <c r="E13525">
        <v>433</v>
      </c>
      <c r="F13525">
        <v>0</v>
      </c>
      <c r="G13525">
        <f t="shared" si="633"/>
        <v>2</v>
      </c>
      <c r="H13525">
        <f t="shared" si="634"/>
        <v>3</v>
      </c>
      <c r="I13525">
        <f t="shared" si="635"/>
        <v>2</v>
      </c>
    </row>
    <row r="13526" spans="1:9" x14ac:dyDescent="0.35">
      <c r="A13526" t="s">
        <v>13528</v>
      </c>
      <c r="B13526">
        <v>38</v>
      </c>
      <c r="C13526">
        <v>1</v>
      </c>
      <c r="D13526" s="1">
        <v>469583</v>
      </c>
      <c r="E13526">
        <v>444</v>
      </c>
      <c r="F13526">
        <v>1</v>
      </c>
      <c r="G13526">
        <f t="shared" si="633"/>
        <v>2</v>
      </c>
      <c r="H13526">
        <f t="shared" si="634"/>
        <v>3</v>
      </c>
      <c r="I13526">
        <f t="shared" si="635"/>
        <v>2</v>
      </c>
    </row>
    <row r="13527" spans="1:9" x14ac:dyDescent="0.35">
      <c r="A13527" t="s">
        <v>13529</v>
      </c>
      <c r="B13527">
        <v>36</v>
      </c>
      <c r="C13527">
        <v>0</v>
      </c>
      <c r="D13527" s="1">
        <v>400082.66666666669</v>
      </c>
      <c r="E13527">
        <v>407</v>
      </c>
      <c r="F13527">
        <v>0</v>
      </c>
      <c r="G13527">
        <f t="shared" si="633"/>
        <v>2</v>
      </c>
      <c r="H13527">
        <f t="shared" si="634"/>
        <v>3</v>
      </c>
      <c r="I13527">
        <f t="shared" si="635"/>
        <v>2</v>
      </c>
    </row>
    <row r="13528" spans="1:9" x14ac:dyDescent="0.35">
      <c r="A13528" t="s">
        <v>13530</v>
      </c>
      <c r="B13528">
        <v>65</v>
      </c>
      <c r="C13528">
        <v>1</v>
      </c>
      <c r="D13528" s="1">
        <v>150722</v>
      </c>
      <c r="E13528">
        <v>398</v>
      </c>
      <c r="F13528">
        <v>1</v>
      </c>
      <c r="G13528">
        <f t="shared" si="633"/>
        <v>3</v>
      </c>
      <c r="H13528">
        <f t="shared" si="634"/>
        <v>3</v>
      </c>
      <c r="I13528">
        <f t="shared" si="635"/>
        <v>1</v>
      </c>
    </row>
    <row r="13529" spans="1:9" x14ac:dyDescent="0.35">
      <c r="A13529" t="s">
        <v>13531</v>
      </c>
      <c r="B13529">
        <v>25</v>
      </c>
      <c r="C13529">
        <v>1</v>
      </c>
      <c r="D13529" s="1">
        <v>161813</v>
      </c>
      <c r="E13529">
        <v>343</v>
      </c>
      <c r="F13529">
        <v>0</v>
      </c>
      <c r="G13529">
        <f t="shared" si="633"/>
        <v>1</v>
      </c>
      <c r="H13529">
        <f t="shared" si="634"/>
        <v>2</v>
      </c>
      <c r="I13529">
        <f t="shared" si="635"/>
        <v>1</v>
      </c>
    </row>
    <row r="13530" spans="1:9" x14ac:dyDescent="0.35">
      <c r="A13530" t="s">
        <v>13532</v>
      </c>
      <c r="B13530">
        <v>25</v>
      </c>
      <c r="C13530">
        <v>1</v>
      </c>
      <c r="D13530" s="1">
        <v>104194</v>
      </c>
      <c r="E13530">
        <v>262</v>
      </c>
      <c r="F13530">
        <v>0</v>
      </c>
      <c r="G13530">
        <f t="shared" si="633"/>
        <v>1</v>
      </c>
      <c r="H13530">
        <f t="shared" si="634"/>
        <v>2</v>
      </c>
      <c r="I13530">
        <f t="shared" si="635"/>
        <v>1</v>
      </c>
    </row>
    <row r="13531" spans="1:9" x14ac:dyDescent="0.35">
      <c r="A13531" t="s">
        <v>13533</v>
      </c>
      <c r="B13531">
        <v>49</v>
      </c>
      <c r="C13531">
        <v>1</v>
      </c>
      <c r="D13531" s="1">
        <v>177022</v>
      </c>
      <c r="E13531">
        <v>318</v>
      </c>
      <c r="F13531">
        <v>1</v>
      </c>
      <c r="G13531">
        <f t="shared" si="633"/>
        <v>2</v>
      </c>
      <c r="H13531">
        <f t="shared" si="634"/>
        <v>2</v>
      </c>
      <c r="I13531">
        <f t="shared" si="635"/>
        <v>1</v>
      </c>
    </row>
    <row r="13532" spans="1:9" x14ac:dyDescent="0.35">
      <c r="A13532" t="s">
        <v>13534</v>
      </c>
      <c r="B13532">
        <v>65</v>
      </c>
      <c r="C13532">
        <v>1</v>
      </c>
      <c r="D13532" s="1">
        <v>80113</v>
      </c>
      <c r="E13532">
        <v>875</v>
      </c>
      <c r="F13532">
        <v>0</v>
      </c>
      <c r="G13532">
        <f t="shared" si="633"/>
        <v>3</v>
      </c>
      <c r="H13532">
        <f t="shared" si="634"/>
        <v>4</v>
      </c>
      <c r="I13532">
        <f t="shared" si="635"/>
        <v>1</v>
      </c>
    </row>
    <row r="13533" spans="1:9" x14ac:dyDescent="0.35">
      <c r="A13533" t="s">
        <v>13535</v>
      </c>
      <c r="B13533">
        <v>35</v>
      </c>
      <c r="C13533">
        <v>1</v>
      </c>
      <c r="D13533" s="1">
        <v>208800</v>
      </c>
      <c r="E13533">
        <v>217</v>
      </c>
      <c r="F13533">
        <v>0</v>
      </c>
      <c r="G13533">
        <f t="shared" si="633"/>
        <v>2</v>
      </c>
      <c r="H13533">
        <f t="shared" si="634"/>
        <v>2</v>
      </c>
      <c r="I13533">
        <f t="shared" si="635"/>
        <v>1</v>
      </c>
    </row>
    <row r="13534" spans="1:9" x14ac:dyDescent="0.35">
      <c r="A13534" t="s">
        <v>13536</v>
      </c>
      <c r="B13534">
        <v>65</v>
      </c>
      <c r="C13534">
        <v>0</v>
      </c>
      <c r="D13534" s="1">
        <v>277520</v>
      </c>
      <c r="E13534">
        <v>98</v>
      </c>
      <c r="F13534">
        <v>0</v>
      </c>
      <c r="G13534">
        <f t="shared" si="633"/>
        <v>3</v>
      </c>
      <c r="H13534">
        <f t="shared" si="634"/>
        <v>1</v>
      </c>
      <c r="I13534">
        <f t="shared" si="635"/>
        <v>2</v>
      </c>
    </row>
    <row r="13535" spans="1:9" x14ac:dyDescent="0.35">
      <c r="A13535" t="s">
        <v>13537</v>
      </c>
      <c r="B13535">
        <v>50</v>
      </c>
      <c r="C13535">
        <v>0</v>
      </c>
      <c r="D13535" s="1">
        <v>547568</v>
      </c>
      <c r="E13535">
        <v>327</v>
      </c>
      <c r="F13535">
        <v>0</v>
      </c>
      <c r="G13535">
        <f t="shared" si="633"/>
        <v>2</v>
      </c>
      <c r="H13535">
        <f t="shared" si="634"/>
        <v>2</v>
      </c>
      <c r="I13535">
        <f t="shared" si="635"/>
        <v>2</v>
      </c>
    </row>
    <row r="13536" spans="1:9" x14ac:dyDescent="0.35">
      <c r="A13536" t="s">
        <v>13538</v>
      </c>
      <c r="B13536">
        <v>25</v>
      </c>
      <c r="C13536">
        <v>1</v>
      </c>
      <c r="D13536" s="1">
        <v>128918</v>
      </c>
      <c r="E13536">
        <v>471</v>
      </c>
      <c r="F13536">
        <v>0</v>
      </c>
      <c r="G13536">
        <f t="shared" si="633"/>
        <v>1</v>
      </c>
      <c r="H13536">
        <f t="shared" si="634"/>
        <v>3</v>
      </c>
      <c r="I13536">
        <f t="shared" si="635"/>
        <v>1</v>
      </c>
    </row>
    <row r="13537" spans="1:9" x14ac:dyDescent="0.35">
      <c r="A13537" t="s">
        <v>13539</v>
      </c>
      <c r="B13537">
        <v>64</v>
      </c>
      <c r="C13537">
        <v>1</v>
      </c>
      <c r="D13537" s="1">
        <v>731213</v>
      </c>
      <c r="E13537">
        <v>450</v>
      </c>
      <c r="F13537">
        <v>1</v>
      </c>
      <c r="G13537">
        <f t="shared" si="633"/>
        <v>3</v>
      </c>
      <c r="H13537">
        <f t="shared" si="634"/>
        <v>3</v>
      </c>
      <c r="I13537">
        <f t="shared" si="635"/>
        <v>3</v>
      </c>
    </row>
    <row r="13538" spans="1:9" x14ac:dyDescent="0.35">
      <c r="A13538" t="s">
        <v>13540</v>
      </c>
      <c r="B13538">
        <v>55</v>
      </c>
      <c r="C13538">
        <v>1</v>
      </c>
      <c r="D13538" s="1">
        <v>199628</v>
      </c>
      <c r="E13538">
        <v>277</v>
      </c>
      <c r="F13538">
        <v>1</v>
      </c>
      <c r="G13538">
        <f t="shared" si="633"/>
        <v>2</v>
      </c>
      <c r="H13538">
        <f t="shared" si="634"/>
        <v>2</v>
      </c>
      <c r="I13538">
        <f t="shared" si="635"/>
        <v>1</v>
      </c>
    </row>
    <row r="13539" spans="1:9" x14ac:dyDescent="0.35">
      <c r="A13539" t="s">
        <v>13541</v>
      </c>
      <c r="B13539">
        <v>49</v>
      </c>
      <c r="C13539">
        <v>0</v>
      </c>
      <c r="D13539" s="1">
        <v>470445.33333333331</v>
      </c>
      <c r="E13539">
        <v>294</v>
      </c>
      <c r="F13539">
        <v>0</v>
      </c>
      <c r="G13539">
        <f t="shared" si="633"/>
        <v>2</v>
      </c>
      <c r="H13539">
        <f t="shared" si="634"/>
        <v>2</v>
      </c>
      <c r="I13539">
        <f t="shared" si="635"/>
        <v>2</v>
      </c>
    </row>
    <row r="13540" spans="1:9" x14ac:dyDescent="0.35">
      <c r="A13540" t="s">
        <v>13542</v>
      </c>
      <c r="B13540">
        <v>33</v>
      </c>
      <c r="C13540">
        <v>0</v>
      </c>
      <c r="D13540" s="1">
        <v>302031.66666666669</v>
      </c>
      <c r="E13540">
        <v>388</v>
      </c>
      <c r="F13540">
        <v>0</v>
      </c>
      <c r="G13540">
        <f t="shared" si="633"/>
        <v>1</v>
      </c>
      <c r="H13540">
        <f t="shared" si="634"/>
        <v>3</v>
      </c>
      <c r="I13540">
        <f t="shared" si="635"/>
        <v>2</v>
      </c>
    </row>
    <row r="13541" spans="1:9" x14ac:dyDescent="0.35">
      <c r="A13541" t="s">
        <v>13543</v>
      </c>
      <c r="B13541">
        <v>39</v>
      </c>
      <c r="C13541">
        <v>0</v>
      </c>
      <c r="D13541" s="1">
        <v>347184</v>
      </c>
      <c r="E13541">
        <v>234</v>
      </c>
      <c r="F13541">
        <v>1</v>
      </c>
      <c r="G13541">
        <f t="shared" si="633"/>
        <v>2</v>
      </c>
      <c r="H13541">
        <f t="shared" si="634"/>
        <v>2</v>
      </c>
      <c r="I13541">
        <f t="shared" si="635"/>
        <v>2</v>
      </c>
    </row>
    <row r="13542" spans="1:9" x14ac:dyDescent="0.35">
      <c r="A13542" t="s">
        <v>13544</v>
      </c>
      <c r="B13542">
        <v>51</v>
      </c>
      <c r="C13542">
        <v>0</v>
      </c>
      <c r="D13542" s="1">
        <v>434789.33333333331</v>
      </c>
      <c r="E13542">
        <v>464</v>
      </c>
      <c r="F13542">
        <v>1</v>
      </c>
      <c r="G13542">
        <f t="shared" si="633"/>
        <v>2</v>
      </c>
      <c r="H13542">
        <f t="shared" si="634"/>
        <v>3</v>
      </c>
      <c r="I13542">
        <f t="shared" si="635"/>
        <v>2</v>
      </c>
    </row>
    <row r="13543" spans="1:9" x14ac:dyDescent="0.35">
      <c r="A13543" t="s">
        <v>13545</v>
      </c>
      <c r="B13543">
        <v>46</v>
      </c>
      <c r="C13543">
        <v>1</v>
      </c>
      <c r="D13543" s="1">
        <v>432791</v>
      </c>
      <c r="E13543">
        <v>371</v>
      </c>
      <c r="F13543">
        <v>1</v>
      </c>
      <c r="G13543">
        <f t="shared" si="633"/>
        <v>2</v>
      </c>
      <c r="H13543">
        <f t="shared" si="634"/>
        <v>3</v>
      </c>
      <c r="I13543">
        <f t="shared" si="635"/>
        <v>2</v>
      </c>
    </row>
    <row r="13544" spans="1:9" x14ac:dyDescent="0.35">
      <c r="A13544" t="s">
        <v>13546</v>
      </c>
      <c r="B13544">
        <v>41</v>
      </c>
      <c r="C13544">
        <v>0</v>
      </c>
      <c r="D13544" s="1">
        <v>408258.66666666669</v>
      </c>
      <c r="E13544">
        <v>173</v>
      </c>
      <c r="F13544">
        <v>0</v>
      </c>
      <c r="G13544">
        <f t="shared" si="633"/>
        <v>2</v>
      </c>
      <c r="H13544">
        <f t="shared" si="634"/>
        <v>1</v>
      </c>
      <c r="I13544">
        <f t="shared" si="635"/>
        <v>2</v>
      </c>
    </row>
    <row r="13545" spans="1:9" x14ac:dyDescent="0.35">
      <c r="A13545" t="s">
        <v>13547</v>
      </c>
      <c r="B13545">
        <v>58</v>
      </c>
      <c r="C13545">
        <v>0</v>
      </c>
      <c r="D13545" s="1">
        <v>364256</v>
      </c>
      <c r="E13545">
        <v>622</v>
      </c>
      <c r="F13545">
        <v>0</v>
      </c>
      <c r="G13545">
        <f t="shared" si="633"/>
        <v>3</v>
      </c>
      <c r="H13545">
        <f t="shared" si="634"/>
        <v>4</v>
      </c>
      <c r="I13545">
        <f t="shared" si="635"/>
        <v>2</v>
      </c>
    </row>
    <row r="13546" spans="1:9" x14ac:dyDescent="0.35">
      <c r="A13546" t="s">
        <v>13548</v>
      </c>
      <c r="B13546">
        <v>64</v>
      </c>
      <c r="C13546">
        <v>0</v>
      </c>
      <c r="D13546" s="1">
        <v>496445.33333333331</v>
      </c>
      <c r="E13546">
        <v>529</v>
      </c>
      <c r="F13546">
        <v>1</v>
      </c>
      <c r="G13546">
        <f t="shared" si="633"/>
        <v>3</v>
      </c>
      <c r="H13546">
        <f t="shared" si="634"/>
        <v>4</v>
      </c>
      <c r="I13546">
        <f t="shared" si="635"/>
        <v>2</v>
      </c>
    </row>
    <row r="13547" spans="1:9" x14ac:dyDescent="0.35">
      <c r="A13547" t="s">
        <v>13549</v>
      </c>
      <c r="B13547">
        <v>30</v>
      </c>
      <c r="C13547">
        <v>0</v>
      </c>
      <c r="D13547" s="1">
        <v>381643</v>
      </c>
      <c r="E13547">
        <v>218</v>
      </c>
      <c r="F13547">
        <v>1</v>
      </c>
      <c r="G13547">
        <f t="shared" si="633"/>
        <v>1</v>
      </c>
      <c r="H13547">
        <f t="shared" si="634"/>
        <v>2</v>
      </c>
      <c r="I13547">
        <f t="shared" si="635"/>
        <v>2</v>
      </c>
    </row>
    <row r="13548" spans="1:9" x14ac:dyDescent="0.35">
      <c r="A13548" t="s">
        <v>13550</v>
      </c>
      <c r="B13548">
        <v>37</v>
      </c>
      <c r="C13548">
        <v>0</v>
      </c>
      <c r="D13548" s="1">
        <v>370952</v>
      </c>
      <c r="E13548">
        <v>811</v>
      </c>
      <c r="F13548">
        <v>1</v>
      </c>
      <c r="G13548">
        <f t="shared" si="633"/>
        <v>2</v>
      </c>
      <c r="H13548">
        <f t="shared" si="634"/>
        <v>4</v>
      </c>
      <c r="I13548">
        <f t="shared" si="635"/>
        <v>2</v>
      </c>
    </row>
    <row r="13549" spans="1:9" x14ac:dyDescent="0.35">
      <c r="A13549" t="s">
        <v>13551</v>
      </c>
      <c r="B13549">
        <v>51</v>
      </c>
      <c r="C13549">
        <v>1</v>
      </c>
      <c r="D13549" s="1">
        <v>440042</v>
      </c>
      <c r="E13549">
        <v>306</v>
      </c>
      <c r="F13549">
        <v>0</v>
      </c>
      <c r="G13549">
        <f t="shared" si="633"/>
        <v>2</v>
      </c>
      <c r="H13549">
        <f t="shared" si="634"/>
        <v>2</v>
      </c>
      <c r="I13549">
        <f t="shared" si="635"/>
        <v>2</v>
      </c>
    </row>
    <row r="13550" spans="1:9" x14ac:dyDescent="0.35">
      <c r="A13550" t="s">
        <v>13552</v>
      </c>
      <c r="B13550">
        <v>27</v>
      </c>
      <c r="C13550">
        <v>0</v>
      </c>
      <c r="D13550" s="1">
        <v>454479.33333333337</v>
      </c>
      <c r="E13550">
        <v>132</v>
      </c>
      <c r="F13550">
        <v>1</v>
      </c>
      <c r="G13550">
        <f t="shared" si="633"/>
        <v>1</v>
      </c>
      <c r="H13550">
        <f t="shared" si="634"/>
        <v>1</v>
      </c>
      <c r="I13550">
        <f t="shared" si="635"/>
        <v>2</v>
      </c>
    </row>
    <row r="13551" spans="1:9" x14ac:dyDescent="0.35">
      <c r="A13551" t="s">
        <v>13553</v>
      </c>
      <c r="B13551">
        <v>51</v>
      </c>
      <c r="C13551">
        <v>0</v>
      </c>
      <c r="D13551" s="1">
        <v>131090.66666666666</v>
      </c>
      <c r="E13551">
        <v>248</v>
      </c>
      <c r="F13551">
        <v>0</v>
      </c>
      <c r="G13551">
        <f t="shared" si="633"/>
        <v>2</v>
      </c>
      <c r="H13551">
        <f t="shared" si="634"/>
        <v>2</v>
      </c>
      <c r="I13551">
        <f t="shared" si="635"/>
        <v>1</v>
      </c>
    </row>
    <row r="13552" spans="1:9" x14ac:dyDescent="0.35">
      <c r="A13552" t="s">
        <v>13554</v>
      </c>
      <c r="B13552">
        <v>61</v>
      </c>
      <c r="C13552">
        <v>0</v>
      </c>
      <c r="D13552" s="1">
        <v>280354.66666666669</v>
      </c>
      <c r="E13552">
        <v>11</v>
      </c>
      <c r="F13552">
        <v>0</v>
      </c>
      <c r="G13552">
        <f t="shared" si="633"/>
        <v>3</v>
      </c>
      <c r="H13552">
        <f t="shared" si="634"/>
        <v>1</v>
      </c>
      <c r="I13552">
        <f t="shared" si="635"/>
        <v>2</v>
      </c>
    </row>
    <row r="13553" spans="1:9" x14ac:dyDescent="0.35">
      <c r="A13553" t="s">
        <v>13555</v>
      </c>
      <c r="B13553">
        <v>36</v>
      </c>
      <c r="C13553">
        <v>1</v>
      </c>
      <c r="D13553" s="1">
        <v>509570.66666666669</v>
      </c>
      <c r="E13553">
        <v>265</v>
      </c>
      <c r="F13553">
        <v>0</v>
      </c>
      <c r="G13553">
        <f t="shared" si="633"/>
        <v>2</v>
      </c>
      <c r="H13553">
        <f t="shared" si="634"/>
        <v>2</v>
      </c>
      <c r="I13553">
        <f t="shared" si="635"/>
        <v>2</v>
      </c>
    </row>
    <row r="13554" spans="1:9" x14ac:dyDescent="0.35">
      <c r="A13554" t="s">
        <v>13556</v>
      </c>
      <c r="B13554">
        <v>52</v>
      </c>
      <c r="C13554">
        <v>0</v>
      </c>
      <c r="D13554" s="1">
        <v>129970.66666666667</v>
      </c>
      <c r="E13554">
        <v>223</v>
      </c>
      <c r="F13554">
        <v>0</v>
      </c>
      <c r="G13554">
        <f t="shared" si="633"/>
        <v>2</v>
      </c>
      <c r="H13554">
        <f t="shared" si="634"/>
        <v>2</v>
      </c>
      <c r="I13554">
        <f t="shared" si="635"/>
        <v>1</v>
      </c>
    </row>
    <row r="13555" spans="1:9" x14ac:dyDescent="0.35">
      <c r="A13555" t="s">
        <v>13557</v>
      </c>
      <c r="B13555">
        <v>62</v>
      </c>
      <c r="C13555">
        <v>1</v>
      </c>
      <c r="D13555" s="1">
        <v>152463</v>
      </c>
      <c r="E13555">
        <v>788</v>
      </c>
      <c r="F13555">
        <v>1</v>
      </c>
      <c r="G13555">
        <f t="shared" si="633"/>
        <v>3</v>
      </c>
      <c r="H13555">
        <f t="shared" si="634"/>
        <v>4</v>
      </c>
      <c r="I13555">
        <f t="shared" si="635"/>
        <v>1</v>
      </c>
    </row>
    <row r="13556" spans="1:9" x14ac:dyDescent="0.35">
      <c r="A13556" t="s">
        <v>13558</v>
      </c>
      <c r="B13556">
        <v>47</v>
      </c>
      <c r="C13556">
        <v>1</v>
      </c>
      <c r="D13556" s="1">
        <v>620304</v>
      </c>
      <c r="E13556">
        <v>258</v>
      </c>
      <c r="F13556">
        <v>1</v>
      </c>
      <c r="G13556">
        <f t="shared" si="633"/>
        <v>2</v>
      </c>
      <c r="H13556">
        <f t="shared" si="634"/>
        <v>2</v>
      </c>
      <c r="I13556">
        <f t="shared" si="635"/>
        <v>3</v>
      </c>
    </row>
    <row r="13557" spans="1:9" x14ac:dyDescent="0.35">
      <c r="A13557" t="s">
        <v>13559</v>
      </c>
      <c r="B13557">
        <v>32</v>
      </c>
      <c r="C13557">
        <v>0</v>
      </c>
      <c r="D13557" s="1">
        <v>360573.33333333331</v>
      </c>
      <c r="E13557">
        <v>389</v>
      </c>
      <c r="F13557">
        <v>1</v>
      </c>
      <c r="G13557">
        <f t="shared" si="633"/>
        <v>1</v>
      </c>
      <c r="H13557">
        <f t="shared" si="634"/>
        <v>3</v>
      </c>
      <c r="I13557">
        <f t="shared" si="635"/>
        <v>2</v>
      </c>
    </row>
    <row r="13558" spans="1:9" x14ac:dyDescent="0.35">
      <c r="A13558" t="s">
        <v>13560</v>
      </c>
      <c r="B13558">
        <v>33</v>
      </c>
      <c r="C13558">
        <v>0</v>
      </c>
      <c r="D13558" s="1">
        <v>389856</v>
      </c>
      <c r="E13558">
        <v>148</v>
      </c>
      <c r="F13558">
        <v>0</v>
      </c>
      <c r="G13558">
        <f t="shared" si="633"/>
        <v>1</v>
      </c>
      <c r="H13558">
        <f t="shared" si="634"/>
        <v>1</v>
      </c>
      <c r="I13558">
        <f t="shared" si="635"/>
        <v>2</v>
      </c>
    </row>
    <row r="13559" spans="1:9" x14ac:dyDescent="0.35">
      <c r="A13559" t="s">
        <v>13561</v>
      </c>
      <c r="B13559">
        <v>63</v>
      </c>
      <c r="C13559">
        <v>0</v>
      </c>
      <c r="D13559" s="1">
        <v>495674.66666666669</v>
      </c>
      <c r="E13559">
        <v>889</v>
      </c>
      <c r="F13559">
        <v>1</v>
      </c>
      <c r="G13559">
        <f t="shared" si="633"/>
        <v>3</v>
      </c>
      <c r="H13559">
        <f t="shared" si="634"/>
        <v>4</v>
      </c>
      <c r="I13559">
        <f t="shared" si="635"/>
        <v>2</v>
      </c>
    </row>
    <row r="13560" spans="1:9" x14ac:dyDescent="0.35">
      <c r="A13560" t="s">
        <v>13562</v>
      </c>
      <c r="B13560">
        <v>50</v>
      </c>
      <c r="C13560">
        <v>1</v>
      </c>
      <c r="D13560" s="1">
        <v>765952</v>
      </c>
      <c r="E13560">
        <v>256</v>
      </c>
      <c r="F13560">
        <v>1</v>
      </c>
      <c r="G13560">
        <f t="shared" si="633"/>
        <v>2</v>
      </c>
      <c r="H13560">
        <f t="shared" si="634"/>
        <v>2</v>
      </c>
      <c r="I13560">
        <f t="shared" si="635"/>
        <v>3</v>
      </c>
    </row>
    <row r="13561" spans="1:9" x14ac:dyDescent="0.35">
      <c r="A13561" t="s">
        <v>13563</v>
      </c>
      <c r="B13561">
        <v>33</v>
      </c>
      <c r="C13561">
        <v>0</v>
      </c>
      <c r="D13561" s="1">
        <v>446201</v>
      </c>
      <c r="E13561">
        <v>316</v>
      </c>
      <c r="F13561">
        <v>1</v>
      </c>
      <c r="G13561">
        <f t="shared" si="633"/>
        <v>1</v>
      </c>
      <c r="H13561">
        <f t="shared" si="634"/>
        <v>2</v>
      </c>
      <c r="I13561">
        <f t="shared" si="635"/>
        <v>2</v>
      </c>
    </row>
    <row r="13562" spans="1:9" x14ac:dyDescent="0.35">
      <c r="A13562" t="s">
        <v>13564</v>
      </c>
      <c r="B13562">
        <v>36</v>
      </c>
      <c r="C13562">
        <v>1</v>
      </c>
      <c r="D13562" s="1">
        <v>420386</v>
      </c>
      <c r="E13562">
        <v>490</v>
      </c>
      <c r="F13562">
        <v>0</v>
      </c>
      <c r="G13562">
        <f t="shared" si="633"/>
        <v>2</v>
      </c>
      <c r="H13562">
        <f t="shared" si="634"/>
        <v>3</v>
      </c>
      <c r="I13562">
        <f t="shared" si="635"/>
        <v>2</v>
      </c>
    </row>
    <row r="13563" spans="1:9" x14ac:dyDescent="0.35">
      <c r="A13563" t="s">
        <v>13565</v>
      </c>
      <c r="B13563">
        <v>59</v>
      </c>
      <c r="C13563">
        <v>0</v>
      </c>
      <c r="D13563" s="1">
        <v>509685.33333333331</v>
      </c>
      <c r="E13563">
        <v>577</v>
      </c>
      <c r="F13563">
        <v>1</v>
      </c>
      <c r="G13563">
        <f t="shared" si="633"/>
        <v>3</v>
      </c>
      <c r="H13563">
        <f t="shared" si="634"/>
        <v>4</v>
      </c>
      <c r="I13563">
        <f t="shared" si="635"/>
        <v>2</v>
      </c>
    </row>
    <row r="13564" spans="1:9" x14ac:dyDescent="0.35">
      <c r="A13564" t="s">
        <v>13566</v>
      </c>
      <c r="B13564">
        <v>42</v>
      </c>
      <c r="C13564">
        <v>1</v>
      </c>
      <c r="D13564" s="1">
        <v>354509</v>
      </c>
      <c r="E13564">
        <v>60</v>
      </c>
      <c r="F13564">
        <v>1</v>
      </c>
      <c r="G13564">
        <f t="shared" si="633"/>
        <v>2</v>
      </c>
      <c r="H13564">
        <f t="shared" si="634"/>
        <v>1</v>
      </c>
      <c r="I13564">
        <f t="shared" si="635"/>
        <v>2</v>
      </c>
    </row>
    <row r="13565" spans="1:9" x14ac:dyDescent="0.35">
      <c r="A13565" t="s">
        <v>13567</v>
      </c>
      <c r="B13565">
        <v>61</v>
      </c>
      <c r="C13565">
        <v>1</v>
      </c>
      <c r="D13565" s="1">
        <v>701938</v>
      </c>
      <c r="E13565">
        <v>1020</v>
      </c>
      <c r="F13565">
        <v>0</v>
      </c>
      <c r="G13565">
        <f t="shared" si="633"/>
        <v>3</v>
      </c>
      <c r="H13565">
        <f t="shared" si="634"/>
        <v>4</v>
      </c>
      <c r="I13565">
        <f t="shared" si="635"/>
        <v>3</v>
      </c>
    </row>
    <row r="13566" spans="1:9" x14ac:dyDescent="0.35">
      <c r="A13566" t="s">
        <v>13568</v>
      </c>
      <c r="B13566">
        <v>43</v>
      </c>
      <c r="C13566">
        <v>1</v>
      </c>
      <c r="D13566" s="1">
        <v>129668</v>
      </c>
      <c r="E13566">
        <v>334</v>
      </c>
      <c r="F13566">
        <v>0</v>
      </c>
      <c r="G13566">
        <f t="shared" si="633"/>
        <v>2</v>
      </c>
      <c r="H13566">
        <f t="shared" si="634"/>
        <v>2</v>
      </c>
      <c r="I13566">
        <f t="shared" si="635"/>
        <v>1</v>
      </c>
    </row>
    <row r="13567" spans="1:9" x14ac:dyDescent="0.35">
      <c r="A13567" t="s">
        <v>13569</v>
      </c>
      <c r="B13567">
        <v>28</v>
      </c>
      <c r="C13567">
        <v>1</v>
      </c>
      <c r="D13567" s="1">
        <v>135651</v>
      </c>
      <c r="E13567">
        <v>347</v>
      </c>
      <c r="F13567">
        <v>1</v>
      </c>
      <c r="G13567">
        <f t="shared" si="633"/>
        <v>1</v>
      </c>
      <c r="H13567">
        <f t="shared" si="634"/>
        <v>2</v>
      </c>
      <c r="I13567">
        <f t="shared" si="635"/>
        <v>1</v>
      </c>
    </row>
    <row r="13568" spans="1:9" x14ac:dyDescent="0.35">
      <c r="A13568" t="s">
        <v>13570</v>
      </c>
      <c r="B13568">
        <v>43</v>
      </c>
      <c r="C13568">
        <v>0</v>
      </c>
      <c r="D13568" s="1">
        <v>368573.33333333331</v>
      </c>
      <c r="E13568">
        <v>839</v>
      </c>
      <c r="F13568">
        <v>1</v>
      </c>
      <c r="G13568">
        <f t="shared" si="633"/>
        <v>2</v>
      </c>
      <c r="H13568">
        <f t="shared" si="634"/>
        <v>4</v>
      </c>
      <c r="I13568">
        <f t="shared" si="635"/>
        <v>2</v>
      </c>
    </row>
    <row r="13569" spans="1:9" x14ac:dyDescent="0.35">
      <c r="A13569" t="s">
        <v>13571</v>
      </c>
      <c r="B13569">
        <v>30</v>
      </c>
      <c r="C13569">
        <v>1</v>
      </c>
      <c r="D13569" s="1">
        <v>184309</v>
      </c>
      <c r="E13569">
        <v>369</v>
      </c>
      <c r="F13569">
        <v>1</v>
      </c>
      <c r="G13569">
        <f t="shared" si="633"/>
        <v>1</v>
      </c>
      <c r="H13569">
        <f t="shared" si="634"/>
        <v>3</v>
      </c>
      <c r="I13569">
        <f t="shared" si="635"/>
        <v>1</v>
      </c>
    </row>
    <row r="13570" spans="1:9" x14ac:dyDescent="0.35">
      <c r="A13570" t="s">
        <v>13572</v>
      </c>
      <c r="B13570">
        <v>53</v>
      </c>
      <c r="C13570">
        <v>0</v>
      </c>
      <c r="D13570" s="1">
        <v>213160</v>
      </c>
      <c r="E13570">
        <v>622</v>
      </c>
      <c r="F13570">
        <v>1</v>
      </c>
      <c r="G13570">
        <f t="shared" ref="G13570:G13633" si="636">IF(B13570&lt;35, 1, IF(B13570&gt;55, 3, 2))</f>
        <v>2</v>
      </c>
      <c r="H13570">
        <f t="shared" ref="H13570:H13633" si="637">IF(E13570&lt;200,1, IF(E13570&gt;500, 4, IF(E13570&lt;360, 2,3 )))</f>
        <v>4</v>
      </c>
      <c r="I13570">
        <f t="shared" si="635"/>
        <v>1</v>
      </c>
    </row>
    <row r="13571" spans="1:9" x14ac:dyDescent="0.35">
      <c r="A13571" t="s">
        <v>13573</v>
      </c>
      <c r="B13571">
        <v>53</v>
      </c>
      <c r="C13571">
        <v>1</v>
      </c>
      <c r="D13571" s="1">
        <v>446713</v>
      </c>
      <c r="E13571">
        <v>974</v>
      </c>
      <c r="F13571">
        <v>1</v>
      </c>
      <c r="G13571">
        <f t="shared" si="636"/>
        <v>2</v>
      </c>
      <c r="H13571">
        <f t="shared" si="637"/>
        <v>4</v>
      </c>
      <c r="I13571">
        <f t="shared" ref="I13571:I13634" si="638">IF(D13571&lt;250000, 1, IF(D13571&gt;550000, 3, 2))</f>
        <v>2</v>
      </c>
    </row>
    <row r="13572" spans="1:9" x14ac:dyDescent="0.35">
      <c r="A13572" t="s">
        <v>13574</v>
      </c>
      <c r="B13572">
        <v>33</v>
      </c>
      <c r="C13572">
        <v>0</v>
      </c>
      <c r="D13572" s="1">
        <v>188192</v>
      </c>
      <c r="E13572">
        <v>346</v>
      </c>
      <c r="F13572">
        <v>1</v>
      </c>
      <c r="G13572">
        <f t="shared" si="636"/>
        <v>1</v>
      </c>
      <c r="H13572">
        <f t="shared" si="637"/>
        <v>2</v>
      </c>
      <c r="I13572">
        <f t="shared" si="638"/>
        <v>1</v>
      </c>
    </row>
    <row r="13573" spans="1:9" x14ac:dyDescent="0.35">
      <c r="A13573" t="s">
        <v>13575</v>
      </c>
      <c r="B13573">
        <v>30</v>
      </c>
      <c r="C13573">
        <v>1</v>
      </c>
      <c r="D13573" s="1">
        <v>146028</v>
      </c>
      <c r="E13573">
        <v>270</v>
      </c>
      <c r="F13573">
        <v>0</v>
      </c>
      <c r="G13573">
        <f t="shared" si="636"/>
        <v>1</v>
      </c>
      <c r="H13573">
        <f t="shared" si="637"/>
        <v>2</v>
      </c>
      <c r="I13573">
        <f t="shared" si="638"/>
        <v>1</v>
      </c>
    </row>
    <row r="13574" spans="1:9" x14ac:dyDescent="0.35">
      <c r="A13574" t="s">
        <v>13576</v>
      </c>
      <c r="B13574">
        <v>40</v>
      </c>
      <c r="C13574">
        <v>1</v>
      </c>
      <c r="D13574" s="1">
        <v>378892</v>
      </c>
      <c r="E13574">
        <v>218</v>
      </c>
      <c r="F13574">
        <v>1</v>
      </c>
      <c r="G13574">
        <f t="shared" si="636"/>
        <v>2</v>
      </c>
      <c r="H13574">
        <f t="shared" si="637"/>
        <v>2</v>
      </c>
      <c r="I13574">
        <f t="shared" si="638"/>
        <v>2</v>
      </c>
    </row>
    <row r="13575" spans="1:9" x14ac:dyDescent="0.35">
      <c r="A13575" t="s">
        <v>13577</v>
      </c>
      <c r="B13575">
        <v>42</v>
      </c>
      <c r="C13575">
        <v>1</v>
      </c>
      <c r="D13575" s="1">
        <v>243537</v>
      </c>
      <c r="E13575">
        <v>372</v>
      </c>
      <c r="F13575">
        <v>1</v>
      </c>
      <c r="G13575">
        <f t="shared" si="636"/>
        <v>2</v>
      </c>
      <c r="H13575">
        <f t="shared" si="637"/>
        <v>3</v>
      </c>
      <c r="I13575">
        <f t="shared" si="638"/>
        <v>1</v>
      </c>
    </row>
    <row r="13576" spans="1:9" x14ac:dyDescent="0.35">
      <c r="A13576" t="s">
        <v>13578</v>
      </c>
      <c r="B13576">
        <v>65</v>
      </c>
      <c r="C13576">
        <v>1</v>
      </c>
      <c r="D13576" s="1">
        <v>341650</v>
      </c>
      <c r="E13576">
        <v>288</v>
      </c>
      <c r="F13576">
        <v>1</v>
      </c>
      <c r="G13576">
        <f t="shared" si="636"/>
        <v>3</v>
      </c>
      <c r="H13576">
        <f t="shared" si="637"/>
        <v>2</v>
      </c>
      <c r="I13576">
        <f t="shared" si="638"/>
        <v>2</v>
      </c>
    </row>
    <row r="13577" spans="1:9" x14ac:dyDescent="0.35">
      <c r="A13577" t="s">
        <v>13579</v>
      </c>
      <c r="B13577">
        <v>44</v>
      </c>
      <c r="C13577">
        <v>1</v>
      </c>
      <c r="D13577" s="1">
        <v>470655</v>
      </c>
      <c r="E13577">
        <v>481</v>
      </c>
      <c r="F13577">
        <v>1</v>
      </c>
      <c r="G13577">
        <f t="shared" si="636"/>
        <v>2</v>
      </c>
      <c r="H13577">
        <f t="shared" si="637"/>
        <v>3</v>
      </c>
      <c r="I13577">
        <f t="shared" si="638"/>
        <v>2</v>
      </c>
    </row>
    <row r="13578" spans="1:9" x14ac:dyDescent="0.35">
      <c r="A13578" t="s">
        <v>13580</v>
      </c>
      <c r="B13578">
        <v>63</v>
      </c>
      <c r="C13578">
        <v>0</v>
      </c>
      <c r="D13578" s="1">
        <v>497088</v>
      </c>
      <c r="E13578">
        <v>589</v>
      </c>
      <c r="F13578">
        <v>1</v>
      </c>
      <c r="G13578">
        <f t="shared" si="636"/>
        <v>3</v>
      </c>
      <c r="H13578">
        <f t="shared" si="637"/>
        <v>4</v>
      </c>
      <c r="I13578">
        <f t="shared" si="638"/>
        <v>2</v>
      </c>
    </row>
    <row r="13579" spans="1:9" x14ac:dyDescent="0.35">
      <c r="A13579" t="s">
        <v>13581</v>
      </c>
      <c r="B13579">
        <v>31</v>
      </c>
      <c r="C13579">
        <v>0</v>
      </c>
      <c r="D13579" s="1">
        <v>265186.66666666669</v>
      </c>
      <c r="E13579">
        <v>342</v>
      </c>
      <c r="F13579">
        <v>1</v>
      </c>
      <c r="G13579">
        <f t="shared" si="636"/>
        <v>1</v>
      </c>
      <c r="H13579">
        <f t="shared" si="637"/>
        <v>2</v>
      </c>
      <c r="I13579">
        <f t="shared" si="638"/>
        <v>2</v>
      </c>
    </row>
    <row r="13580" spans="1:9" x14ac:dyDescent="0.35">
      <c r="A13580" t="s">
        <v>13582</v>
      </c>
      <c r="B13580">
        <v>33</v>
      </c>
      <c r="C13580">
        <v>1</v>
      </c>
      <c r="D13580" s="1">
        <v>114733</v>
      </c>
      <c r="E13580">
        <v>1012</v>
      </c>
      <c r="F13580">
        <v>0</v>
      </c>
      <c r="G13580">
        <f t="shared" si="636"/>
        <v>1</v>
      </c>
      <c r="H13580">
        <f t="shared" si="637"/>
        <v>4</v>
      </c>
      <c r="I13580">
        <f t="shared" si="638"/>
        <v>1</v>
      </c>
    </row>
    <row r="13581" spans="1:9" x14ac:dyDescent="0.35">
      <c r="A13581" t="s">
        <v>13583</v>
      </c>
      <c r="B13581">
        <v>34</v>
      </c>
      <c r="C13581">
        <v>0</v>
      </c>
      <c r="D13581" s="1">
        <v>200432</v>
      </c>
      <c r="E13581">
        <v>477</v>
      </c>
      <c r="F13581">
        <v>1</v>
      </c>
      <c r="G13581">
        <f t="shared" si="636"/>
        <v>1</v>
      </c>
      <c r="H13581">
        <f t="shared" si="637"/>
        <v>3</v>
      </c>
      <c r="I13581">
        <f t="shared" si="638"/>
        <v>1</v>
      </c>
    </row>
    <row r="13582" spans="1:9" x14ac:dyDescent="0.35">
      <c r="A13582" t="s">
        <v>13584</v>
      </c>
      <c r="B13582">
        <v>39</v>
      </c>
      <c r="C13582">
        <v>0</v>
      </c>
      <c r="D13582" s="1">
        <v>359989.33333333331</v>
      </c>
      <c r="E13582">
        <v>343</v>
      </c>
      <c r="F13582">
        <v>0</v>
      </c>
      <c r="G13582">
        <f t="shared" si="636"/>
        <v>2</v>
      </c>
      <c r="H13582">
        <f t="shared" si="637"/>
        <v>2</v>
      </c>
      <c r="I13582">
        <f t="shared" si="638"/>
        <v>2</v>
      </c>
    </row>
    <row r="13583" spans="1:9" x14ac:dyDescent="0.35">
      <c r="A13583" t="s">
        <v>13585</v>
      </c>
      <c r="B13583">
        <v>26</v>
      </c>
      <c r="C13583">
        <v>0</v>
      </c>
      <c r="D13583" s="1">
        <v>498093.33333333331</v>
      </c>
      <c r="E13583">
        <v>280</v>
      </c>
      <c r="F13583">
        <v>1</v>
      </c>
      <c r="G13583">
        <f t="shared" si="636"/>
        <v>1</v>
      </c>
      <c r="H13583">
        <f t="shared" si="637"/>
        <v>2</v>
      </c>
      <c r="I13583">
        <f t="shared" si="638"/>
        <v>2</v>
      </c>
    </row>
    <row r="13584" spans="1:9" x14ac:dyDescent="0.35">
      <c r="A13584" t="s">
        <v>13586</v>
      </c>
      <c r="B13584">
        <v>64</v>
      </c>
      <c r="C13584">
        <v>0</v>
      </c>
      <c r="D13584" s="1">
        <v>198448</v>
      </c>
      <c r="E13584">
        <v>414</v>
      </c>
      <c r="F13584">
        <v>1</v>
      </c>
      <c r="G13584">
        <f t="shared" si="636"/>
        <v>3</v>
      </c>
      <c r="H13584">
        <f t="shared" si="637"/>
        <v>3</v>
      </c>
      <c r="I13584">
        <f t="shared" si="638"/>
        <v>1</v>
      </c>
    </row>
    <row r="13585" spans="1:9" x14ac:dyDescent="0.35">
      <c r="A13585" t="s">
        <v>13587</v>
      </c>
      <c r="B13585">
        <v>61</v>
      </c>
      <c r="C13585">
        <v>0</v>
      </c>
      <c r="D13585" s="1">
        <v>132106.66666666666</v>
      </c>
      <c r="E13585">
        <v>279</v>
      </c>
      <c r="F13585">
        <v>0</v>
      </c>
      <c r="G13585">
        <f t="shared" si="636"/>
        <v>3</v>
      </c>
      <c r="H13585">
        <f t="shared" si="637"/>
        <v>2</v>
      </c>
      <c r="I13585">
        <f t="shared" si="638"/>
        <v>1</v>
      </c>
    </row>
    <row r="13586" spans="1:9" x14ac:dyDescent="0.35">
      <c r="A13586" t="s">
        <v>13588</v>
      </c>
      <c r="B13586">
        <v>39</v>
      </c>
      <c r="C13586">
        <v>1</v>
      </c>
      <c r="D13586" s="1">
        <v>275402</v>
      </c>
      <c r="E13586">
        <v>369</v>
      </c>
      <c r="F13586">
        <v>1</v>
      </c>
      <c r="G13586">
        <f t="shared" si="636"/>
        <v>2</v>
      </c>
      <c r="H13586">
        <f t="shared" si="637"/>
        <v>3</v>
      </c>
      <c r="I13586">
        <f t="shared" si="638"/>
        <v>2</v>
      </c>
    </row>
    <row r="13587" spans="1:9" x14ac:dyDescent="0.35">
      <c r="A13587" t="s">
        <v>13589</v>
      </c>
      <c r="B13587">
        <v>26</v>
      </c>
      <c r="C13587">
        <v>0</v>
      </c>
      <c r="D13587" s="1">
        <v>434587.66666666663</v>
      </c>
      <c r="E13587">
        <v>83</v>
      </c>
      <c r="F13587">
        <v>1</v>
      </c>
      <c r="G13587">
        <f t="shared" si="636"/>
        <v>1</v>
      </c>
      <c r="H13587">
        <f t="shared" si="637"/>
        <v>1</v>
      </c>
      <c r="I13587">
        <f t="shared" si="638"/>
        <v>2</v>
      </c>
    </row>
    <row r="13588" spans="1:9" x14ac:dyDescent="0.35">
      <c r="A13588" t="s">
        <v>13590</v>
      </c>
      <c r="B13588">
        <v>59</v>
      </c>
      <c r="C13588">
        <v>0</v>
      </c>
      <c r="D13588" s="1">
        <v>363861.33333333331</v>
      </c>
      <c r="E13588">
        <v>245</v>
      </c>
      <c r="F13588">
        <v>0</v>
      </c>
      <c r="G13588">
        <f t="shared" si="636"/>
        <v>3</v>
      </c>
      <c r="H13588">
        <f t="shared" si="637"/>
        <v>2</v>
      </c>
      <c r="I13588">
        <f t="shared" si="638"/>
        <v>2</v>
      </c>
    </row>
    <row r="13589" spans="1:9" x14ac:dyDescent="0.35">
      <c r="A13589" t="s">
        <v>13591</v>
      </c>
      <c r="B13589">
        <v>38</v>
      </c>
      <c r="C13589">
        <v>1</v>
      </c>
      <c r="D13589" s="1">
        <v>195659</v>
      </c>
      <c r="E13589">
        <v>347</v>
      </c>
      <c r="F13589">
        <v>1</v>
      </c>
      <c r="G13589">
        <f t="shared" si="636"/>
        <v>2</v>
      </c>
      <c r="H13589">
        <f t="shared" si="637"/>
        <v>2</v>
      </c>
      <c r="I13589">
        <f t="shared" si="638"/>
        <v>1</v>
      </c>
    </row>
    <row r="13590" spans="1:9" x14ac:dyDescent="0.35">
      <c r="A13590" t="s">
        <v>13592</v>
      </c>
      <c r="B13590">
        <v>58</v>
      </c>
      <c r="C13590">
        <v>1</v>
      </c>
      <c r="D13590" s="1">
        <v>534547</v>
      </c>
      <c r="E13590">
        <v>500</v>
      </c>
      <c r="F13590">
        <v>1</v>
      </c>
      <c r="G13590">
        <f t="shared" si="636"/>
        <v>3</v>
      </c>
      <c r="H13590">
        <f t="shared" si="637"/>
        <v>3</v>
      </c>
      <c r="I13590">
        <f t="shared" si="638"/>
        <v>2</v>
      </c>
    </row>
    <row r="13591" spans="1:9" x14ac:dyDescent="0.35">
      <c r="A13591" t="s">
        <v>13593</v>
      </c>
      <c r="B13591">
        <v>39</v>
      </c>
      <c r="C13591">
        <v>1</v>
      </c>
      <c r="D13591" s="1">
        <v>254850</v>
      </c>
      <c r="E13591">
        <v>397</v>
      </c>
      <c r="F13591">
        <v>1</v>
      </c>
      <c r="G13591">
        <f t="shared" si="636"/>
        <v>2</v>
      </c>
      <c r="H13591">
        <f t="shared" si="637"/>
        <v>3</v>
      </c>
      <c r="I13591">
        <f t="shared" si="638"/>
        <v>2</v>
      </c>
    </row>
    <row r="13592" spans="1:9" x14ac:dyDescent="0.35">
      <c r="A13592" t="s">
        <v>13594</v>
      </c>
      <c r="B13592">
        <v>26</v>
      </c>
      <c r="C13592">
        <v>0</v>
      </c>
      <c r="D13592" s="1">
        <v>187589.33333333334</v>
      </c>
      <c r="E13592">
        <v>356</v>
      </c>
      <c r="F13592">
        <v>1</v>
      </c>
      <c r="G13592">
        <f t="shared" si="636"/>
        <v>1</v>
      </c>
      <c r="H13592">
        <f t="shared" si="637"/>
        <v>2</v>
      </c>
      <c r="I13592">
        <f t="shared" si="638"/>
        <v>1</v>
      </c>
    </row>
    <row r="13593" spans="1:9" x14ac:dyDescent="0.35">
      <c r="A13593" t="s">
        <v>13595</v>
      </c>
      <c r="B13593">
        <v>64</v>
      </c>
      <c r="C13593">
        <v>0</v>
      </c>
      <c r="D13593" s="1">
        <v>420746.66666666669</v>
      </c>
      <c r="E13593">
        <v>282</v>
      </c>
      <c r="F13593">
        <v>0</v>
      </c>
      <c r="G13593">
        <f t="shared" si="636"/>
        <v>3</v>
      </c>
      <c r="H13593">
        <f t="shared" si="637"/>
        <v>2</v>
      </c>
      <c r="I13593">
        <f t="shared" si="638"/>
        <v>2</v>
      </c>
    </row>
    <row r="13594" spans="1:9" x14ac:dyDescent="0.35">
      <c r="A13594" t="s">
        <v>13596</v>
      </c>
      <c r="B13594">
        <v>39</v>
      </c>
      <c r="C13594">
        <v>1</v>
      </c>
      <c r="D13594" s="1">
        <v>327181</v>
      </c>
      <c r="E13594">
        <v>410</v>
      </c>
      <c r="F13594">
        <v>1</v>
      </c>
      <c r="G13594">
        <f t="shared" si="636"/>
        <v>2</v>
      </c>
      <c r="H13594">
        <f t="shared" si="637"/>
        <v>3</v>
      </c>
      <c r="I13594">
        <f t="shared" si="638"/>
        <v>2</v>
      </c>
    </row>
    <row r="13595" spans="1:9" x14ac:dyDescent="0.35">
      <c r="A13595" t="s">
        <v>13597</v>
      </c>
      <c r="B13595">
        <v>43</v>
      </c>
      <c r="C13595">
        <v>1</v>
      </c>
      <c r="D13595" s="1">
        <v>673096</v>
      </c>
      <c r="E13595">
        <v>561</v>
      </c>
      <c r="F13595">
        <v>1</v>
      </c>
      <c r="G13595">
        <f t="shared" si="636"/>
        <v>2</v>
      </c>
      <c r="H13595">
        <f t="shared" si="637"/>
        <v>4</v>
      </c>
      <c r="I13595">
        <f t="shared" si="638"/>
        <v>3</v>
      </c>
    </row>
    <row r="13596" spans="1:9" x14ac:dyDescent="0.35">
      <c r="A13596" t="s">
        <v>13598</v>
      </c>
      <c r="B13596">
        <v>42</v>
      </c>
      <c r="C13596">
        <v>1</v>
      </c>
      <c r="D13596" s="1">
        <v>198151</v>
      </c>
      <c r="E13596">
        <v>436</v>
      </c>
      <c r="F13596">
        <v>1</v>
      </c>
      <c r="G13596">
        <f t="shared" si="636"/>
        <v>2</v>
      </c>
      <c r="H13596">
        <f t="shared" si="637"/>
        <v>3</v>
      </c>
      <c r="I13596">
        <f t="shared" si="638"/>
        <v>1</v>
      </c>
    </row>
    <row r="13597" spans="1:9" x14ac:dyDescent="0.35">
      <c r="A13597" t="s">
        <v>13599</v>
      </c>
      <c r="B13597">
        <v>46</v>
      </c>
      <c r="C13597">
        <v>1</v>
      </c>
      <c r="D13597" s="1">
        <v>277724</v>
      </c>
      <c r="E13597">
        <v>407</v>
      </c>
      <c r="F13597">
        <v>1</v>
      </c>
      <c r="G13597">
        <f t="shared" si="636"/>
        <v>2</v>
      </c>
      <c r="H13597">
        <f t="shared" si="637"/>
        <v>3</v>
      </c>
      <c r="I13597">
        <f t="shared" si="638"/>
        <v>2</v>
      </c>
    </row>
    <row r="13598" spans="1:9" x14ac:dyDescent="0.35">
      <c r="A13598" t="s">
        <v>13600</v>
      </c>
      <c r="B13598">
        <v>30</v>
      </c>
      <c r="C13598">
        <v>0</v>
      </c>
      <c r="D13598" s="1">
        <v>245312</v>
      </c>
      <c r="E13598">
        <v>246</v>
      </c>
      <c r="F13598">
        <v>1</v>
      </c>
      <c r="G13598">
        <f t="shared" si="636"/>
        <v>1</v>
      </c>
      <c r="H13598">
        <f t="shared" si="637"/>
        <v>2</v>
      </c>
      <c r="I13598">
        <f t="shared" si="638"/>
        <v>1</v>
      </c>
    </row>
    <row r="13599" spans="1:9" x14ac:dyDescent="0.35">
      <c r="A13599" t="s">
        <v>13601</v>
      </c>
      <c r="B13599">
        <v>27</v>
      </c>
      <c r="C13599">
        <v>0</v>
      </c>
      <c r="D13599" s="1">
        <v>395757.33333333331</v>
      </c>
      <c r="E13599">
        <v>242</v>
      </c>
      <c r="F13599">
        <v>1</v>
      </c>
      <c r="G13599">
        <f t="shared" si="636"/>
        <v>1</v>
      </c>
      <c r="H13599">
        <f t="shared" si="637"/>
        <v>2</v>
      </c>
      <c r="I13599">
        <f t="shared" si="638"/>
        <v>2</v>
      </c>
    </row>
    <row r="13600" spans="1:9" x14ac:dyDescent="0.35">
      <c r="A13600" t="s">
        <v>13602</v>
      </c>
      <c r="B13600">
        <v>48</v>
      </c>
      <c r="C13600">
        <v>1</v>
      </c>
      <c r="D13600" s="1">
        <v>336962</v>
      </c>
      <c r="E13600">
        <v>87</v>
      </c>
      <c r="F13600">
        <v>1</v>
      </c>
      <c r="G13600">
        <f t="shared" si="636"/>
        <v>2</v>
      </c>
      <c r="H13600">
        <f t="shared" si="637"/>
        <v>1</v>
      </c>
      <c r="I13600">
        <f t="shared" si="638"/>
        <v>2</v>
      </c>
    </row>
    <row r="13601" spans="1:9" x14ac:dyDescent="0.35">
      <c r="A13601" t="s">
        <v>13603</v>
      </c>
      <c r="B13601">
        <v>44</v>
      </c>
      <c r="C13601">
        <v>1</v>
      </c>
      <c r="D13601" s="1">
        <v>170783</v>
      </c>
      <c r="E13601">
        <v>257</v>
      </c>
      <c r="F13601">
        <v>0</v>
      </c>
      <c r="G13601">
        <f t="shared" si="636"/>
        <v>2</v>
      </c>
      <c r="H13601">
        <f t="shared" si="637"/>
        <v>2</v>
      </c>
      <c r="I13601">
        <f t="shared" si="638"/>
        <v>1</v>
      </c>
    </row>
    <row r="13602" spans="1:9" x14ac:dyDescent="0.35">
      <c r="A13602" t="s">
        <v>13604</v>
      </c>
      <c r="B13602">
        <v>33</v>
      </c>
      <c r="C13602">
        <v>1</v>
      </c>
      <c r="D13602" s="1">
        <v>269021</v>
      </c>
      <c r="E13602">
        <v>527</v>
      </c>
      <c r="F13602">
        <v>1</v>
      </c>
      <c r="G13602">
        <f t="shared" si="636"/>
        <v>1</v>
      </c>
      <c r="H13602">
        <f t="shared" si="637"/>
        <v>4</v>
      </c>
      <c r="I13602">
        <f t="shared" si="638"/>
        <v>2</v>
      </c>
    </row>
    <row r="13603" spans="1:9" x14ac:dyDescent="0.35">
      <c r="A13603" t="s">
        <v>13605</v>
      </c>
      <c r="B13603">
        <v>53</v>
      </c>
      <c r="C13603">
        <v>1</v>
      </c>
      <c r="D13603" s="1">
        <v>397405</v>
      </c>
      <c r="E13603">
        <v>197</v>
      </c>
      <c r="F13603">
        <v>1</v>
      </c>
      <c r="G13603">
        <f t="shared" si="636"/>
        <v>2</v>
      </c>
      <c r="H13603">
        <f t="shared" si="637"/>
        <v>1</v>
      </c>
      <c r="I13603">
        <f t="shared" si="638"/>
        <v>2</v>
      </c>
    </row>
    <row r="13604" spans="1:9" x14ac:dyDescent="0.35">
      <c r="A13604" t="s">
        <v>13606</v>
      </c>
      <c r="B13604">
        <v>26</v>
      </c>
      <c r="C13604">
        <v>1</v>
      </c>
      <c r="D13604" s="1">
        <v>224315</v>
      </c>
      <c r="E13604">
        <v>423</v>
      </c>
      <c r="F13604">
        <v>1</v>
      </c>
      <c r="G13604">
        <f t="shared" si="636"/>
        <v>1</v>
      </c>
      <c r="H13604">
        <f t="shared" si="637"/>
        <v>3</v>
      </c>
      <c r="I13604">
        <f t="shared" si="638"/>
        <v>1</v>
      </c>
    </row>
    <row r="13605" spans="1:9" x14ac:dyDescent="0.35">
      <c r="A13605" t="s">
        <v>13607</v>
      </c>
      <c r="B13605">
        <v>54</v>
      </c>
      <c r="C13605">
        <v>1</v>
      </c>
      <c r="D13605" s="1">
        <v>194533</v>
      </c>
      <c r="E13605">
        <v>124</v>
      </c>
      <c r="F13605">
        <v>1</v>
      </c>
      <c r="G13605">
        <f t="shared" si="636"/>
        <v>2</v>
      </c>
      <c r="H13605">
        <f t="shared" si="637"/>
        <v>1</v>
      </c>
      <c r="I13605">
        <f t="shared" si="638"/>
        <v>1</v>
      </c>
    </row>
    <row r="13606" spans="1:9" x14ac:dyDescent="0.35">
      <c r="A13606" t="s">
        <v>13608</v>
      </c>
      <c r="B13606">
        <v>27</v>
      </c>
      <c r="C13606">
        <v>0</v>
      </c>
      <c r="D13606" s="1">
        <v>328398.33333333337</v>
      </c>
      <c r="E13606">
        <v>395</v>
      </c>
      <c r="F13606">
        <v>1</v>
      </c>
      <c r="G13606">
        <f t="shared" si="636"/>
        <v>1</v>
      </c>
      <c r="H13606">
        <f t="shared" si="637"/>
        <v>3</v>
      </c>
      <c r="I13606">
        <f t="shared" si="638"/>
        <v>2</v>
      </c>
    </row>
    <row r="13607" spans="1:9" x14ac:dyDescent="0.35">
      <c r="A13607" t="s">
        <v>13609</v>
      </c>
      <c r="B13607">
        <v>38</v>
      </c>
      <c r="C13607">
        <v>1</v>
      </c>
      <c r="D13607" s="1">
        <v>787357.33333333337</v>
      </c>
      <c r="E13607">
        <v>320</v>
      </c>
      <c r="F13607">
        <v>1</v>
      </c>
      <c r="G13607">
        <f t="shared" si="636"/>
        <v>2</v>
      </c>
      <c r="H13607">
        <f t="shared" si="637"/>
        <v>2</v>
      </c>
      <c r="I13607">
        <f t="shared" si="638"/>
        <v>3</v>
      </c>
    </row>
    <row r="13608" spans="1:9" x14ac:dyDescent="0.35">
      <c r="A13608" t="s">
        <v>13610</v>
      </c>
      <c r="B13608">
        <v>30</v>
      </c>
      <c r="C13608">
        <v>1</v>
      </c>
      <c r="D13608" s="1">
        <v>224973</v>
      </c>
      <c r="E13608">
        <v>247</v>
      </c>
      <c r="F13608">
        <v>1</v>
      </c>
      <c r="G13608">
        <f t="shared" si="636"/>
        <v>1</v>
      </c>
      <c r="H13608">
        <f t="shared" si="637"/>
        <v>2</v>
      </c>
      <c r="I13608">
        <f t="shared" si="638"/>
        <v>1</v>
      </c>
    </row>
    <row r="13609" spans="1:9" x14ac:dyDescent="0.35">
      <c r="A13609" t="s">
        <v>13611</v>
      </c>
      <c r="B13609">
        <v>49</v>
      </c>
      <c r="C13609">
        <v>0</v>
      </c>
      <c r="D13609" s="1">
        <v>304349.33333333331</v>
      </c>
      <c r="E13609">
        <v>235</v>
      </c>
      <c r="F13609">
        <v>0</v>
      </c>
      <c r="G13609">
        <f t="shared" si="636"/>
        <v>2</v>
      </c>
      <c r="H13609">
        <f t="shared" si="637"/>
        <v>2</v>
      </c>
      <c r="I13609">
        <f t="shared" si="638"/>
        <v>2</v>
      </c>
    </row>
    <row r="13610" spans="1:9" x14ac:dyDescent="0.35">
      <c r="A13610" t="s">
        <v>13612</v>
      </c>
      <c r="B13610">
        <v>26</v>
      </c>
      <c r="C13610">
        <v>1</v>
      </c>
      <c r="D13610" s="1">
        <v>194931</v>
      </c>
      <c r="E13610">
        <v>289</v>
      </c>
      <c r="F13610">
        <v>1</v>
      </c>
      <c r="G13610">
        <f t="shared" si="636"/>
        <v>1</v>
      </c>
      <c r="H13610">
        <f t="shared" si="637"/>
        <v>2</v>
      </c>
      <c r="I13610">
        <f t="shared" si="638"/>
        <v>1</v>
      </c>
    </row>
    <row r="13611" spans="1:9" x14ac:dyDescent="0.35">
      <c r="A13611" t="s">
        <v>13613</v>
      </c>
      <c r="B13611">
        <v>65</v>
      </c>
      <c r="C13611">
        <v>0</v>
      </c>
      <c r="D13611" s="1">
        <v>338693.33333333331</v>
      </c>
      <c r="E13611">
        <v>920</v>
      </c>
      <c r="F13611">
        <v>1</v>
      </c>
      <c r="G13611">
        <f t="shared" si="636"/>
        <v>3</v>
      </c>
      <c r="H13611">
        <f t="shared" si="637"/>
        <v>4</v>
      </c>
      <c r="I13611">
        <f t="shared" si="638"/>
        <v>2</v>
      </c>
    </row>
    <row r="13612" spans="1:9" x14ac:dyDescent="0.35">
      <c r="A13612" t="s">
        <v>13614</v>
      </c>
      <c r="B13612">
        <v>63</v>
      </c>
      <c r="C13612">
        <v>0</v>
      </c>
      <c r="D13612" s="1">
        <v>332677.33333333331</v>
      </c>
      <c r="E13612">
        <v>190</v>
      </c>
      <c r="F13612">
        <v>0</v>
      </c>
      <c r="G13612">
        <f t="shared" si="636"/>
        <v>3</v>
      </c>
      <c r="H13612">
        <f t="shared" si="637"/>
        <v>1</v>
      </c>
      <c r="I13612">
        <f t="shared" si="638"/>
        <v>2</v>
      </c>
    </row>
    <row r="13613" spans="1:9" x14ac:dyDescent="0.35">
      <c r="A13613" t="s">
        <v>13615</v>
      </c>
      <c r="B13613">
        <v>63</v>
      </c>
      <c r="C13613">
        <v>0</v>
      </c>
      <c r="D13613" s="1">
        <v>202373.33333333334</v>
      </c>
      <c r="E13613">
        <v>192</v>
      </c>
      <c r="F13613">
        <v>0</v>
      </c>
      <c r="G13613">
        <f t="shared" si="636"/>
        <v>3</v>
      </c>
      <c r="H13613">
        <f t="shared" si="637"/>
        <v>1</v>
      </c>
      <c r="I13613">
        <f t="shared" si="638"/>
        <v>1</v>
      </c>
    </row>
    <row r="13614" spans="1:9" x14ac:dyDescent="0.35">
      <c r="A13614" t="s">
        <v>13616</v>
      </c>
      <c r="B13614">
        <v>37</v>
      </c>
      <c r="C13614">
        <v>1</v>
      </c>
      <c r="D13614" s="1">
        <v>312012</v>
      </c>
      <c r="E13614">
        <v>369</v>
      </c>
      <c r="F13614">
        <v>1</v>
      </c>
      <c r="G13614">
        <f t="shared" si="636"/>
        <v>2</v>
      </c>
      <c r="H13614">
        <f t="shared" si="637"/>
        <v>3</v>
      </c>
      <c r="I13614">
        <f t="shared" si="638"/>
        <v>2</v>
      </c>
    </row>
    <row r="13615" spans="1:9" x14ac:dyDescent="0.35">
      <c r="A13615" t="s">
        <v>13617</v>
      </c>
      <c r="B13615">
        <v>42</v>
      </c>
      <c r="C13615">
        <v>0</v>
      </c>
      <c r="D13615" s="1">
        <v>456130.66666666669</v>
      </c>
      <c r="E13615">
        <v>58</v>
      </c>
      <c r="F13615">
        <v>0</v>
      </c>
      <c r="G13615">
        <f t="shared" si="636"/>
        <v>2</v>
      </c>
      <c r="H13615">
        <f t="shared" si="637"/>
        <v>1</v>
      </c>
      <c r="I13615">
        <f t="shared" si="638"/>
        <v>2</v>
      </c>
    </row>
    <row r="13616" spans="1:9" x14ac:dyDescent="0.35">
      <c r="A13616" t="s">
        <v>13618</v>
      </c>
      <c r="B13616">
        <v>38</v>
      </c>
      <c r="C13616">
        <v>1</v>
      </c>
      <c r="D13616" s="1">
        <v>391189</v>
      </c>
      <c r="E13616">
        <v>466</v>
      </c>
      <c r="F13616">
        <v>1</v>
      </c>
      <c r="G13616">
        <f t="shared" si="636"/>
        <v>2</v>
      </c>
      <c r="H13616">
        <f t="shared" si="637"/>
        <v>3</v>
      </c>
      <c r="I13616">
        <f t="shared" si="638"/>
        <v>2</v>
      </c>
    </row>
    <row r="13617" spans="1:9" x14ac:dyDescent="0.35">
      <c r="A13617" t="s">
        <v>13619</v>
      </c>
      <c r="B13617">
        <v>46</v>
      </c>
      <c r="C13617">
        <v>1</v>
      </c>
      <c r="D13617" s="1">
        <v>296749</v>
      </c>
      <c r="E13617">
        <v>443</v>
      </c>
      <c r="F13617">
        <v>1</v>
      </c>
      <c r="G13617">
        <f t="shared" si="636"/>
        <v>2</v>
      </c>
      <c r="H13617">
        <f t="shared" si="637"/>
        <v>3</v>
      </c>
      <c r="I13617">
        <f t="shared" si="638"/>
        <v>2</v>
      </c>
    </row>
    <row r="13618" spans="1:9" x14ac:dyDescent="0.35">
      <c r="A13618" t="s">
        <v>13620</v>
      </c>
      <c r="B13618">
        <v>55</v>
      </c>
      <c r="C13618">
        <v>0</v>
      </c>
      <c r="D13618" s="1">
        <v>372872</v>
      </c>
      <c r="E13618">
        <v>266</v>
      </c>
      <c r="F13618">
        <v>0</v>
      </c>
      <c r="G13618">
        <f t="shared" si="636"/>
        <v>2</v>
      </c>
      <c r="H13618">
        <f t="shared" si="637"/>
        <v>2</v>
      </c>
      <c r="I13618">
        <f t="shared" si="638"/>
        <v>2</v>
      </c>
    </row>
    <row r="13619" spans="1:9" x14ac:dyDescent="0.35">
      <c r="A13619" t="s">
        <v>13621</v>
      </c>
      <c r="B13619">
        <v>32</v>
      </c>
      <c r="C13619">
        <v>0</v>
      </c>
      <c r="D13619" s="1">
        <v>307208</v>
      </c>
      <c r="E13619">
        <v>291</v>
      </c>
      <c r="F13619">
        <v>1</v>
      </c>
      <c r="G13619">
        <f t="shared" si="636"/>
        <v>1</v>
      </c>
      <c r="H13619">
        <f t="shared" si="637"/>
        <v>2</v>
      </c>
      <c r="I13619">
        <f t="shared" si="638"/>
        <v>2</v>
      </c>
    </row>
    <row r="13620" spans="1:9" x14ac:dyDescent="0.35">
      <c r="A13620" t="s">
        <v>13622</v>
      </c>
      <c r="B13620">
        <v>63</v>
      </c>
      <c r="C13620">
        <v>0</v>
      </c>
      <c r="D13620" s="1">
        <v>509224</v>
      </c>
      <c r="E13620">
        <v>541</v>
      </c>
      <c r="F13620">
        <v>1</v>
      </c>
      <c r="G13620">
        <f t="shared" si="636"/>
        <v>3</v>
      </c>
      <c r="H13620">
        <f t="shared" si="637"/>
        <v>4</v>
      </c>
      <c r="I13620">
        <f t="shared" si="638"/>
        <v>2</v>
      </c>
    </row>
    <row r="13621" spans="1:9" x14ac:dyDescent="0.35">
      <c r="A13621" t="s">
        <v>13623</v>
      </c>
      <c r="B13621">
        <v>44</v>
      </c>
      <c r="C13621">
        <v>1</v>
      </c>
      <c r="D13621" s="1">
        <v>123070</v>
      </c>
      <c r="E13621">
        <v>229</v>
      </c>
      <c r="F13621">
        <v>0</v>
      </c>
      <c r="G13621">
        <f t="shared" si="636"/>
        <v>2</v>
      </c>
      <c r="H13621">
        <f t="shared" si="637"/>
        <v>2</v>
      </c>
      <c r="I13621">
        <f t="shared" si="638"/>
        <v>1</v>
      </c>
    </row>
    <row r="13622" spans="1:9" x14ac:dyDescent="0.35">
      <c r="A13622" t="s">
        <v>13624</v>
      </c>
      <c r="B13622">
        <v>28</v>
      </c>
      <c r="C13622">
        <v>1</v>
      </c>
      <c r="D13622" s="1">
        <v>290017</v>
      </c>
      <c r="E13622">
        <v>473</v>
      </c>
      <c r="F13622">
        <v>1</v>
      </c>
      <c r="G13622">
        <f t="shared" si="636"/>
        <v>1</v>
      </c>
      <c r="H13622">
        <f t="shared" si="637"/>
        <v>3</v>
      </c>
      <c r="I13622">
        <f t="shared" si="638"/>
        <v>2</v>
      </c>
    </row>
    <row r="13623" spans="1:9" x14ac:dyDescent="0.35">
      <c r="A13623" t="s">
        <v>13625</v>
      </c>
      <c r="B13623">
        <v>55</v>
      </c>
      <c r="C13623">
        <v>0</v>
      </c>
      <c r="D13623" s="1">
        <v>290178.66666666669</v>
      </c>
      <c r="E13623">
        <v>354</v>
      </c>
      <c r="F13623">
        <v>0</v>
      </c>
      <c r="G13623">
        <f t="shared" si="636"/>
        <v>2</v>
      </c>
      <c r="H13623">
        <f t="shared" si="637"/>
        <v>2</v>
      </c>
      <c r="I13623">
        <f t="shared" si="638"/>
        <v>2</v>
      </c>
    </row>
    <row r="13624" spans="1:9" x14ac:dyDescent="0.35">
      <c r="A13624" t="s">
        <v>13626</v>
      </c>
      <c r="B13624">
        <v>29</v>
      </c>
      <c r="C13624">
        <v>0</v>
      </c>
      <c r="D13624" s="1">
        <v>296394.66666666669</v>
      </c>
      <c r="E13624">
        <v>329</v>
      </c>
      <c r="F13624">
        <v>1</v>
      </c>
      <c r="G13624">
        <f t="shared" si="636"/>
        <v>1</v>
      </c>
      <c r="H13624">
        <f t="shared" si="637"/>
        <v>2</v>
      </c>
      <c r="I13624">
        <f t="shared" si="638"/>
        <v>2</v>
      </c>
    </row>
    <row r="13625" spans="1:9" x14ac:dyDescent="0.35">
      <c r="A13625" t="s">
        <v>13627</v>
      </c>
      <c r="B13625">
        <v>57</v>
      </c>
      <c r="C13625">
        <v>1</v>
      </c>
      <c r="D13625" s="1">
        <v>238621</v>
      </c>
      <c r="E13625">
        <v>247</v>
      </c>
      <c r="F13625">
        <v>1</v>
      </c>
      <c r="G13625">
        <f t="shared" si="636"/>
        <v>3</v>
      </c>
      <c r="H13625">
        <f t="shared" si="637"/>
        <v>2</v>
      </c>
      <c r="I13625">
        <f t="shared" si="638"/>
        <v>1</v>
      </c>
    </row>
    <row r="13626" spans="1:9" x14ac:dyDescent="0.35">
      <c r="A13626" t="s">
        <v>13628</v>
      </c>
      <c r="B13626">
        <v>38</v>
      </c>
      <c r="C13626">
        <v>1</v>
      </c>
      <c r="D13626" s="1">
        <v>543877.33333333337</v>
      </c>
      <c r="E13626">
        <v>911</v>
      </c>
      <c r="F13626">
        <v>1</v>
      </c>
      <c r="G13626">
        <f t="shared" si="636"/>
        <v>2</v>
      </c>
      <c r="H13626">
        <f t="shared" si="637"/>
        <v>4</v>
      </c>
      <c r="I13626">
        <f t="shared" si="638"/>
        <v>2</v>
      </c>
    </row>
    <row r="13627" spans="1:9" x14ac:dyDescent="0.35">
      <c r="A13627" t="s">
        <v>13629</v>
      </c>
      <c r="B13627">
        <v>58</v>
      </c>
      <c r="C13627">
        <v>1</v>
      </c>
      <c r="D13627" s="1">
        <v>373814</v>
      </c>
      <c r="E13627">
        <v>466</v>
      </c>
      <c r="F13627">
        <v>1</v>
      </c>
      <c r="G13627">
        <f t="shared" si="636"/>
        <v>3</v>
      </c>
      <c r="H13627">
        <f t="shared" si="637"/>
        <v>3</v>
      </c>
      <c r="I13627">
        <f t="shared" si="638"/>
        <v>2</v>
      </c>
    </row>
    <row r="13628" spans="1:9" x14ac:dyDescent="0.35">
      <c r="A13628" t="s">
        <v>13630</v>
      </c>
      <c r="B13628">
        <v>49</v>
      </c>
      <c r="C13628">
        <v>0</v>
      </c>
      <c r="D13628" s="1">
        <v>692504</v>
      </c>
      <c r="E13628">
        <v>38</v>
      </c>
      <c r="F13628">
        <v>0</v>
      </c>
      <c r="G13628">
        <f t="shared" si="636"/>
        <v>2</v>
      </c>
      <c r="H13628">
        <f t="shared" si="637"/>
        <v>1</v>
      </c>
      <c r="I13628">
        <f t="shared" si="638"/>
        <v>3</v>
      </c>
    </row>
    <row r="13629" spans="1:9" x14ac:dyDescent="0.35">
      <c r="A13629" t="s">
        <v>13631</v>
      </c>
      <c r="B13629">
        <v>48</v>
      </c>
      <c r="C13629">
        <v>0</v>
      </c>
      <c r="D13629" s="1">
        <v>308157.33333333331</v>
      </c>
      <c r="E13629">
        <v>335</v>
      </c>
      <c r="F13629">
        <v>0</v>
      </c>
      <c r="G13629">
        <f t="shared" si="636"/>
        <v>2</v>
      </c>
      <c r="H13629">
        <f t="shared" si="637"/>
        <v>2</v>
      </c>
      <c r="I13629">
        <f t="shared" si="638"/>
        <v>2</v>
      </c>
    </row>
    <row r="13630" spans="1:9" x14ac:dyDescent="0.35">
      <c r="A13630" t="s">
        <v>13632</v>
      </c>
      <c r="B13630">
        <v>46</v>
      </c>
      <c r="C13630">
        <v>1</v>
      </c>
      <c r="D13630" s="1">
        <v>689514.66666666663</v>
      </c>
      <c r="E13630">
        <v>318</v>
      </c>
      <c r="F13630">
        <v>1</v>
      </c>
      <c r="G13630">
        <f t="shared" si="636"/>
        <v>2</v>
      </c>
      <c r="H13630">
        <f t="shared" si="637"/>
        <v>2</v>
      </c>
      <c r="I13630">
        <f t="shared" si="638"/>
        <v>3</v>
      </c>
    </row>
    <row r="13631" spans="1:9" x14ac:dyDescent="0.35">
      <c r="A13631" t="s">
        <v>13633</v>
      </c>
      <c r="B13631">
        <v>57</v>
      </c>
      <c r="C13631">
        <v>1</v>
      </c>
      <c r="D13631" s="1">
        <v>272561</v>
      </c>
      <c r="E13631">
        <v>180</v>
      </c>
      <c r="F13631">
        <v>0</v>
      </c>
      <c r="G13631">
        <f t="shared" si="636"/>
        <v>3</v>
      </c>
      <c r="H13631">
        <f t="shared" si="637"/>
        <v>1</v>
      </c>
      <c r="I13631">
        <f t="shared" si="638"/>
        <v>2</v>
      </c>
    </row>
    <row r="13632" spans="1:9" x14ac:dyDescent="0.35">
      <c r="A13632" t="s">
        <v>13634</v>
      </c>
      <c r="B13632">
        <v>56</v>
      </c>
      <c r="C13632">
        <v>1</v>
      </c>
      <c r="D13632" s="1">
        <v>627110</v>
      </c>
      <c r="E13632">
        <v>324</v>
      </c>
      <c r="F13632">
        <v>1</v>
      </c>
      <c r="G13632">
        <f t="shared" si="636"/>
        <v>3</v>
      </c>
      <c r="H13632">
        <f t="shared" si="637"/>
        <v>2</v>
      </c>
      <c r="I13632">
        <f t="shared" si="638"/>
        <v>3</v>
      </c>
    </row>
    <row r="13633" spans="1:9" x14ac:dyDescent="0.35">
      <c r="A13633" t="s">
        <v>13635</v>
      </c>
      <c r="B13633">
        <v>54</v>
      </c>
      <c r="C13633">
        <v>0</v>
      </c>
      <c r="D13633" s="1">
        <v>183176</v>
      </c>
      <c r="E13633">
        <v>333</v>
      </c>
      <c r="F13633">
        <v>0</v>
      </c>
      <c r="G13633">
        <f t="shared" si="636"/>
        <v>2</v>
      </c>
      <c r="H13633">
        <f t="shared" si="637"/>
        <v>2</v>
      </c>
      <c r="I13633">
        <f t="shared" si="638"/>
        <v>1</v>
      </c>
    </row>
    <row r="13634" spans="1:9" x14ac:dyDescent="0.35">
      <c r="A13634" t="s">
        <v>13636</v>
      </c>
      <c r="B13634">
        <v>35</v>
      </c>
      <c r="C13634">
        <v>0</v>
      </c>
      <c r="D13634" s="1">
        <v>491077.33333333331</v>
      </c>
      <c r="E13634">
        <v>491</v>
      </c>
      <c r="F13634">
        <v>1</v>
      </c>
      <c r="G13634">
        <f t="shared" ref="G13634:G13697" si="639">IF(B13634&lt;35, 1, IF(B13634&gt;55, 3, 2))</f>
        <v>2</v>
      </c>
      <c r="H13634">
        <f t="shared" ref="H13634:H13697" si="640">IF(E13634&lt;200,1, IF(E13634&gt;500, 4, IF(E13634&lt;360, 2,3 )))</f>
        <v>3</v>
      </c>
      <c r="I13634">
        <f t="shared" si="638"/>
        <v>2</v>
      </c>
    </row>
    <row r="13635" spans="1:9" x14ac:dyDescent="0.35">
      <c r="A13635" t="s">
        <v>13637</v>
      </c>
      <c r="B13635">
        <v>39</v>
      </c>
      <c r="C13635">
        <v>1</v>
      </c>
      <c r="D13635" s="1">
        <v>367449</v>
      </c>
      <c r="E13635">
        <v>392</v>
      </c>
      <c r="F13635">
        <v>1</v>
      </c>
      <c r="G13635">
        <f t="shared" si="639"/>
        <v>2</v>
      </c>
      <c r="H13635">
        <f t="shared" si="640"/>
        <v>3</v>
      </c>
      <c r="I13635">
        <f t="shared" ref="I13635:I13698" si="641">IF(D13635&lt;250000, 1, IF(D13635&gt;550000, 3, 2))</f>
        <v>2</v>
      </c>
    </row>
    <row r="13636" spans="1:9" x14ac:dyDescent="0.35">
      <c r="A13636" t="s">
        <v>13638</v>
      </c>
      <c r="B13636">
        <v>52</v>
      </c>
      <c r="C13636">
        <v>0</v>
      </c>
      <c r="D13636" s="1">
        <v>82853.333333333328</v>
      </c>
      <c r="E13636">
        <v>658</v>
      </c>
      <c r="F13636">
        <v>0</v>
      </c>
      <c r="G13636">
        <f t="shared" si="639"/>
        <v>2</v>
      </c>
      <c r="H13636">
        <f t="shared" si="640"/>
        <v>4</v>
      </c>
      <c r="I13636">
        <f t="shared" si="641"/>
        <v>1</v>
      </c>
    </row>
    <row r="13637" spans="1:9" x14ac:dyDescent="0.35">
      <c r="A13637" t="s">
        <v>13639</v>
      </c>
      <c r="B13637">
        <v>31</v>
      </c>
      <c r="C13637">
        <v>1</v>
      </c>
      <c r="D13637" s="1">
        <v>265640</v>
      </c>
      <c r="E13637">
        <v>486</v>
      </c>
      <c r="F13637">
        <v>1</v>
      </c>
      <c r="G13637">
        <f t="shared" si="639"/>
        <v>1</v>
      </c>
      <c r="H13637">
        <f t="shared" si="640"/>
        <v>3</v>
      </c>
      <c r="I13637">
        <f t="shared" si="641"/>
        <v>2</v>
      </c>
    </row>
    <row r="13638" spans="1:9" x14ac:dyDescent="0.35">
      <c r="A13638" t="s">
        <v>13640</v>
      </c>
      <c r="B13638">
        <v>25</v>
      </c>
      <c r="C13638">
        <v>0</v>
      </c>
      <c r="D13638" s="1">
        <v>424607</v>
      </c>
      <c r="E13638">
        <v>205</v>
      </c>
      <c r="F13638">
        <v>0</v>
      </c>
      <c r="G13638">
        <f t="shared" si="639"/>
        <v>1</v>
      </c>
      <c r="H13638">
        <f t="shared" si="640"/>
        <v>2</v>
      </c>
      <c r="I13638">
        <f t="shared" si="641"/>
        <v>2</v>
      </c>
    </row>
    <row r="13639" spans="1:9" x14ac:dyDescent="0.35">
      <c r="A13639" t="s">
        <v>13641</v>
      </c>
      <c r="B13639">
        <v>62</v>
      </c>
      <c r="C13639">
        <v>0</v>
      </c>
      <c r="D13639" s="1">
        <v>309306.66666666669</v>
      </c>
      <c r="E13639">
        <v>193</v>
      </c>
      <c r="F13639">
        <v>1</v>
      </c>
      <c r="G13639">
        <f t="shared" si="639"/>
        <v>3</v>
      </c>
      <c r="H13639">
        <f t="shared" si="640"/>
        <v>1</v>
      </c>
      <c r="I13639">
        <f t="shared" si="641"/>
        <v>2</v>
      </c>
    </row>
    <row r="13640" spans="1:9" x14ac:dyDescent="0.35">
      <c r="A13640" t="s">
        <v>13642</v>
      </c>
      <c r="B13640">
        <v>47</v>
      </c>
      <c r="C13640">
        <v>1</v>
      </c>
      <c r="D13640" s="1">
        <v>366266</v>
      </c>
      <c r="E13640">
        <v>331</v>
      </c>
      <c r="F13640">
        <v>0</v>
      </c>
      <c r="G13640">
        <f t="shared" si="639"/>
        <v>2</v>
      </c>
      <c r="H13640">
        <f t="shared" si="640"/>
        <v>2</v>
      </c>
      <c r="I13640">
        <f t="shared" si="641"/>
        <v>2</v>
      </c>
    </row>
    <row r="13641" spans="1:9" x14ac:dyDescent="0.35">
      <c r="A13641" t="s">
        <v>13643</v>
      </c>
      <c r="B13641">
        <v>64</v>
      </c>
      <c r="C13641">
        <v>1</v>
      </c>
      <c r="D13641" s="1">
        <v>603989</v>
      </c>
      <c r="E13641">
        <v>275</v>
      </c>
      <c r="F13641">
        <v>1</v>
      </c>
      <c r="G13641">
        <f t="shared" si="639"/>
        <v>3</v>
      </c>
      <c r="H13641">
        <f t="shared" si="640"/>
        <v>2</v>
      </c>
      <c r="I13641">
        <f t="shared" si="641"/>
        <v>3</v>
      </c>
    </row>
    <row r="13642" spans="1:9" x14ac:dyDescent="0.35">
      <c r="A13642" t="s">
        <v>13644</v>
      </c>
      <c r="B13642">
        <v>46</v>
      </c>
      <c r="C13642">
        <v>1</v>
      </c>
      <c r="D13642" s="1">
        <v>797706.66666666663</v>
      </c>
      <c r="E13642">
        <v>452</v>
      </c>
      <c r="F13642">
        <v>1</v>
      </c>
      <c r="G13642">
        <f t="shared" si="639"/>
        <v>2</v>
      </c>
      <c r="H13642">
        <f t="shared" si="640"/>
        <v>3</v>
      </c>
      <c r="I13642">
        <f t="shared" si="641"/>
        <v>3</v>
      </c>
    </row>
    <row r="13643" spans="1:9" x14ac:dyDescent="0.35">
      <c r="A13643" t="s">
        <v>13645</v>
      </c>
      <c r="B13643">
        <v>48</v>
      </c>
      <c r="C13643">
        <v>0</v>
      </c>
      <c r="D13643" s="1">
        <v>343141.33333333331</v>
      </c>
      <c r="E13643">
        <v>479</v>
      </c>
      <c r="F13643">
        <v>0</v>
      </c>
      <c r="G13643">
        <f t="shared" si="639"/>
        <v>2</v>
      </c>
      <c r="H13643">
        <f t="shared" si="640"/>
        <v>3</v>
      </c>
      <c r="I13643">
        <f t="shared" si="641"/>
        <v>2</v>
      </c>
    </row>
    <row r="13644" spans="1:9" x14ac:dyDescent="0.35">
      <c r="A13644" t="s">
        <v>13646</v>
      </c>
      <c r="B13644">
        <v>28</v>
      </c>
      <c r="C13644">
        <v>1</v>
      </c>
      <c r="D13644" s="1">
        <v>234874</v>
      </c>
      <c r="E13644">
        <v>81</v>
      </c>
      <c r="F13644">
        <v>0</v>
      </c>
      <c r="G13644">
        <f t="shared" si="639"/>
        <v>1</v>
      </c>
      <c r="H13644">
        <f t="shared" si="640"/>
        <v>1</v>
      </c>
      <c r="I13644">
        <f t="shared" si="641"/>
        <v>1</v>
      </c>
    </row>
    <row r="13645" spans="1:9" x14ac:dyDescent="0.35">
      <c r="A13645" t="s">
        <v>13647</v>
      </c>
      <c r="B13645">
        <v>29</v>
      </c>
      <c r="C13645">
        <v>1</v>
      </c>
      <c r="D13645" s="1">
        <v>188164</v>
      </c>
      <c r="E13645">
        <v>179</v>
      </c>
      <c r="F13645">
        <v>1</v>
      </c>
      <c r="G13645">
        <f t="shared" si="639"/>
        <v>1</v>
      </c>
      <c r="H13645">
        <f t="shared" si="640"/>
        <v>1</v>
      </c>
      <c r="I13645">
        <f t="shared" si="641"/>
        <v>1</v>
      </c>
    </row>
    <row r="13646" spans="1:9" x14ac:dyDescent="0.35">
      <c r="A13646" t="s">
        <v>13648</v>
      </c>
      <c r="B13646">
        <v>31</v>
      </c>
      <c r="C13646">
        <v>1</v>
      </c>
      <c r="D13646" s="1">
        <v>167607</v>
      </c>
      <c r="E13646">
        <v>546</v>
      </c>
      <c r="F13646">
        <v>1</v>
      </c>
      <c r="G13646">
        <f t="shared" si="639"/>
        <v>1</v>
      </c>
      <c r="H13646">
        <f t="shared" si="640"/>
        <v>4</v>
      </c>
      <c r="I13646">
        <f t="shared" si="641"/>
        <v>1</v>
      </c>
    </row>
    <row r="13647" spans="1:9" x14ac:dyDescent="0.35">
      <c r="A13647" t="s">
        <v>13649</v>
      </c>
      <c r="B13647">
        <v>61</v>
      </c>
      <c r="C13647">
        <v>0</v>
      </c>
      <c r="D13647" s="1">
        <v>191973.33333333334</v>
      </c>
      <c r="E13647">
        <v>907</v>
      </c>
      <c r="F13647">
        <v>1</v>
      </c>
      <c r="G13647">
        <f t="shared" si="639"/>
        <v>3</v>
      </c>
      <c r="H13647">
        <f t="shared" si="640"/>
        <v>4</v>
      </c>
      <c r="I13647">
        <f t="shared" si="641"/>
        <v>1</v>
      </c>
    </row>
    <row r="13648" spans="1:9" x14ac:dyDescent="0.35">
      <c r="A13648" t="s">
        <v>13650</v>
      </c>
      <c r="B13648">
        <v>50</v>
      </c>
      <c r="C13648">
        <v>0</v>
      </c>
      <c r="D13648" s="1">
        <v>400205.33333333331</v>
      </c>
      <c r="E13648">
        <v>412</v>
      </c>
      <c r="F13648">
        <v>1</v>
      </c>
      <c r="G13648">
        <f t="shared" si="639"/>
        <v>2</v>
      </c>
      <c r="H13648">
        <f t="shared" si="640"/>
        <v>3</v>
      </c>
      <c r="I13648">
        <f t="shared" si="641"/>
        <v>2</v>
      </c>
    </row>
    <row r="13649" spans="1:9" x14ac:dyDescent="0.35">
      <c r="A13649" t="s">
        <v>13651</v>
      </c>
      <c r="B13649">
        <v>31</v>
      </c>
      <c r="C13649">
        <v>1</v>
      </c>
      <c r="D13649" s="1">
        <v>283044</v>
      </c>
      <c r="E13649">
        <v>275</v>
      </c>
      <c r="F13649">
        <v>1</v>
      </c>
      <c r="G13649">
        <f t="shared" si="639"/>
        <v>1</v>
      </c>
      <c r="H13649">
        <f t="shared" si="640"/>
        <v>2</v>
      </c>
      <c r="I13649">
        <f t="shared" si="641"/>
        <v>2</v>
      </c>
    </row>
    <row r="13650" spans="1:9" x14ac:dyDescent="0.35">
      <c r="A13650" t="s">
        <v>13652</v>
      </c>
      <c r="B13650">
        <v>26</v>
      </c>
      <c r="C13650">
        <v>0</v>
      </c>
      <c r="D13650" s="1">
        <v>141413.33333333334</v>
      </c>
      <c r="E13650">
        <v>484</v>
      </c>
      <c r="F13650">
        <v>0</v>
      </c>
      <c r="G13650">
        <f t="shared" si="639"/>
        <v>1</v>
      </c>
      <c r="H13650">
        <f t="shared" si="640"/>
        <v>3</v>
      </c>
      <c r="I13650">
        <f t="shared" si="641"/>
        <v>1</v>
      </c>
    </row>
    <row r="13651" spans="1:9" x14ac:dyDescent="0.35">
      <c r="A13651" t="s">
        <v>13653</v>
      </c>
      <c r="B13651">
        <v>45</v>
      </c>
      <c r="C13651">
        <v>1</v>
      </c>
      <c r="D13651" s="1">
        <v>401991</v>
      </c>
      <c r="E13651">
        <v>426</v>
      </c>
      <c r="F13651">
        <v>1</v>
      </c>
      <c r="G13651">
        <f t="shared" si="639"/>
        <v>2</v>
      </c>
      <c r="H13651">
        <f t="shared" si="640"/>
        <v>3</v>
      </c>
      <c r="I13651">
        <f t="shared" si="641"/>
        <v>2</v>
      </c>
    </row>
    <row r="13652" spans="1:9" x14ac:dyDescent="0.35">
      <c r="A13652" t="s">
        <v>13654</v>
      </c>
      <c r="B13652">
        <v>39</v>
      </c>
      <c r="C13652">
        <v>1</v>
      </c>
      <c r="D13652" s="1">
        <v>665245.33333333337</v>
      </c>
      <c r="E13652">
        <v>353</v>
      </c>
      <c r="F13652">
        <v>1</v>
      </c>
      <c r="G13652">
        <f t="shared" si="639"/>
        <v>2</v>
      </c>
      <c r="H13652">
        <f t="shared" si="640"/>
        <v>2</v>
      </c>
      <c r="I13652">
        <f t="shared" si="641"/>
        <v>3</v>
      </c>
    </row>
    <row r="13653" spans="1:9" x14ac:dyDescent="0.35">
      <c r="A13653" t="s">
        <v>13655</v>
      </c>
      <c r="B13653">
        <v>42</v>
      </c>
      <c r="C13653">
        <v>1</v>
      </c>
      <c r="D13653" s="1">
        <v>401684</v>
      </c>
      <c r="E13653">
        <v>373</v>
      </c>
      <c r="F13653">
        <v>1</v>
      </c>
      <c r="G13653">
        <f t="shared" si="639"/>
        <v>2</v>
      </c>
      <c r="H13653">
        <f t="shared" si="640"/>
        <v>3</v>
      </c>
      <c r="I13653">
        <f t="shared" si="641"/>
        <v>2</v>
      </c>
    </row>
    <row r="13654" spans="1:9" x14ac:dyDescent="0.35">
      <c r="A13654" t="s">
        <v>13656</v>
      </c>
      <c r="B13654">
        <v>53</v>
      </c>
      <c r="C13654">
        <v>0</v>
      </c>
      <c r="D13654" s="1">
        <v>169896</v>
      </c>
      <c r="E13654">
        <v>479</v>
      </c>
      <c r="F13654">
        <v>1</v>
      </c>
      <c r="G13654">
        <f t="shared" si="639"/>
        <v>2</v>
      </c>
      <c r="H13654">
        <f t="shared" si="640"/>
        <v>3</v>
      </c>
      <c r="I13654">
        <f t="shared" si="641"/>
        <v>1</v>
      </c>
    </row>
    <row r="13655" spans="1:9" x14ac:dyDescent="0.35">
      <c r="A13655" t="s">
        <v>13657</v>
      </c>
      <c r="B13655">
        <v>55</v>
      </c>
      <c r="C13655">
        <v>1</v>
      </c>
      <c r="D13655" s="1">
        <v>163709</v>
      </c>
      <c r="E13655">
        <v>481</v>
      </c>
      <c r="F13655">
        <v>1</v>
      </c>
      <c r="G13655">
        <f t="shared" si="639"/>
        <v>2</v>
      </c>
      <c r="H13655">
        <f t="shared" si="640"/>
        <v>3</v>
      </c>
      <c r="I13655">
        <f t="shared" si="641"/>
        <v>1</v>
      </c>
    </row>
    <row r="13656" spans="1:9" x14ac:dyDescent="0.35">
      <c r="A13656" t="s">
        <v>13658</v>
      </c>
      <c r="B13656">
        <v>44</v>
      </c>
      <c r="C13656">
        <v>0</v>
      </c>
      <c r="D13656" s="1">
        <v>665048</v>
      </c>
      <c r="E13656">
        <v>489</v>
      </c>
      <c r="F13656">
        <v>1</v>
      </c>
      <c r="G13656">
        <f t="shared" si="639"/>
        <v>2</v>
      </c>
      <c r="H13656">
        <f t="shared" si="640"/>
        <v>3</v>
      </c>
      <c r="I13656">
        <f t="shared" si="641"/>
        <v>3</v>
      </c>
    </row>
    <row r="13657" spans="1:9" x14ac:dyDescent="0.35">
      <c r="A13657" t="s">
        <v>13659</v>
      </c>
      <c r="B13657">
        <v>34</v>
      </c>
      <c r="C13657">
        <v>0</v>
      </c>
      <c r="D13657" s="1">
        <v>139080</v>
      </c>
      <c r="E13657">
        <v>316</v>
      </c>
      <c r="F13657">
        <v>0</v>
      </c>
      <c r="G13657">
        <f t="shared" si="639"/>
        <v>1</v>
      </c>
      <c r="H13657">
        <f t="shared" si="640"/>
        <v>2</v>
      </c>
      <c r="I13657">
        <f t="shared" si="641"/>
        <v>1</v>
      </c>
    </row>
    <row r="13658" spans="1:9" x14ac:dyDescent="0.35">
      <c r="A13658" t="s">
        <v>13660</v>
      </c>
      <c r="B13658">
        <v>29</v>
      </c>
      <c r="C13658">
        <v>0</v>
      </c>
      <c r="D13658" s="1">
        <v>321877.33333333331</v>
      </c>
      <c r="E13658">
        <v>379</v>
      </c>
      <c r="F13658">
        <v>1</v>
      </c>
      <c r="G13658">
        <f t="shared" si="639"/>
        <v>1</v>
      </c>
      <c r="H13658">
        <f t="shared" si="640"/>
        <v>3</v>
      </c>
      <c r="I13658">
        <f t="shared" si="641"/>
        <v>2</v>
      </c>
    </row>
    <row r="13659" spans="1:9" x14ac:dyDescent="0.35">
      <c r="A13659" t="s">
        <v>13661</v>
      </c>
      <c r="B13659">
        <v>42</v>
      </c>
      <c r="C13659">
        <v>0</v>
      </c>
      <c r="D13659" s="1">
        <v>689904</v>
      </c>
      <c r="E13659">
        <v>7</v>
      </c>
      <c r="F13659">
        <v>0</v>
      </c>
      <c r="G13659">
        <f t="shared" si="639"/>
        <v>2</v>
      </c>
      <c r="H13659">
        <f t="shared" si="640"/>
        <v>1</v>
      </c>
      <c r="I13659">
        <f t="shared" si="641"/>
        <v>3</v>
      </c>
    </row>
    <row r="13660" spans="1:9" x14ac:dyDescent="0.35">
      <c r="A13660" t="s">
        <v>13662</v>
      </c>
      <c r="B13660">
        <v>34</v>
      </c>
      <c r="C13660">
        <v>1</v>
      </c>
      <c r="D13660" s="1">
        <v>298612</v>
      </c>
      <c r="E13660">
        <v>303</v>
      </c>
      <c r="F13660">
        <v>0</v>
      </c>
      <c r="G13660">
        <f t="shared" si="639"/>
        <v>1</v>
      </c>
      <c r="H13660">
        <f t="shared" si="640"/>
        <v>2</v>
      </c>
      <c r="I13660">
        <f t="shared" si="641"/>
        <v>2</v>
      </c>
    </row>
    <row r="13661" spans="1:9" x14ac:dyDescent="0.35">
      <c r="A13661" t="s">
        <v>13663</v>
      </c>
      <c r="B13661">
        <v>38</v>
      </c>
      <c r="C13661">
        <v>1</v>
      </c>
      <c r="D13661" s="1">
        <v>307626</v>
      </c>
      <c r="E13661">
        <v>261</v>
      </c>
      <c r="F13661">
        <v>1</v>
      </c>
      <c r="G13661">
        <f t="shared" si="639"/>
        <v>2</v>
      </c>
      <c r="H13661">
        <f t="shared" si="640"/>
        <v>2</v>
      </c>
      <c r="I13661">
        <f t="shared" si="641"/>
        <v>2</v>
      </c>
    </row>
    <row r="13662" spans="1:9" x14ac:dyDescent="0.35">
      <c r="A13662" t="s">
        <v>13664</v>
      </c>
      <c r="B13662">
        <v>40</v>
      </c>
      <c r="C13662">
        <v>1</v>
      </c>
      <c r="D13662" s="1">
        <v>425833</v>
      </c>
      <c r="E13662">
        <v>235</v>
      </c>
      <c r="F13662">
        <v>1</v>
      </c>
      <c r="G13662">
        <f t="shared" si="639"/>
        <v>2</v>
      </c>
      <c r="H13662">
        <f t="shared" si="640"/>
        <v>2</v>
      </c>
      <c r="I13662">
        <f t="shared" si="641"/>
        <v>2</v>
      </c>
    </row>
    <row r="13663" spans="1:9" x14ac:dyDescent="0.35">
      <c r="A13663" t="s">
        <v>13665</v>
      </c>
      <c r="B13663">
        <v>49</v>
      </c>
      <c r="C13663">
        <v>0</v>
      </c>
      <c r="D13663" s="1">
        <v>399621.33333333331</v>
      </c>
      <c r="E13663">
        <v>458</v>
      </c>
      <c r="F13663">
        <v>1</v>
      </c>
      <c r="G13663">
        <f t="shared" si="639"/>
        <v>2</v>
      </c>
      <c r="H13663">
        <f t="shared" si="640"/>
        <v>3</v>
      </c>
      <c r="I13663">
        <f t="shared" si="641"/>
        <v>2</v>
      </c>
    </row>
    <row r="13664" spans="1:9" x14ac:dyDescent="0.35">
      <c r="A13664" t="s">
        <v>13666</v>
      </c>
      <c r="B13664">
        <v>60</v>
      </c>
      <c r="C13664">
        <v>0</v>
      </c>
      <c r="D13664" s="1">
        <v>283477.33333333331</v>
      </c>
      <c r="E13664">
        <v>439</v>
      </c>
      <c r="F13664">
        <v>1</v>
      </c>
      <c r="G13664">
        <f t="shared" si="639"/>
        <v>3</v>
      </c>
      <c r="H13664">
        <f t="shared" si="640"/>
        <v>3</v>
      </c>
      <c r="I13664">
        <f t="shared" si="641"/>
        <v>2</v>
      </c>
    </row>
    <row r="13665" spans="1:9" x14ac:dyDescent="0.35">
      <c r="A13665" t="s">
        <v>13667</v>
      </c>
      <c r="B13665">
        <v>52</v>
      </c>
      <c r="C13665">
        <v>0</v>
      </c>
      <c r="D13665" s="1">
        <v>226450.66666666666</v>
      </c>
      <c r="E13665">
        <v>616</v>
      </c>
      <c r="F13665">
        <v>0</v>
      </c>
      <c r="G13665">
        <f t="shared" si="639"/>
        <v>2</v>
      </c>
      <c r="H13665">
        <f t="shared" si="640"/>
        <v>4</v>
      </c>
      <c r="I13665">
        <f t="shared" si="641"/>
        <v>1</v>
      </c>
    </row>
    <row r="13666" spans="1:9" x14ac:dyDescent="0.35">
      <c r="A13666" t="s">
        <v>13668</v>
      </c>
      <c r="B13666">
        <v>61</v>
      </c>
      <c r="C13666">
        <v>1</v>
      </c>
      <c r="D13666" s="1">
        <v>234046</v>
      </c>
      <c r="E13666">
        <v>351</v>
      </c>
      <c r="F13666">
        <v>0</v>
      </c>
      <c r="G13666">
        <f t="shared" si="639"/>
        <v>3</v>
      </c>
      <c r="H13666">
        <f t="shared" si="640"/>
        <v>2</v>
      </c>
      <c r="I13666">
        <f t="shared" si="641"/>
        <v>1</v>
      </c>
    </row>
    <row r="13667" spans="1:9" x14ac:dyDescent="0.35">
      <c r="A13667" t="s">
        <v>13669</v>
      </c>
      <c r="B13667">
        <v>39</v>
      </c>
      <c r="C13667">
        <v>1</v>
      </c>
      <c r="D13667" s="1">
        <v>410602</v>
      </c>
      <c r="E13667">
        <v>386</v>
      </c>
      <c r="F13667">
        <v>1</v>
      </c>
      <c r="G13667">
        <f t="shared" si="639"/>
        <v>2</v>
      </c>
      <c r="H13667">
        <f t="shared" si="640"/>
        <v>3</v>
      </c>
      <c r="I13667">
        <f t="shared" si="641"/>
        <v>2</v>
      </c>
    </row>
    <row r="13668" spans="1:9" x14ac:dyDescent="0.35">
      <c r="A13668" t="s">
        <v>13670</v>
      </c>
      <c r="B13668">
        <v>45</v>
      </c>
      <c r="C13668">
        <v>1</v>
      </c>
      <c r="D13668" s="1">
        <v>101498</v>
      </c>
      <c r="E13668">
        <v>230</v>
      </c>
      <c r="F13668">
        <v>0</v>
      </c>
      <c r="G13668">
        <f t="shared" si="639"/>
        <v>2</v>
      </c>
      <c r="H13668">
        <f t="shared" si="640"/>
        <v>2</v>
      </c>
      <c r="I13668">
        <f t="shared" si="641"/>
        <v>1</v>
      </c>
    </row>
    <row r="13669" spans="1:9" x14ac:dyDescent="0.35">
      <c r="A13669" t="s">
        <v>13671</v>
      </c>
      <c r="B13669">
        <v>40</v>
      </c>
      <c r="C13669">
        <v>1</v>
      </c>
      <c r="D13669" s="1">
        <v>599346.66666666663</v>
      </c>
      <c r="E13669">
        <v>807</v>
      </c>
      <c r="F13669">
        <v>1</v>
      </c>
      <c r="G13669">
        <f t="shared" si="639"/>
        <v>2</v>
      </c>
      <c r="H13669">
        <f t="shared" si="640"/>
        <v>4</v>
      </c>
      <c r="I13669">
        <f t="shared" si="641"/>
        <v>3</v>
      </c>
    </row>
    <row r="13670" spans="1:9" x14ac:dyDescent="0.35">
      <c r="A13670" t="s">
        <v>13672</v>
      </c>
      <c r="B13670">
        <v>58</v>
      </c>
      <c r="C13670">
        <v>0</v>
      </c>
      <c r="D13670" s="1">
        <v>106242.66666666667</v>
      </c>
      <c r="E13670">
        <v>363</v>
      </c>
      <c r="F13670">
        <v>0</v>
      </c>
      <c r="G13670">
        <f t="shared" si="639"/>
        <v>3</v>
      </c>
      <c r="H13670">
        <f t="shared" si="640"/>
        <v>3</v>
      </c>
      <c r="I13670">
        <f t="shared" si="641"/>
        <v>1</v>
      </c>
    </row>
    <row r="13671" spans="1:9" x14ac:dyDescent="0.35">
      <c r="A13671" t="s">
        <v>13673</v>
      </c>
      <c r="B13671">
        <v>55</v>
      </c>
      <c r="C13671">
        <v>0</v>
      </c>
      <c r="D13671" s="1">
        <v>127856</v>
      </c>
      <c r="E13671">
        <v>125</v>
      </c>
      <c r="F13671">
        <v>0</v>
      </c>
      <c r="G13671">
        <f t="shared" si="639"/>
        <v>2</v>
      </c>
      <c r="H13671">
        <f t="shared" si="640"/>
        <v>1</v>
      </c>
      <c r="I13671">
        <f t="shared" si="641"/>
        <v>1</v>
      </c>
    </row>
    <row r="13672" spans="1:9" x14ac:dyDescent="0.35">
      <c r="A13672" t="s">
        <v>13674</v>
      </c>
      <c r="B13672">
        <v>57</v>
      </c>
      <c r="C13672">
        <v>1</v>
      </c>
      <c r="D13672" s="1">
        <v>156548</v>
      </c>
      <c r="E13672">
        <v>472</v>
      </c>
      <c r="F13672">
        <v>1</v>
      </c>
      <c r="G13672">
        <f t="shared" si="639"/>
        <v>3</v>
      </c>
      <c r="H13672">
        <f t="shared" si="640"/>
        <v>3</v>
      </c>
      <c r="I13672">
        <f t="shared" si="641"/>
        <v>1</v>
      </c>
    </row>
    <row r="13673" spans="1:9" x14ac:dyDescent="0.35">
      <c r="A13673" t="s">
        <v>13675</v>
      </c>
      <c r="B13673">
        <v>29</v>
      </c>
      <c r="C13673">
        <v>1</v>
      </c>
      <c r="D13673" s="1">
        <v>150774</v>
      </c>
      <c r="E13673">
        <v>185</v>
      </c>
      <c r="F13673">
        <v>0</v>
      </c>
      <c r="G13673">
        <f t="shared" si="639"/>
        <v>1</v>
      </c>
      <c r="H13673">
        <f t="shared" si="640"/>
        <v>1</v>
      </c>
      <c r="I13673">
        <f t="shared" si="641"/>
        <v>1</v>
      </c>
    </row>
    <row r="13674" spans="1:9" x14ac:dyDescent="0.35">
      <c r="A13674" t="s">
        <v>13676</v>
      </c>
      <c r="B13674">
        <v>55</v>
      </c>
      <c r="C13674">
        <v>1</v>
      </c>
      <c r="D13674" s="1">
        <v>142151</v>
      </c>
      <c r="E13674">
        <v>452</v>
      </c>
      <c r="F13674">
        <v>0</v>
      </c>
      <c r="G13674">
        <f t="shared" si="639"/>
        <v>2</v>
      </c>
      <c r="H13674">
        <f t="shared" si="640"/>
        <v>3</v>
      </c>
      <c r="I13674">
        <f t="shared" si="641"/>
        <v>1</v>
      </c>
    </row>
    <row r="13675" spans="1:9" x14ac:dyDescent="0.35">
      <c r="A13675" t="s">
        <v>13677</v>
      </c>
      <c r="B13675">
        <v>59</v>
      </c>
      <c r="C13675">
        <v>0</v>
      </c>
      <c r="D13675" s="1">
        <v>278050.66666666669</v>
      </c>
      <c r="E13675">
        <v>365</v>
      </c>
      <c r="F13675">
        <v>1</v>
      </c>
      <c r="G13675">
        <f t="shared" si="639"/>
        <v>3</v>
      </c>
      <c r="H13675">
        <f t="shared" si="640"/>
        <v>3</v>
      </c>
      <c r="I13675">
        <f t="shared" si="641"/>
        <v>2</v>
      </c>
    </row>
    <row r="13676" spans="1:9" x14ac:dyDescent="0.35">
      <c r="A13676" t="s">
        <v>13678</v>
      </c>
      <c r="B13676">
        <v>34</v>
      </c>
      <c r="C13676">
        <v>1</v>
      </c>
      <c r="D13676" s="1">
        <v>171091</v>
      </c>
      <c r="E13676">
        <v>211</v>
      </c>
      <c r="F13676">
        <v>1</v>
      </c>
      <c r="G13676">
        <f t="shared" si="639"/>
        <v>1</v>
      </c>
      <c r="H13676">
        <f t="shared" si="640"/>
        <v>2</v>
      </c>
      <c r="I13676">
        <f t="shared" si="641"/>
        <v>1</v>
      </c>
    </row>
    <row r="13677" spans="1:9" x14ac:dyDescent="0.35">
      <c r="A13677" t="s">
        <v>13679</v>
      </c>
      <c r="B13677">
        <v>65</v>
      </c>
      <c r="C13677">
        <v>1</v>
      </c>
      <c r="D13677" s="1">
        <v>194693</v>
      </c>
      <c r="E13677">
        <v>932</v>
      </c>
      <c r="F13677">
        <v>1</v>
      </c>
      <c r="G13677">
        <f t="shared" si="639"/>
        <v>3</v>
      </c>
      <c r="H13677">
        <f t="shared" si="640"/>
        <v>4</v>
      </c>
      <c r="I13677">
        <f t="shared" si="641"/>
        <v>1</v>
      </c>
    </row>
    <row r="13678" spans="1:9" x14ac:dyDescent="0.35">
      <c r="A13678" t="s">
        <v>13680</v>
      </c>
      <c r="B13678">
        <v>30</v>
      </c>
      <c r="C13678">
        <v>0</v>
      </c>
      <c r="D13678" s="1">
        <v>356413.33333333331</v>
      </c>
      <c r="E13678">
        <v>363</v>
      </c>
      <c r="F13678">
        <v>1</v>
      </c>
      <c r="G13678">
        <f t="shared" si="639"/>
        <v>1</v>
      </c>
      <c r="H13678">
        <f t="shared" si="640"/>
        <v>3</v>
      </c>
      <c r="I13678">
        <f t="shared" si="641"/>
        <v>2</v>
      </c>
    </row>
    <row r="13679" spans="1:9" x14ac:dyDescent="0.35">
      <c r="A13679" t="s">
        <v>13681</v>
      </c>
      <c r="B13679">
        <v>58</v>
      </c>
      <c r="C13679">
        <v>0</v>
      </c>
      <c r="D13679" s="1">
        <v>523797.33333333331</v>
      </c>
      <c r="E13679">
        <v>354</v>
      </c>
      <c r="F13679">
        <v>0</v>
      </c>
      <c r="G13679">
        <f t="shared" si="639"/>
        <v>3</v>
      </c>
      <c r="H13679">
        <f t="shared" si="640"/>
        <v>2</v>
      </c>
      <c r="I13679">
        <f t="shared" si="641"/>
        <v>2</v>
      </c>
    </row>
    <row r="13680" spans="1:9" x14ac:dyDescent="0.35">
      <c r="A13680" t="s">
        <v>13682</v>
      </c>
      <c r="B13680">
        <v>51</v>
      </c>
      <c r="C13680">
        <v>0</v>
      </c>
      <c r="D13680" s="1">
        <v>341954.66666666669</v>
      </c>
      <c r="E13680">
        <v>432</v>
      </c>
      <c r="F13680">
        <v>1</v>
      </c>
      <c r="G13680">
        <f t="shared" si="639"/>
        <v>2</v>
      </c>
      <c r="H13680">
        <f t="shared" si="640"/>
        <v>3</v>
      </c>
      <c r="I13680">
        <f t="shared" si="641"/>
        <v>2</v>
      </c>
    </row>
    <row r="13681" spans="1:9" x14ac:dyDescent="0.35">
      <c r="A13681" t="s">
        <v>13683</v>
      </c>
      <c r="B13681">
        <v>62</v>
      </c>
      <c r="C13681">
        <v>1</v>
      </c>
      <c r="D13681" s="1">
        <v>549482</v>
      </c>
      <c r="E13681">
        <v>822</v>
      </c>
      <c r="F13681">
        <v>1</v>
      </c>
      <c r="G13681">
        <f t="shared" si="639"/>
        <v>3</v>
      </c>
      <c r="H13681">
        <f t="shared" si="640"/>
        <v>4</v>
      </c>
      <c r="I13681">
        <f t="shared" si="641"/>
        <v>2</v>
      </c>
    </row>
    <row r="13682" spans="1:9" x14ac:dyDescent="0.35">
      <c r="A13682" t="s">
        <v>13684</v>
      </c>
      <c r="B13682">
        <v>46</v>
      </c>
      <c r="C13682">
        <v>1</v>
      </c>
      <c r="D13682" s="1">
        <v>292099</v>
      </c>
      <c r="E13682">
        <v>462</v>
      </c>
      <c r="F13682">
        <v>1</v>
      </c>
      <c r="G13682">
        <f t="shared" si="639"/>
        <v>2</v>
      </c>
      <c r="H13682">
        <f t="shared" si="640"/>
        <v>3</v>
      </c>
      <c r="I13682">
        <f t="shared" si="641"/>
        <v>2</v>
      </c>
    </row>
    <row r="13683" spans="1:9" x14ac:dyDescent="0.35">
      <c r="A13683" t="s">
        <v>13685</v>
      </c>
      <c r="B13683">
        <v>54</v>
      </c>
      <c r="C13683">
        <v>1</v>
      </c>
      <c r="D13683" s="1">
        <v>167189</v>
      </c>
      <c r="E13683">
        <v>665</v>
      </c>
      <c r="F13683">
        <v>1</v>
      </c>
      <c r="G13683">
        <f t="shared" si="639"/>
        <v>2</v>
      </c>
      <c r="H13683">
        <f t="shared" si="640"/>
        <v>4</v>
      </c>
      <c r="I13683">
        <f t="shared" si="641"/>
        <v>1</v>
      </c>
    </row>
    <row r="13684" spans="1:9" x14ac:dyDescent="0.35">
      <c r="A13684" t="s">
        <v>13686</v>
      </c>
      <c r="B13684">
        <v>60</v>
      </c>
      <c r="C13684">
        <v>0</v>
      </c>
      <c r="D13684" s="1">
        <v>87709.333333333328</v>
      </c>
      <c r="E13684">
        <v>599</v>
      </c>
      <c r="F13684">
        <v>0</v>
      </c>
      <c r="G13684">
        <f t="shared" si="639"/>
        <v>3</v>
      </c>
      <c r="H13684">
        <f t="shared" si="640"/>
        <v>4</v>
      </c>
      <c r="I13684">
        <f t="shared" si="641"/>
        <v>1</v>
      </c>
    </row>
    <row r="13685" spans="1:9" x14ac:dyDescent="0.35">
      <c r="A13685" t="s">
        <v>13687</v>
      </c>
      <c r="B13685">
        <v>62</v>
      </c>
      <c r="C13685">
        <v>0</v>
      </c>
      <c r="D13685" s="1">
        <v>357170.66666666669</v>
      </c>
      <c r="E13685">
        <v>346</v>
      </c>
      <c r="F13685">
        <v>1</v>
      </c>
      <c r="G13685">
        <f t="shared" si="639"/>
        <v>3</v>
      </c>
      <c r="H13685">
        <f t="shared" si="640"/>
        <v>2</v>
      </c>
      <c r="I13685">
        <f t="shared" si="641"/>
        <v>2</v>
      </c>
    </row>
    <row r="13686" spans="1:9" x14ac:dyDescent="0.35">
      <c r="A13686" t="s">
        <v>13688</v>
      </c>
      <c r="B13686">
        <v>57</v>
      </c>
      <c r="C13686">
        <v>1</v>
      </c>
      <c r="D13686" s="1">
        <v>558349</v>
      </c>
      <c r="E13686">
        <v>65</v>
      </c>
      <c r="F13686">
        <v>0</v>
      </c>
      <c r="G13686">
        <f t="shared" si="639"/>
        <v>3</v>
      </c>
      <c r="H13686">
        <f t="shared" si="640"/>
        <v>1</v>
      </c>
      <c r="I13686">
        <f t="shared" si="641"/>
        <v>3</v>
      </c>
    </row>
    <row r="13687" spans="1:9" x14ac:dyDescent="0.35">
      <c r="A13687" t="s">
        <v>13689</v>
      </c>
      <c r="B13687">
        <v>58</v>
      </c>
      <c r="C13687">
        <v>0</v>
      </c>
      <c r="D13687" s="1">
        <v>351770.66666666669</v>
      </c>
      <c r="E13687">
        <v>469</v>
      </c>
      <c r="F13687">
        <v>1</v>
      </c>
      <c r="G13687">
        <f t="shared" si="639"/>
        <v>3</v>
      </c>
      <c r="H13687">
        <f t="shared" si="640"/>
        <v>3</v>
      </c>
      <c r="I13687">
        <f t="shared" si="641"/>
        <v>2</v>
      </c>
    </row>
    <row r="13688" spans="1:9" x14ac:dyDescent="0.35">
      <c r="A13688" t="s">
        <v>13690</v>
      </c>
      <c r="B13688">
        <v>42</v>
      </c>
      <c r="C13688">
        <v>0</v>
      </c>
      <c r="D13688" s="1">
        <v>403578.66666666669</v>
      </c>
      <c r="E13688">
        <v>411</v>
      </c>
      <c r="F13688">
        <v>1</v>
      </c>
      <c r="G13688">
        <f t="shared" si="639"/>
        <v>2</v>
      </c>
      <c r="H13688">
        <f t="shared" si="640"/>
        <v>3</v>
      </c>
      <c r="I13688">
        <f t="shared" si="641"/>
        <v>2</v>
      </c>
    </row>
    <row r="13689" spans="1:9" x14ac:dyDescent="0.35">
      <c r="A13689" t="s">
        <v>13691</v>
      </c>
      <c r="B13689">
        <v>30</v>
      </c>
      <c r="C13689">
        <v>1</v>
      </c>
      <c r="D13689" s="1">
        <v>113212</v>
      </c>
      <c r="E13689">
        <v>613</v>
      </c>
      <c r="F13689">
        <v>0</v>
      </c>
      <c r="G13689">
        <f t="shared" si="639"/>
        <v>1</v>
      </c>
      <c r="H13689">
        <f t="shared" si="640"/>
        <v>4</v>
      </c>
      <c r="I13689">
        <f t="shared" si="641"/>
        <v>1</v>
      </c>
    </row>
    <row r="13690" spans="1:9" x14ac:dyDescent="0.35">
      <c r="A13690" t="s">
        <v>13692</v>
      </c>
      <c r="B13690">
        <v>34</v>
      </c>
      <c r="C13690">
        <v>0</v>
      </c>
      <c r="D13690" s="1">
        <v>245440</v>
      </c>
      <c r="E13690">
        <v>401</v>
      </c>
      <c r="F13690">
        <v>1</v>
      </c>
      <c r="G13690">
        <f t="shared" si="639"/>
        <v>1</v>
      </c>
      <c r="H13690">
        <f t="shared" si="640"/>
        <v>3</v>
      </c>
      <c r="I13690">
        <f t="shared" si="641"/>
        <v>1</v>
      </c>
    </row>
    <row r="13691" spans="1:9" x14ac:dyDescent="0.35">
      <c r="A13691" t="s">
        <v>13693</v>
      </c>
      <c r="B13691">
        <v>54</v>
      </c>
      <c r="C13691">
        <v>1</v>
      </c>
      <c r="D13691" s="1">
        <v>390581</v>
      </c>
      <c r="E13691">
        <v>31</v>
      </c>
      <c r="F13691">
        <v>1</v>
      </c>
      <c r="G13691">
        <f t="shared" si="639"/>
        <v>2</v>
      </c>
      <c r="H13691">
        <f t="shared" si="640"/>
        <v>1</v>
      </c>
      <c r="I13691">
        <f t="shared" si="641"/>
        <v>2</v>
      </c>
    </row>
    <row r="13692" spans="1:9" x14ac:dyDescent="0.35">
      <c r="A13692" t="s">
        <v>13694</v>
      </c>
      <c r="B13692">
        <v>59</v>
      </c>
      <c r="C13692">
        <v>0</v>
      </c>
      <c r="D13692" s="1">
        <v>232506.66666666666</v>
      </c>
      <c r="E13692">
        <v>1017</v>
      </c>
      <c r="F13692">
        <v>1</v>
      </c>
      <c r="G13692">
        <f t="shared" si="639"/>
        <v>3</v>
      </c>
      <c r="H13692">
        <f t="shared" si="640"/>
        <v>4</v>
      </c>
      <c r="I13692">
        <f t="shared" si="641"/>
        <v>1</v>
      </c>
    </row>
    <row r="13693" spans="1:9" x14ac:dyDescent="0.35">
      <c r="A13693" t="s">
        <v>13695</v>
      </c>
      <c r="B13693">
        <v>59</v>
      </c>
      <c r="C13693">
        <v>0</v>
      </c>
      <c r="D13693" s="1">
        <v>466378.66666666669</v>
      </c>
      <c r="E13693">
        <v>264</v>
      </c>
      <c r="F13693">
        <v>0</v>
      </c>
      <c r="G13693">
        <f t="shared" si="639"/>
        <v>3</v>
      </c>
      <c r="H13693">
        <f t="shared" si="640"/>
        <v>2</v>
      </c>
      <c r="I13693">
        <f t="shared" si="641"/>
        <v>2</v>
      </c>
    </row>
    <row r="13694" spans="1:9" x14ac:dyDescent="0.35">
      <c r="A13694" t="s">
        <v>13696</v>
      </c>
      <c r="B13694">
        <v>51</v>
      </c>
      <c r="C13694">
        <v>1</v>
      </c>
      <c r="D13694" s="1">
        <v>161621</v>
      </c>
      <c r="E13694">
        <v>981</v>
      </c>
      <c r="F13694">
        <v>1</v>
      </c>
      <c r="G13694">
        <f t="shared" si="639"/>
        <v>2</v>
      </c>
      <c r="H13694">
        <f t="shared" si="640"/>
        <v>4</v>
      </c>
      <c r="I13694">
        <f t="shared" si="641"/>
        <v>1</v>
      </c>
    </row>
    <row r="13695" spans="1:9" x14ac:dyDescent="0.35">
      <c r="A13695" t="s">
        <v>13697</v>
      </c>
      <c r="B13695">
        <v>44</v>
      </c>
      <c r="C13695">
        <v>1</v>
      </c>
      <c r="D13695" s="1">
        <v>276709</v>
      </c>
      <c r="E13695">
        <v>479</v>
      </c>
      <c r="F13695">
        <v>1</v>
      </c>
      <c r="G13695">
        <f t="shared" si="639"/>
        <v>2</v>
      </c>
      <c r="H13695">
        <f t="shared" si="640"/>
        <v>3</v>
      </c>
      <c r="I13695">
        <f t="shared" si="641"/>
        <v>2</v>
      </c>
    </row>
    <row r="13696" spans="1:9" x14ac:dyDescent="0.35">
      <c r="A13696" t="s">
        <v>13698</v>
      </c>
      <c r="B13696">
        <v>39</v>
      </c>
      <c r="C13696">
        <v>1</v>
      </c>
      <c r="D13696" s="1">
        <v>228842</v>
      </c>
      <c r="E13696">
        <v>285</v>
      </c>
      <c r="F13696">
        <v>1</v>
      </c>
      <c r="G13696">
        <f t="shared" si="639"/>
        <v>2</v>
      </c>
      <c r="H13696">
        <f t="shared" si="640"/>
        <v>2</v>
      </c>
      <c r="I13696">
        <f t="shared" si="641"/>
        <v>1</v>
      </c>
    </row>
    <row r="13697" spans="1:9" x14ac:dyDescent="0.35">
      <c r="A13697" t="s">
        <v>13699</v>
      </c>
      <c r="B13697">
        <v>43</v>
      </c>
      <c r="C13697">
        <v>0</v>
      </c>
      <c r="D13697" s="1">
        <v>338368</v>
      </c>
      <c r="E13697">
        <v>163</v>
      </c>
      <c r="F13697">
        <v>0</v>
      </c>
      <c r="G13697">
        <f t="shared" si="639"/>
        <v>2</v>
      </c>
      <c r="H13697">
        <f t="shared" si="640"/>
        <v>1</v>
      </c>
      <c r="I13697">
        <f t="shared" si="641"/>
        <v>2</v>
      </c>
    </row>
    <row r="13698" spans="1:9" x14ac:dyDescent="0.35">
      <c r="A13698" t="s">
        <v>13700</v>
      </c>
      <c r="B13698">
        <v>29</v>
      </c>
      <c r="C13698">
        <v>0</v>
      </c>
      <c r="D13698" s="1">
        <v>375930.66666666669</v>
      </c>
      <c r="E13698">
        <v>361</v>
      </c>
      <c r="F13698">
        <v>1</v>
      </c>
      <c r="G13698">
        <f t="shared" ref="G13698:G13761" si="642">IF(B13698&lt;35, 1, IF(B13698&gt;55, 3, 2))</f>
        <v>1</v>
      </c>
      <c r="H13698">
        <f t="shared" ref="H13698:H13761" si="643">IF(E13698&lt;200,1, IF(E13698&gt;500, 4, IF(E13698&lt;360, 2,3 )))</f>
        <v>3</v>
      </c>
      <c r="I13698">
        <f t="shared" si="641"/>
        <v>2</v>
      </c>
    </row>
    <row r="13699" spans="1:9" x14ac:dyDescent="0.35">
      <c r="A13699" t="s">
        <v>13701</v>
      </c>
      <c r="B13699">
        <v>62</v>
      </c>
      <c r="C13699">
        <v>0</v>
      </c>
      <c r="D13699" s="1">
        <v>243024</v>
      </c>
      <c r="E13699">
        <v>484</v>
      </c>
      <c r="F13699">
        <v>1</v>
      </c>
      <c r="G13699">
        <f t="shared" si="642"/>
        <v>3</v>
      </c>
      <c r="H13699">
        <f t="shared" si="643"/>
        <v>3</v>
      </c>
      <c r="I13699">
        <f t="shared" ref="I13699:I13762" si="644">IF(D13699&lt;250000, 1, IF(D13699&gt;550000, 3, 2))</f>
        <v>1</v>
      </c>
    </row>
    <row r="13700" spans="1:9" x14ac:dyDescent="0.35">
      <c r="A13700" t="s">
        <v>13702</v>
      </c>
      <c r="B13700">
        <v>65</v>
      </c>
      <c r="C13700">
        <v>0</v>
      </c>
      <c r="D13700" s="1">
        <v>249354.66666666666</v>
      </c>
      <c r="E13700">
        <v>288</v>
      </c>
      <c r="F13700">
        <v>0</v>
      </c>
      <c r="G13700">
        <f t="shared" si="642"/>
        <v>3</v>
      </c>
      <c r="H13700">
        <f t="shared" si="643"/>
        <v>2</v>
      </c>
      <c r="I13700">
        <f t="shared" si="644"/>
        <v>1</v>
      </c>
    </row>
    <row r="13701" spans="1:9" x14ac:dyDescent="0.35">
      <c r="A13701" t="s">
        <v>13703</v>
      </c>
      <c r="B13701">
        <v>38</v>
      </c>
      <c r="C13701">
        <v>0</v>
      </c>
      <c r="D13701" s="1">
        <v>287050.66666666669</v>
      </c>
      <c r="E13701">
        <v>309</v>
      </c>
      <c r="F13701">
        <v>0</v>
      </c>
      <c r="G13701">
        <f t="shared" si="642"/>
        <v>2</v>
      </c>
      <c r="H13701">
        <f t="shared" si="643"/>
        <v>2</v>
      </c>
      <c r="I13701">
        <f t="shared" si="644"/>
        <v>2</v>
      </c>
    </row>
    <row r="13702" spans="1:9" x14ac:dyDescent="0.35">
      <c r="A13702" t="s">
        <v>13704</v>
      </c>
      <c r="B13702">
        <v>30</v>
      </c>
      <c r="C13702">
        <v>0</v>
      </c>
      <c r="D13702" s="1">
        <v>411858.66666666669</v>
      </c>
      <c r="E13702">
        <v>384</v>
      </c>
      <c r="F13702">
        <v>1</v>
      </c>
      <c r="G13702">
        <f t="shared" si="642"/>
        <v>1</v>
      </c>
      <c r="H13702">
        <f t="shared" si="643"/>
        <v>3</v>
      </c>
      <c r="I13702">
        <f t="shared" si="644"/>
        <v>2</v>
      </c>
    </row>
    <row r="13703" spans="1:9" x14ac:dyDescent="0.35">
      <c r="A13703" t="s">
        <v>13705</v>
      </c>
      <c r="B13703">
        <v>32</v>
      </c>
      <c r="C13703">
        <v>1</v>
      </c>
      <c r="D13703" s="1">
        <v>213765</v>
      </c>
      <c r="E13703">
        <v>98</v>
      </c>
      <c r="F13703">
        <v>1</v>
      </c>
      <c r="G13703">
        <f t="shared" si="642"/>
        <v>1</v>
      </c>
      <c r="H13703">
        <f t="shared" si="643"/>
        <v>1</v>
      </c>
      <c r="I13703">
        <f t="shared" si="644"/>
        <v>1</v>
      </c>
    </row>
    <row r="13704" spans="1:9" x14ac:dyDescent="0.35">
      <c r="A13704" t="s">
        <v>13706</v>
      </c>
      <c r="B13704">
        <v>52</v>
      </c>
      <c r="C13704">
        <v>0</v>
      </c>
      <c r="D13704" s="1">
        <v>139584</v>
      </c>
      <c r="E13704">
        <v>209</v>
      </c>
      <c r="F13704">
        <v>0</v>
      </c>
      <c r="G13704">
        <f t="shared" si="642"/>
        <v>2</v>
      </c>
      <c r="H13704">
        <f t="shared" si="643"/>
        <v>2</v>
      </c>
      <c r="I13704">
        <f t="shared" si="644"/>
        <v>1</v>
      </c>
    </row>
    <row r="13705" spans="1:9" x14ac:dyDescent="0.35">
      <c r="A13705" t="s">
        <v>13707</v>
      </c>
      <c r="B13705">
        <v>35</v>
      </c>
      <c r="C13705">
        <v>1</v>
      </c>
      <c r="D13705" s="1">
        <v>192723</v>
      </c>
      <c r="E13705">
        <v>190</v>
      </c>
      <c r="F13705">
        <v>0</v>
      </c>
      <c r="G13705">
        <f t="shared" si="642"/>
        <v>2</v>
      </c>
      <c r="H13705">
        <f t="shared" si="643"/>
        <v>1</v>
      </c>
      <c r="I13705">
        <f t="shared" si="644"/>
        <v>1</v>
      </c>
    </row>
    <row r="13706" spans="1:9" x14ac:dyDescent="0.35">
      <c r="A13706" t="s">
        <v>13708</v>
      </c>
      <c r="B13706">
        <v>38</v>
      </c>
      <c r="C13706">
        <v>1</v>
      </c>
      <c r="D13706" s="1">
        <v>112570</v>
      </c>
      <c r="E13706">
        <v>355</v>
      </c>
      <c r="F13706">
        <v>0</v>
      </c>
      <c r="G13706">
        <f t="shared" si="642"/>
        <v>2</v>
      </c>
      <c r="H13706">
        <f t="shared" si="643"/>
        <v>2</v>
      </c>
      <c r="I13706">
        <f t="shared" si="644"/>
        <v>1</v>
      </c>
    </row>
    <row r="13707" spans="1:9" x14ac:dyDescent="0.35">
      <c r="A13707" t="s">
        <v>13709</v>
      </c>
      <c r="B13707">
        <v>32</v>
      </c>
      <c r="C13707">
        <v>0</v>
      </c>
      <c r="D13707" s="1">
        <v>391736</v>
      </c>
      <c r="E13707">
        <v>337</v>
      </c>
      <c r="F13707">
        <v>0</v>
      </c>
      <c r="G13707">
        <f t="shared" si="642"/>
        <v>1</v>
      </c>
      <c r="H13707">
        <f t="shared" si="643"/>
        <v>2</v>
      </c>
      <c r="I13707">
        <f t="shared" si="644"/>
        <v>2</v>
      </c>
    </row>
    <row r="13708" spans="1:9" x14ac:dyDescent="0.35">
      <c r="A13708" t="s">
        <v>13710</v>
      </c>
      <c r="B13708">
        <v>42</v>
      </c>
      <c r="C13708">
        <v>0</v>
      </c>
      <c r="D13708" s="1">
        <v>793629.33333333337</v>
      </c>
      <c r="E13708">
        <v>267</v>
      </c>
      <c r="F13708">
        <v>0</v>
      </c>
      <c r="G13708">
        <f t="shared" si="642"/>
        <v>2</v>
      </c>
      <c r="H13708">
        <f t="shared" si="643"/>
        <v>2</v>
      </c>
      <c r="I13708">
        <f t="shared" si="644"/>
        <v>3</v>
      </c>
    </row>
    <row r="13709" spans="1:9" x14ac:dyDescent="0.35">
      <c r="A13709" t="s">
        <v>13711</v>
      </c>
      <c r="B13709">
        <v>58</v>
      </c>
      <c r="C13709">
        <v>0</v>
      </c>
      <c r="D13709" s="1">
        <v>256234.66666666666</v>
      </c>
      <c r="E13709">
        <v>334</v>
      </c>
      <c r="F13709">
        <v>1</v>
      </c>
      <c r="G13709">
        <f t="shared" si="642"/>
        <v>3</v>
      </c>
      <c r="H13709">
        <f t="shared" si="643"/>
        <v>2</v>
      </c>
      <c r="I13709">
        <f t="shared" si="644"/>
        <v>2</v>
      </c>
    </row>
    <row r="13710" spans="1:9" x14ac:dyDescent="0.35">
      <c r="A13710" t="s">
        <v>13712</v>
      </c>
      <c r="B13710">
        <v>36</v>
      </c>
      <c r="C13710">
        <v>1</v>
      </c>
      <c r="D13710" s="1">
        <v>558949.33333333337</v>
      </c>
      <c r="E13710">
        <v>849</v>
      </c>
      <c r="F13710">
        <v>1</v>
      </c>
      <c r="G13710">
        <f t="shared" si="642"/>
        <v>2</v>
      </c>
      <c r="H13710">
        <f t="shared" si="643"/>
        <v>4</v>
      </c>
      <c r="I13710">
        <f t="shared" si="644"/>
        <v>3</v>
      </c>
    </row>
    <row r="13711" spans="1:9" x14ac:dyDescent="0.35">
      <c r="A13711" t="s">
        <v>13713</v>
      </c>
      <c r="B13711">
        <v>59</v>
      </c>
      <c r="C13711">
        <v>0</v>
      </c>
      <c r="D13711" s="1">
        <v>280386.66666666669</v>
      </c>
      <c r="E13711">
        <v>298</v>
      </c>
      <c r="F13711">
        <v>0</v>
      </c>
      <c r="G13711">
        <f t="shared" si="642"/>
        <v>3</v>
      </c>
      <c r="H13711">
        <f t="shared" si="643"/>
        <v>2</v>
      </c>
      <c r="I13711">
        <f t="shared" si="644"/>
        <v>2</v>
      </c>
    </row>
    <row r="13712" spans="1:9" x14ac:dyDescent="0.35">
      <c r="A13712" t="s">
        <v>13714</v>
      </c>
      <c r="B13712">
        <v>56</v>
      </c>
      <c r="C13712">
        <v>1</v>
      </c>
      <c r="D13712" s="1">
        <v>604216</v>
      </c>
      <c r="E13712">
        <v>834</v>
      </c>
      <c r="F13712">
        <v>1</v>
      </c>
      <c r="G13712">
        <f t="shared" si="642"/>
        <v>3</v>
      </c>
      <c r="H13712">
        <f t="shared" si="643"/>
        <v>4</v>
      </c>
      <c r="I13712">
        <f t="shared" si="644"/>
        <v>3</v>
      </c>
    </row>
    <row r="13713" spans="1:9" x14ac:dyDescent="0.35">
      <c r="A13713" t="s">
        <v>13715</v>
      </c>
      <c r="B13713">
        <v>27</v>
      </c>
      <c r="C13713">
        <v>0</v>
      </c>
      <c r="D13713" s="1">
        <v>214272</v>
      </c>
      <c r="E13713">
        <v>204</v>
      </c>
      <c r="F13713">
        <v>0</v>
      </c>
      <c r="G13713">
        <f t="shared" si="642"/>
        <v>1</v>
      </c>
      <c r="H13713">
        <f t="shared" si="643"/>
        <v>2</v>
      </c>
      <c r="I13713">
        <f t="shared" si="644"/>
        <v>1</v>
      </c>
    </row>
    <row r="13714" spans="1:9" x14ac:dyDescent="0.35">
      <c r="A13714" t="s">
        <v>13716</v>
      </c>
      <c r="B13714">
        <v>39</v>
      </c>
      <c r="C13714">
        <v>0</v>
      </c>
      <c r="D13714" s="1">
        <v>355381.33333333331</v>
      </c>
      <c r="E13714">
        <v>670</v>
      </c>
      <c r="F13714">
        <v>1</v>
      </c>
      <c r="G13714">
        <f t="shared" si="642"/>
        <v>2</v>
      </c>
      <c r="H13714">
        <f t="shared" si="643"/>
        <v>4</v>
      </c>
      <c r="I13714">
        <f t="shared" si="644"/>
        <v>2</v>
      </c>
    </row>
    <row r="13715" spans="1:9" x14ac:dyDescent="0.35">
      <c r="A13715" t="s">
        <v>13717</v>
      </c>
      <c r="B13715">
        <v>47</v>
      </c>
      <c r="C13715">
        <v>1</v>
      </c>
      <c r="D13715" s="1">
        <v>424155</v>
      </c>
      <c r="E13715">
        <v>267</v>
      </c>
      <c r="F13715">
        <v>1</v>
      </c>
      <c r="G13715">
        <f t="shared" si="642"/>
        <v>2</v>
      </c>
      <c r="H13715">
        <f t="shared" si="643"/>
        <v>2</v>
      </c>
      <c r="I13715">
        <f t="shared" si="644"/>
        <v>2</v>
      </c>
    </row>
    <row r="13716" spans="1:9" x14ac:dyDescent="0.35">
      <c r="A13716" t="s">
        <v>13718</v>
      </c>
      <c r="B13716">
        <v>39</v>
      </c>
      <c r="C13716">
        <v>1</v>
      </c>
      <c r="D13716" s="1">
        <v>252268</v>
      </c>
      <c r="E13716">
        <v>393</v>
      </c>
      <c r="F13716">
        <v>1</v>
      </c>
      <c r="G13716">
        <f t="shared" si="642"/>
        <v>2</v>
      </c>
      <c r="H13716">
        <f t="shared" si="643"/>
        <v>3</v>
      </c>
      <c r="I13716">
        <f t="shared" si="644"/>
        <v>2</v>
      </c>
    </row>
    <row r="13717" spans="1:9" x14ac:dyDescent="0.35">
      <c r="A13717" t="s">
        <v>13719</v>
      </c>
      <c r="B13717">
        <v>48</v>
      </c>
      <c r="C13717">
        <v>1</v>
      </c>
      <c r="D13717" s="1">
        <v>419716</v>
      </c>
      <c r="E13717">
        <v>419</v>
      </c>
      <c r="F13717">
        <v>1</v>
      </c>
      <c r="G13717">
        <f t="shared" si="642"/>
        <v>2</v>
      </c>
      <c r="H13717">
        <f t="shared" si="643"/>
        <v>3</v>
      </c>
      <c r="I13717">
        <f t="shared" si="644"/>
        <v>2</v>
      </c>
    </row>
    <row r="13718" spans="1:9" x14ac:dyDescent="0.35">
      <c r="A13718" t="s">
        <v>13720</v>
      </c>
      <c r="B13718">
        <v>63</v>
      </c>
      <c r="C13718">
        <v>0</v>
      </c>
      <c r="D13718" s="1">
        <v>269426.66666666669</v>
      </c>
      <c r="E13718">
        <v>397</v>
      </c>
      <c r="F13718">
        <v>1</v>
      </c>
      <c r="G13718">
        <f t="shared" si="642"/>
        <v>3</v>
      </c>
      <c r="H13718">
        <f t="shared" si="643"/>
        <v>3</v>
      </c>
      <c r="I13718">
        <f t="shared" si="644"/>
        <v>2</v>
      </c>
    </row>
    <row r="13719" spans="1:9" x14ac:dyDescent="0.35">
      <c r="A13719" t="s">
        <v>13721</v>
      </c>
      <c r="B13719">
        <v>26</v>
      </c>
      <c r="C13719">
        <v>0</v>
      </c>
      <c r="D13719" s="1">
        <v>142826.66666666666</v>
      </c>
      <c r="E13719">
        <v>131</v>
      </c>
      <c r="F13719">
        <v>0</v>
      </c>
      <c r="G13719">
        <f t="shared" si="642"/>
        <v>1</v>
      </c>
      <c r="H13719">
        <f t="shared" si="643"/>
        <v>1</v>
      </c>
      <c r="I13719">
        <f t="shared" si="644"/>
        <v>1</v>
      </c>
    </row>
    <row r="13720" spans="1:9" x14ac:dyDescent="0.35">
      <c r="A13720" t="s">
        <v>13722</v>
      </c>
      <c r="B13720">
        <v>38</v>
      </c>
      <c r="C13720">
        <v>1</v>
      </c>
      <c r="D13720" s="1">
        <v>646250.66666666663</v>
      </c>
      <c r="E13720">
        <v>974</v>
      </c>
      <c r="F13720">
        <v>1</v>
      </c>
      <c r="G13720">
        <f t="shared" si="642"/>
        <v>2</v>
      </c>
      <c r="H13720">
        <f t="shared" si="643"/>
        <v>4</v>
      </c>
      <c r="I13720">
        <f t="shared" si="644"/>
        <v>3</v>
      </c>
    </row>
    <row r="13721" spans="1:9" x14ac:dyDescent="0.35">
      <c r="A13721" t="s">
        <v>13723</v>
      </c>
      <c r="B13721">
        <v>36</v>
      </c>
      <c r="C13721">
        <v>1</v>
      </c>
      <c r="D13721" s="1">
        <v>142771</v>
      </c>
      <c r="E13721">
        <v>464</v>
      </c>
      <c r="F13721">
        <v>0</v>
      </c>
      <c r="G13721">
        <f t="shared" si="642"/>
        <v>2</v>
      </c>
      <c r="H13721">
        <f t="shared" si="643"/>
        <v>3</v>
      </c>
      <c r="I13721">
        <f t="shared" si="644"/>
        <v>1</v>
      </c>
    </row>
    <row r="13722" spans="1:9" x14ac:dyDescent="0.35">
      <c r="A13722" t="s">
        <v>13724</v>
      </c>
      <c r="B13722">
        <v>34</v>
      </c>
      <c r="C13722">
        <v>0</v>
      </c>
      <c r="D13722" s="1">
        <v>245952</v>
      </c>
      <c r="E13722">
        <v>424</v>
      </c>
      <c r="F13722">
        <v>1</v>
      </c>
      <c r="G13722">
        <f t="shared" si="642"/>
        <v>1</v>
      </c>
      <c r="H13722">
        <f t="shared" si="643"/>
        <v>3</v>
      </c>
      <c r="I13722">
        <f t="shared" si="644"/>
        <v>1</v>
      </c>
    </row>
    <row r="13723" spans="1:9" x14ac:dyDescent="0.35">
      <c r="A13723" t="s">
        <v>13725</v>
      </c>
      <c r="B13723">
        <v>32</v>
      </c>
      <c r="C13723">
        <v>1</v>
      </c>
      <c r="D13723" s="1">
        <v>291104</v>
      </c>
      <c r="E13723">
        <v>421</v>
      </c>
      <c r="F13723">
        <v>1</v>
      </c>
      <c r="G13723">
        <f t="shared" si="642"/>
        <v>1</v>
      </c>
      <c r="H13723">
        <f t="shared" si="643"/>
        <v>3</v>
      </c>
      <c r="I13723">
        <f t="shared" si="644"/>
        <v>2</v>
      </c>
    </row>
    <row r="13724" spans="1:9" x14ac:dyDescent="0.35">
      <c r="A13724" t="s">
        <v>13726</v>
      </c>
      <c r="B13724">
        <v>45</v>
      </c>
      <c r="C13724">
        <v>1</v>
      </c>
      <c r="D13724" s="1">
        <v>175797</v>
      </c>
      <c r="E13724">
        <v>408</v>
      </c>
      <c r="F13724">
        <v>1</v>
      </c>
      <c r="G13724">
        <f t="shared" si="642"/>
        <v>2</v>
      </c>
      <c r="H13724">
        <f t="shared" si="643"/>
        <v>3</v>
      </c>
      <c r="I13724">
        <f t="shared" si="644"/>
        <v>1</v>
      </c>
    </row>
    <row r="13725" spans="1:9" x14ac:dyDescent="0.35">
      <c r="A13725" t="s">
        <v>13727</v>
      </c>
      <c r="B13725">
        <v>40</v>
      </c>
      <c r="C13725">
        <v>1</v>
      </c>
      <c r="D13725" s="1">
        <v>114043</v>
      </c>
      <c r="E13725">
        <v>474</v>
      </c>
      <c r="F13725">
        <v>0</v>
      </c>
      <c r="G13725">
        <f t="shared" si="642"/>
        <v>2</v>
      </c>
      <c r="H13725">
        <f t="shared" si="643"/>
        <v>3</v>
      </c>
      <c r="I13725">
        <f t="shared" si="644"/>
        <v>1</v>
      </c>
    </row>
    <row r="13726" spans="1:9" x14ac:dyDescent="0.35">
      <c r="A13726" t="s">
        <v>13728</v>
      </c>
      <c r="B13726">
        <v>47</v>
      </c>
      <c r="C13726">
        <v>0</v>
      </c>
      <c r="D13726" s="1">
        <v>496741.33333333331</v>
      </c>
      <c r="E13726">
        <v>104</v>
      </c>
      <c r="F13726">
        <v>0</v>
      </c>
      <c r="G13726">
        <f t="shared" si="642"/>
        <v>2</v>
      </c>
      <c r="H13726">
        <f t="shared" si="643"/>
        <v>1</v>
      </c>
      <c r="I13726">
        <f t="shared" si="644"/>
        <v>2</v>
      </c>
    </row>
    <row r="13727" spans="1:9" x14ac:dyDescent="0.35">
      <c r="A13727" t="s">
        <v>13729</v>
      </c>
      <c r="B13727">
        <v>59</v>
      </c>
      <c r="C13727">
        <v>0</v>
      </c>
      <c r="D13727" s="1">
        <v>264794.66666666669</v>
      </c>
      <c r="E13727">
        <v>522</v>
      </c>
      <c r="F13727">
        <v>1</v>
      </c>
      <c r="G13727">
        <f t="shared" si="642"/>
        <v>3</v>
      </c>
      <c r="H13727">
        <f t="shared" si="643"/>
        <v>4</v>
      </c>
      <c r="I13727">
        <f t="shared" si="644"/>
        <v>2</v>
      </c>
    </row>
    <row r="13728" spans="1:9" x14ac:dyDescent="0.35">
      <c r="A13728" t="s">
        <v>13730</v>
      </c>
      <c r="B13728">
        <v>60</v>
      </c>
      <c r="C13728">
        <v>0</v>
      </c>
      <c r="D13728" s="1">
        <v>428949.33333333331</v>
      </c>
      <c r="E13728">
        <v>312</v>
      </c>
      <c r="F13728">
        <v>0</v>
      </c>
      <c r="G13728">
        <f t="shared" si="642"/>
        <v>3</v>
      </c>
      <c r="H13728">
        <f t="shared" si="643"/>
        <v>2</v>
      </c>
      <c r="I13728">
        <f t="shared" si="644"/>
        <v>2</v>
      </c>
    </row>
    <row r="13729" spans="1:9" x14ac:dyDescent="0.35">
      <c r="A13729" t="s">
        <v>13731</v>
      </c>
      <c r="B13729">
        <v>32</v>
      </c>
      <c r="C13729">
        <v>1</v>
      </c>
      <c r="D13729" s="1">
        <v>268174</v>
      </c>
      <c r="E13729">
        <v>878</v>
      </c>
      <c r="F13729">
        <v>1</v>
      </c>
      <c r="G13729">
        <f t="shared" si="642"/>
        <v>1</v>
      </c>
      <c r="H13729">
        <f t="shared" si="643"/>
        <v>4</v>
      </c>
      <c r="I13729">
        <f t="shared" si="644"/>
        <v>2</v>
      </c>
    </row>
    <row r="13730" spans="1:9" x14ac:dyDescent="0.35">
      <c r="A13730" t="s">
        <v>13732</v>
      </c>
      <c r="B13730">
        <v>40</v>
      </c>
      <c r="C13730">
        <v>1</v>
      </c>
      <c r="D13730" s="1">
        <v>575029.33333333337</v>
      </c>
      <c r="E13730">
        <v>111</v>
      </c>
      <c r="F13730">
        <v>0</v>
      </c>
      <c r="G13730">
        <f t="shared" si="642"/>
        <v>2</v>
      </c>
      <c r="H13730">
        <f t="shared" si="643"/>
        <v>1</v>
      </c>
      <c r="I13730">
        <f t="shared" si="644"/>
        <v>3</v>
      </c>
    </row>
    <row r="13731" spans="1:9" x14ac:dyDescent="0.35">
      <c r="A13731" t="s">
        <v>13733</v>
      </c>
      <c r="B13731">
        <v>26</v>
      </c>
      <c r="C13731">
        <v>1</v>
      </c>
      <c r="D13731" s="1">
        <v>293109</v>
      </c>
      <c r="E13731">
        <v>787</v>
      </c>
      <c r="F13731">
        <v>1</v>
      </c>
      <c r="G13731">
        <f t="shared" si="642"/>
        <v>1</v>
      </c>
      <c r="H13731">
        <f t="shared" si="643"/>
        <v>4</v>
      </c>
      <c r="I13731">
        <f t="shared" si="644"/>
        <v>2</v>
      </c>
    </row>
    <row r="13732" spans="1:9" x14ac:dyDescent="0.35">
      <c r="A13732" t="s">
        <v>13734</v>
      </c>
      <c r="B13732">
        <v>33</v>
      </c>
      <c r="C13732">
        <v>1</v>
      </c>
      <c r="D13732" s="1">
        <v>268329</v>
      </c>
      <c r="E13732">
        <v>101</v>
      </c>
      <c r="F13732">
        <v>0</v>
      </c>
      <c r="G13732">
        <f t="shared" si="642"/>
        <v>1</v>
      </c>
      <c r="H13732">
        <f t="shared" si="643"/>
        <v>1</v>
      </c>
      <c r="I13732">
        <f t="shared" si="644"/>
        <v>2</v>
      </c>
    </row>
    <row r="13733" spans="1:9" x14ac:dyDescent="0.35">
      <c r="A13733" t="s">
        <v>13735</v>
      </c>
      <c r="B13733">
        <v>40</v>
      </c>
      <c r="C13733">
        <v>0</v>
      </c>
      <c r="D13733" s="1">
        <v>687162.66666666663</v>
      </c>
      <c r="E13733">
        <v>301</v>
      </c>
      <c r="F13733">
        <v>1</v>
      </c>
      <c r="G13733">
        <f t="shared" si="642"/>
        <v>2</v>
      </c>
      <c r="H13733">
        <f t="shared" si="643"/>
        <v>2</v>
      </c>
      <c r="I13733">
        <f t="shared" si="644"/>
        <v>3</v>
      </c>
    </row>
    <row r="13734" spans="1:9" x14ac:dyDescent="0.35">
      <c r="A13734" t="s">
        <v>13736</v>
      </c>
      <c r="B13734">
        <v>35</v>
      </c>
      <c r="C13734">
        <v>1</v>
      </c>
      <c r="D13734" s="1">
        <v>190095</v>
      </c>
      <c r="E13734">
        <v>492</v>
      </c>
      <c r="F13734">
        <v>1</v>
      </c>
      <c r="G13734">
        <f t="shared" si="642"/>
        <v>2</v>
      </c>
      <c r="H13734">
        <f t="shared" si="643"/>
        <v>3</v>
      </c>
      <c r="I13734">
        <f t="shared" si="644"/>
        <v>1</v>
      </c>
    </row>
    <row r="13735" spans="1:9" x14ac:dyDescent="0.35">
      <c r="A13735" t="s">
        <v>13737</v>
      </c>
      <c r="B13735">
        <v>43</v>
      </c>
      <c r="C13735">
        <v>0</v>
      </c>
      <c r="D13735" s="1">
        <v>267933.33333333331</v>
      </c>
      <c r="E13735">
        <v>937</v>
      </c>
      <c r="F13735">
        <v>1</v>
      </c>
      <c r="G13735">
        <f t="shared" si="642"/>
        <v>2</v>
      </c>
      <c r="H13735">
        <f t="shared" si="643"/>
        <v>4</v>
      </c>
      <c r="I13735">
        <f t="shared" si="644"/>
        <v>2</v>
      </c>
    </row>
    <row r="13736" spans="1:9" x14ac:dyDescent="0.35">
      <c r="A13736" t="s">
        <v>13738</v>
      </c>
      <c r="B13736">
        <v>34</v>
      </c>
      <c r="C13736">
        <v>1</v>
      </c>
      <c r="D13736" s="1">
        <v>143725</v>
      </c>
      <c r="E13736">
        <v>213</v>
      </c>
      <c r="F13736">
        <v>0</v>
      </c>
      <c r="G13736">
        <f t="shared" si="642"/>
        <v>1</v>
      </c>
      <c r="H13736">
        <f t="shared" si="643"/>
        <v>2</v>
      </c>
      <c r="I13736">
        <f t="shared" si="644"/>
        <v>1</v>
      </c>
    </row>
    <row r="13737" spans="1:9" x14ac:dyDescent="0.35">
      <c r="A13737" t="s">
        <v>13739</v>
      </c>
      <c r="B13737">
        <v>49</v>
      </c>
      <c r="C13737">
        <v>0</v>
      </c>
      <c r="D13737" s="1">
        <v>303760</v>
      </c>
      <c r="E13737">
        <v>873</v>
      </c>
      <c r="F13737">
        <v>1</v>
      </c>
      <c r="G13737">
        <f t="shared" si="642"/>
        <v>2</v>
      </c>
      <c r="H13737">
        <f t="shared" si="643"/>
        <v>4</v>
      </c>
      <c r="I13737">
        <f t="shared" si="644"/>
        <v>2</v>
      </c>
    </row>
    <row r="13738" spans="1:9" x14ac:dyDescent="0.35">
      <c r="A13738" t="s">
        <v>13740</v>
      </c>
      <c r="B13738">
        <v>37</v>
      </c>
      <c r="C13738">
        <v>1</v>
      </c>
      <c r="D13738" s="1">
        <v>465415</v>
      </c>
      <c r="E13738">
        <v>280</v>
      </c>
      <c r="F13738">
        <v>1</v>
      </c>
      <c r="G13738">
        <f t="shared" si="642"/>
        <v>2</v>
      </c>
      <c r="H13738">
        <f t="shared" si="643"/>
        <v>2</v>
      </c>
      <c r="I13738">
        <f t="shared" si="644"/>
        <v>2</v>
      </c>
    </row>
    <row r="13739" spans="1:9" x14ac:dyDescent="0.35">
      <c r="A13739" t="s">
        <v>13741</v>
      </c>
      <c r="B13739">
        <v>59</v>
      </c>
      <c r="C13739">
        <v>0</v>
      </c>
      <c r="D13739" s="1">
        <v>149288</v>
      </c>
      <c r="E13739">
        <v>163</v>
      </c>
      <c r="F13739">
        <v>1</v>
      </c>
      <c r="G13739">
        <f t="shared" si="642"/>
        <v>3</v>
      </c>
      <c r="H13739">
        <f t="shared" si="643"/>
        <v>1</v>
      </c>
      <c r="I13739">
        <f t="shared" si="644"/>
        <v>1</v>
      </c>
    </row>
    <row r="13740" spans="1:9" x14ac:dyDescent="0.35">
      <c r="A13740" t="s">
        <v>13742</v>
      </c>
      <c r="B13740">
        <v>27</v>
      </c>
      <c r="C13740">
        <v>0</v>
      </c>
      <c r="D13740" s="1">
        <v>432877.33333333337</v>
      </c>
      <c r="E13740">
        <v>254</v>
      </c>
      <c r="F13740">
        <v>1</v>
      </c>
      <c r="G13740">
        <f t="shared" si="642"/>
        <v>1</v>
      </c>
      <c r="H13740">
        <f t="shared" si="643"/>
        <v>2</v>
      </c>
      <c r="I13740">
        <f t="shared" si="644"/>
        <v>2</v>
      </c>
    </row>
    <row r="13741" spans="1:9" x14ac:dyDescent="0.35">
      <c r="A13741" t="s">
        <v>13743</v>
      </c>
      <c r="B13741">
        <v>54</v>
      </c>
      <c r="C13741">
        <v>1</v>
      </c>
      <c r="D13741" s="1">
        <v>340775</v>
      </c>
      <c r="E13741">
        <v>201</v>
      </c>
      <c r="F13741">
        <v>1</v>
      </c>
      <c r="G13741">
        <f t="shared" si="642"/>
        <v>2</v>
      </c>
      <c r="H13741">
        <f t="shared" si="643"/>
        <v>2</v>
      </c>
      <c r="I13741">
        <f t="shared" si="644"/>
        <v>2</v>
      </c>
    </row>
    <row r="13742" spans="1:9" x14ac:dyDescent="0.35">
      <c r="A13742" t="s">
        <v>13744</v>
      </c>
      <c r="B13742">
        <v>61</v>
      </c>
      <c r="C13742">
        <v>0</v>
      </c>
      <c r="D13742" s="1">
        <v>340658.66666666669</v>
      </c>
      <c r="E13742">
        <v>397</v>
      </c>
      <c r="F13742">
        <v>1</v>
      </c>
      <c r="G13742">
        <f t="shared" si="642"/>
        <v>3</v>
      </c>
      <c r="H13742">
        <f t="shared" si="643"/>
        <v>3</v>
      </c>
      <c r="I13742">
        <f t="shared" si="644"/>
        <v>2</v>
      </c>
    </row>
    <row r="13743" spans="1:9" x14ac:dyDescent="0.35">
      <c r="A13743" t="s">
        <v>13745</v>
      </c>
      <c r="B13743">
        <v>30</v>
      </c>
      <c r="C13743">
        <v>0</v>
      </c>
      <c r="D13743" s="1">
        <v>390555.66666666663</v>
      </c>
      <c r="E13743">
        <v>461</v>
      </c>
      <c r="F13743">
        <v>1</v>
      </c>
      <c r="G13743">
        <f t="shared" si="642"/>
        <v>1</v>
      </c>
      <c r="H13743">
        <f t="shared" si="643"/>
        <v>3</v>
      </c>
      <c r="I13743">
        <f t="shared" si="644"/>
        <v>2</v>
      </c>
    </row>
    <row r="13744" spans="1:9" x14ac:dyDescent="0.35">
      <c r="A13744" t="s">
        <v>13746</v>
      </c>
      <c r="B13744">
        <v>62</v>
      </c>
      <c r="C13744">
        <v>0</v>
      </c>
      <c r="D13744" s="1">
        <v>108557.33333333333</v>
      </c>
      <c r="E13744">
        <v>349</v>
      </c>
      <c r="F13744">
        <v>0</v>
      </c>
      <c r="G13744">
        <f t="shared" si="642"/>
        <v>3</v>
      </c>
      <c r="H13744">
        <f t="shared" si="643"/>
        <v>2</v>
      </c>
      <c r="I13744">
        <f t="shared" si="644"/>
        <v>1</v>
      </c>
    </row>
    <row r="13745" spans="1:9" x14ac:dyDescent="0.35">
      <c r="A13745" t="s">
        <v>13747</v>
      </c>
      <c r="B13745">
        <v>47</v>
      </c>
      <c r="C13745">
        <v>1</v>
      </c>
      <c r="D13745" s="1">
        <v>585018.66666666663</v>
      </c>
      <c r="E13745">
        <v>994</v>
      </c>
      <c r="F13745">
        <v>1</v>
      </c>
      <c r="G13745">
        <f t="shared" si="642"/>
        <v>2</v>
      </c>
      <c r="H13745">
        <f t="shared" si="643"/>
        <v>4</v>
      </c>
      <c r="I13745">
        <f t="shared" si="644"/>
        <v>3</v>
      </c>
    </row>
    <row r="13746" spans="1:9" x14ac:dyDescent="0.35">
      <c r="A13746" t="s">
        <v>13748</v>
      </c>
      <c r="B13746">
        <v>47</v>
      </c>
      <c r="C13746">
        <v>0</v>
      </c>
      <c r="D13746" s="1">
        <v>457818.66666666669</v>
      </c>
      <c r="E13746">
        <v>467</v>
      </c>
      <c r="F13746">
        <v>1</v>
      </c>
      <c r="G13746">
        <f t="shared" si="642"/>
        <v>2</v>
      </c>
      <c r="H13746">
        <f t="shared" si="643"/>
        <v>3</v>
      </c>
      <c r="I13746">
        <f t="shared" si="644"/>
        <v>2</v>
      </c>
    </row>
    <row r="13747" spans="1:9" x14ac:dyDescent="0.35">
      <c r="A13747" t="s">
        <v>13749</v>
      </c>
      <c r="B13747">
        <v>49</v>
      </c>
      <c r="C13747">
        <v>0</v>
      </c>
      <c r="D13747" s="1">
        <v>295365.33333333331</v>
      </c>
      <c r="E13747">
        <v>388</v>
      </c>
      <c r="F13747">
        <v>0</v>
      </c>
      <c r="G13747">
        <f t="shared" si="642"/>
        <v>2</v>
      </c>
      <c r="H13747">
        <f t="shared" si="643"/>
        <v>3</v>
      </c>
      <c r="I13747">
        <f t="shared" si="644"/>
        <v>2</v>
      </c>
    </row>
    <row r="13748" spans="1:9" x14ac:dyDescent="0.35">
      <c r="A13748" t="s">
        <v>13750</v>
      </c>
      <c r="B13748">
        <v>62</v>
      </c>
      <c r="C13748">
        <v>0</v>
      </c>
      <c r="D13748" s="1">
        <v>318410.66666666669</v>
      </c>
      <c r="E13748">
        <v>155</v>
      </c>
      <c r="F13748">
        <v>1</v>
      </c>
      <c r="G13748">
        <f t="shared" si="642"/>
        <v>3</v>
      </c>
      <c r="H13748">
        <f t="shared" si="643"/>
        <v>1</v>
      </c>
      <c r="I13748">
        <f t="shared" si="644"/>
        <v>2</v>
      </c>
    </row>
    <row r="13749" spans="1:9" x14ac:dyDescent="0.35">
      <c r="A13749" t="s">
        <v>13751</v>
      </c>
      <c r="B13749">
        <v>41</v>
      </c>
      <c r="C13749">
        <v>1</v>
      </c>
      <c r="D13749" s="1">
        <v>209546</v>
      </c>
      <c r="E13749">
        <v>354</v>
      </c>
      <c r="F13749">
        <v>0</v>
      </c>
      <c r="G13749">
        <f t="shared" si="642"/>
        <v>2</v>
      </c>
      <c r="H13749">
        <f t="shared" si="643"/>
        <v>2</v>
      </c>
      <c r="I13749">
        <f t="shared" si="644"/>
        <v>1</v>
      </c>
    </row>
    <row r="13750" spans="1:9" x14ac:dyDescent="0.35">
      <c r="A13750" t="s">
        <v>13752</v>
      </c>
      <c r="B13750">
        <v>45</v>
      </c>
      <c r="C13750">
        <v>1</v>
      </c>
      <c r="D13750" s="1">
        <v>248305</v>
      </c>
      <c r="E13750">
        <v>458</v>
      </c>
      <c r="F13750">
        <v>1</v>
      </c>
      <c r="G13750">
        <f t="shared" si="642"/>
        <v>2</v>
      </c>
      <c r="H13750">
        <f t="shared" si="643"/>
        <v>3</v>
      </c>
      <c r="I13750">
        <f t="shared" si="644"/>
        <v>1</v>
      </c>
    </row>
    <row r="13751" spans="1:9" x14ac:dyDescent="0.35">
      <c r="A13751" t="s">
        <v>13753</v>
      </c>
      <c r="B13751">
        <v>40</v>
      </c>
      <c r="C13751">
        <v>1</v>
      </c>
      <c r="D13751" s="1">
        <v>621453.33333333337</v>
      </c>
      <c r="E13751">
        <v>975</v>
      </c>
      <c r="F13751">
        <v>1</v>
      </c>
      <c r="G13751">
        <f t="shared" si="642"/>
        <v>2</v>
      </c>
      <c r="H13751">
        <f t="shared" si="643"/>
        <v>4</v>
      </c>
      <c r="I13751">
        <f t="shared" si="644"/>
        <v>3</v>
      </c>
    </row>
    <row r="13752" spans="1:9" x14ac:dyDescent="0.35">
      <c r="A13752" t="s">
        <v>13754</v>
      </c>
      <c r="B13752">
        <v>64</v>
      </c>
      <c r="C13752">
        <v>0</v>
      </c>
      <c r="D13752" s="1">
        <v>230029.33333333334</v>
      </c>
      <c r="E13752">
        <v>441</v>
      </c>
      <c r="F13752">
        <v>1</v>
      </c>
      <c r="G13752">
        <f t="shared" si="642"/>
        <v>3</v>
      </c>
      <c r="H13752">
        <f t="shared" si="643"/>
        <v>3</v>
      </c>
      <c r="I13752">
        <f t="shared" si="644"/>
        <v>1</v>
      </c>
    </row>
    <row r="13753" spans="1:9" x14ac:dyDescent="0.35">
      <c r="A13753" t="s">
        <v>13755</v>
      </c>
      <c r="B13753">
        <v>33</v>
      </c>
      <c r="C13753">
        <v>1</v>
      </c>
      <c r="D13753" s="1">
        <v>232835</v>
      </c>
      <c r="E13753">
        <v>152</v>
      </c>
      <c r="F13753">
        <v>1</v>
      </c>
      <c r="G13753">
        <f t="shared" si="642"/>
        <v>1</v>
      </c>
      <c r="H13753">
        <f t="shared" si="643"/>
        <v>1</v>
      </c>
      <c r="I13753">
        <f t="shared" si="644"/>
        <v>1</v>
      </c>
    </row>
    <row r="13754" spans="1:9" x14ac:dyDescent="0.35">
      <c r="A13754" t="s">
        <v>13756</v>
      </c>
      <c r="B13754">
        <v>46</v>
      </c>
      <c r="C13754">
        <v>1</v>
      </c>
      <c r="D13754" s="1">
        <v>451789</v>
      </c>
      <c r="E13754">
        <v>105</v>
      </c>
      <c r="F13754">
        <v>1</v>
      </c>
      <c r="G13754">
        <f t="shared" si="642"/>
        <v>2</v>
      </c>
      <c r="H13754">
        <f t="shared" si="643"/>
        <v>1</v>
      </c>
      <c r="I13754">
        <f t="shared" si="644"/>
        <v>2</v>
      </c>
    </row>
    <row r="13755" spans="1:9" x14ac:dyDescent="0.35">
      <c r="A13755" t="s">
        <v>13757</v>
      </c>
      <c r="B13755">
        <v>59</v>
      </c>
      <c r="C13755">
        <v>0</v>
      </c>
      <c r="D13755" s="1">
        <v>436984</v>
      </c>
      <c r="E13755">
        <v>171</v>
      </c>
      <c r="F13755">
        <v>0</v>
      </c>
      <c r="G13755">
        <f t="shared" si="642"/>
        <v>3</v>
      </c>
      <c r="H13755">
        <f t="shared" si="643"/>
        <v>1</v>
      </c>
      <c r="I13755">
        <f t="shared" si="644"/>
        <v>2</v>
      </c>
    </row>
    <row r="13756" spans="1:9" x14ac:dyDescent="0.35">
      <c r="A13756" t="s">
        <v>13758</v>
      </c>
      <c r="B13756">
        <v>30</v>
      </c>
      <c r="C13756">
        <v>0</v>
      </c>
      <c r="D13756" s="1">
        <v>180413.33333333334</v>
      </c>
      <c r="E13756">
        <v>363</v>
      </c>
      <c r="F13756">
        <v>0</v>
      </c>
      <c r="G13756">
        <f t="shared" si="642"/>
        <v>1</v>
      </c>
      <c r="H13756">
        <f t="shared" si="643"/>
        <v>3</v>
      </c>
      <c r="I13756">
        <f t="shared" si="644"/>
        <v>1</v>
      </c>
    </row>
    <row r="13757" spans="1:9" x14ac:dyDescent="0.35">
      <c r="A13757" t="s">
        <v>13759</v>
      </c>
      <c r="B13757">
        <v>46</v>
      </c>
      <c r="C13757">
        <v>0</v>
      </c>
      <c r="D13757" s="1">
        <v>451637.33333333331</v>
      </c>
      <c r="E13757">
        <v>300</v>
      </c>
      <c r="F13757">
        <v>1</v>
      </c>
      <c r="G13757">
        <f t="shared" si="642"/>
        <v>2</v>
      </c>
      <c r="H13757">
        <f t="shared" si="643"/>
        <v>2</v>
      </c>
      <c r="I13757">
        <f t="shared" si="644"/>
        <v>2</v>
      </c>
    </row>
    <row r="13758" spans="1:9" x14ac:dyDescent="0.35">
      <c r="A13758" t="s">
        <v>13760</v>
      </c>
      <c r="B13758">
        <v>34</v>
      </c>
      <c r="C13758">
        <v>1</v>
      </c>
      <c r="D13758" s="1">
        <v>288740</v>
      </c>
      <c r="E13758">
        <v>373</v>
      </c>
      <c r="F13758">
        <v>1</v>
      </c>
      <c r="G13758">
        <f t="shared" si="642"/>
        <v>1</v>
      </c>
      <c r="H13758">
        <f t="shared" si="643"/>
        <v>3</v>
      </c>
      <c r="I13758">
        <f t="shared" si="644"/>
        <v>2</v>
      </c>
    </row>
    <row r="13759" spans="1:9" x14ac:dyDescent="0.35">
      <c r="A13759" t="s">
        <v>13761</v>
      </c>
      <c r="B13759">
        <v>57</v>
      </c>
      <c r="C13759">
        <v>1</v>
      </c>
      <c r="D13759" s="1">
        <v>610648</v>
      </c>
      <c r="E13759">
        <v>282</v>
      </c>
      <c r="F13759">
        <v>0</v>
      </c>
      <c r="G13759">
        <f t="shared" si="642"/>
        <v>3</v>
      </c>
      <c r="H13759">
        <f t="shared" si="643"/>
        <v>2</v>
      </c>
      <c r="I13759">
        <f t="shared" si="644"/>
        <v>3</v>
      </c>
    </row>
    <row r="13760" spans="1:9" x14ac:dyDescent="0.35">
      <c r="A13760" t="s">
        <v>13762</v>
      </c>
      <c r="B13760">
        <v>51</v>
      </c>
      <c r="C13760">
        <v>0</v>
      </c>
      <c r="D13760" s="1">
        <v>488698.66666666669</v>
      </c>
      <c r="E13760">
        <v>301</v>
      </c>
      <c r="F13760">
        <v>1</v>
      </c>
      <c r="G13760">
        <f t="shared" si="642"/>
        <v>2</v>
      </c>
      <c r="H13760">
        <f t="shared" si="643"/>
        <v>2</v>
      </c>
      <c r="I13760">
        <f t="shared" si="644"/>
        <v>2</v>
      </c>
    </row>
    <row r="13761" spans="1:9" x14ac:dyDescent="0.35">
      <c r="A13761" t="s">
        <v>13763</v>
      </c>
      <c r="B13761">
        <v>40</v>
      </c>
      <c r="C13761">
        <v>1</v>
      </c>
      <c r="D13761" s="1">
        <v>499067</v>
      </c>
      <c r="E13761">
        <v>207</v>
      </c>
      <c r="F13761">
        <v>1</v>
      </c>
      <c r="G13761">
        <f t="shared" si="642"/>
        <v>2</v>
      </c>
      <c r="H13761">
        <f t="shared" si="643"/>
        <v>2</v>
      </c>
      <c r="I13761">
        <f t="shared" si="644"/>
        <v>2</v>
      </c>
    </row>
    <row r="13762" spans="1:9" x14ac:dyDescent="0.35">
      <c r="A13762" t="s">
        <v>13764</v>
      </c>
      <c r="B13762">
        <v>30</v>
      </c>
      <c r="C13762">
        <v>0</v>
      </c>
      <c r="D13762" s="1">
        <v>479069.33333333331</v>
      </c>
      <c r="E13762">
        <v>296</v>
      </c>
      <c r="F13762">
        <v>1</v>
      </c>
      <c r="G13762">
        <f t="shared" ref="G13762:G13825" si="645">IF(B13762&lt;35, 1, IF(B13762&gt;55, 3, 2))</f>
        <v>1</v>
      </c>
      <c r="H13762">
        <f t="shared" ref="H13762:H13825" si="646">IF(E13762&lt;200,1, IF(E13762&gt;500, 4, IF(E13762&lt;360, 2,3 )))</f>
        <v>2</v>
      </c>
      <c r="I13762">
        <f t="shared" si="644"/>
        <v>2</v>
      </c>
    </row>
    <row r="13763" spans="1:9" x14ac:dyDescent="0.35">
      <c r="A13763" t="s">
        <v>13765</v>
      </c>
      <c r="B13763">
        <v>57</v>
      </c>
      <c r="C13763">
        <v>1</v>
      </c>
      <c r="D13763" s="1">
        <v>595716</v>
      </c>
      <c r="E13763">
        <v>135</v>
      </c>
      <c r="F13763">
        <v>0</v>
      </c>
      <c r="G13763">
        <f t="shared" si="645"/>
        <v>3</v>
      </c>
      <c r="H13763">
        <f t="shared" si="646"/>
        <v>1</v>
      </c>
      <c r="I13763">
        <f t="shared" ref="I13763:I13826" si="647">IF(D13763&lt;250000, 1, IF(D13763&gt;550000, 3, 2))</f>
        <v>3</v>
      </c>
    </row>
    <row r="13764" spans="1:9" x14ac:dyDescent="0.35">
      <c r="A13764" t="s">
        <v>13766</v>
      </c>
      <c r="B13764">
        <v>56</v>
      </c>
      <c r="C13764">
        <v>1</v>
      </c>
      <c r="D13764" s="1">
        <v>354139</v>
      </c>
      <c r="E13764">
        <v>774</v>
      </c>
      <c r="F13764">
        <v>1</v>
      </c>
      <c r="G13764">
        <f t="shared" si="645"/>
        <v>3</v>
      </c>
      <c r="H13764">
        <f t="shared" si="646"/>
        <v>4</v>
      </c>
      <c r="I13764">
        <f t="shared" si="647"/>
        <v>2</v>
      </c>
    </row>
    <row r="13765" spans="1:9" x14ac:dyDescent="0.35">
      <c r="A13765" t="s">
        <v>13767</v>
      </c>
      <c r="B13765">
        <v>40</v>
      </c>
      <c r="C13765">
        <v>1</v>
      </c>
      <c r="D13765" s="1">
        <v>607120</v>
      </c>
      <c r="E13765">
        <v>34</v>
      </c>
      <c r="F13765">
        <v>0</v>
      </c>
      <c r="G13765">
        <f t="shared" si="645"/>
        <v>2</v>
      </c>
      <c r="H13765">
        <f t="shared" si="646"/>
        <v>1</v>
      </c>
      <c r="I13765">
        <f t="shared" si="647"/>
        <v>3</v>
      </c>
    </row>
    <row r="13766" spans="1:9" x14ac:dyDescent="0.35">
      <c r="A13766" t="s">
        <v>13768</v>
      </c>
      <c r="B13766">
        <v>65</v>
      </c>
      <c r="C13766">
        <v>0</v>
      </c>
      <c r="D13766" s="1">
        <v>106309.33333333333</v>
      </c>
      <c r="E13766">
        <v>958</v>
      </c>
      <c r="F13766">
        <v>0</v>
      </c>
      <c r="G13766">
        <f t="shared" si="645"/>
        <v>3</v>
      </c>
      <c r="H13766">
        <f t="shared" si="646"/>
        <v>4</v>
      </c>
      <c r="I13766">
        <f t="shared" si="647"/>
        <v>1</v>
      </c>
    </row>
    <row r="13767" spans="1:9" x14ac:dyDescent="0.35">
      <c r="A13767" t="s">
        <v>13769</v>
      </c>
      <c r="B13767">
        <v>42</v>
      </c>
      <c r="C13767">
        <v>1</v>
      </c>
      <c r="D13767" s="1">
        <v>376350</v>
      </c>
      <c r="E13767">
        <v>365</v>
      </c>
      <c r="F13767">
        <v>1</v>
      </c>
      <c r="G13767">
        <f t="shared" si="645"/>
        <v>2</v>
      </c>
      <c r="H13767">
        <f t="shared" si="646"/>
        <v>3</v>
      </c>
      <c r="I13767">
        <f t="shared" si="647"/>
        <v>2</v>
      </c>
    </row>
    <row r="13768" spans="1:9" x14ac:dyDescent="0.35">
      <c r="A13768" t="s">
        <v>13770</v>
      </c>
      <c r="B13768">
        <v>43</v>
      </c>
      <c r="C13768">
        <v>1</v>
      </c>
      <c r="D13768" s="1">
        <v>547296</v>
      </c>
      <c r="E13768">
        <v>495</v>
      </c>
      <c r="F13768">
        <v>1</v>
      </c>
      <c r="G13768">
        <f t="shared" si="645"/>
        <v>2</v>
      </c>
      <c r="H13768">
        <f t="shared" si="646"/>
        <v>3</v>
      </c>
      <c r="I13768">
        <f t="shared" si="647"/>
        <v>2</v>
      </c>
    </row>
    <row r="13769" spans="1:9" x14ac:dyDescent="0.35">
      <c r="A13769" t="s">
        <v>13771</v>
      </c>
      <c r="B13769">
        <v>30</v>
      </c>
      <c r="C13769">
        <v>0</v>
      </c>
      <c r="D13769" s="1">
        <v>423218.66666666669</v>
      </c>
      <c r="E13769">
        <v>339</v>
      </c>
      <c r="F13769">
        <v>1</v>
      </c>
      <c r="G13769">
        <f t="shared" si="645"/>
        <v>1</v>
      </c>
      <c r="H13769">
        <f t="shared" si="646"/>
        <v>2</v>
      </c>
      <c r="I13769">
        <f t="shared" si="647"/>
        <v>2</v>
      </c>
    </row>
    <row r="13770" spans="1:9" x14ac:dyDescent="0.35">
      <c r="A13770" t="s">
        <v>13772</v>
      </c>
      <c r="B13770">
        <v>55</v>
      </c>
      <c r="C13770">
        <v>1</v>
      </c>
      <c r="D13770" s="1">
        <v>102032</v>
      </c>
      <c r="E13770">
        <v>856</v>
      </c>
      <c r="F13770">
        <v>0</v>
      </c>
      <c r="G13770">
        <f t="shared" si="645"/>
        <v>2</v>
      </c>
      <c r="H13770">
        <f t="shared" si="646"/>
        <v>4</v>
      </c>
      <c r="I13770">
        <f t="shared" si="647"/>
        <v>1</v>
      </c>
    </row>
    <row r="13771" spans="1:9" x14ac:dyDescent="0.35">
      <c r="A13771" t="s">
        <v>13773</v>
      </c>
      <c r="B13771">
        <v>45</v>
      </c>
      <c r="C13771">
        <v>1</v>
      </c>
      <c r="D13771" s="1">
        <v>223022</v>
      </c>
      <c r="E13771">
        <v>417</v>
      </c>
      <c r="F13771">
        <v>1</v>
      </c>
      <c r="G13771">
        <f t="shared" si="645"/>
        <v>2</v>
      </c>
      <c r="H13771">
        <f t="shared" si="646"/>
        <v>3</v>
      </c>
      <c r="I13771">
        <f t="shared" si="647"/>
        <v>1</v>
      </c>
    </row>
    <row r="13772" spans="1:9" x14ac:dyDescent="0.35">
      <c r="A13772" t="s">
        <v>13774</v>
      </c>
      <c r="B13772">
        <v>52</v>
      </c>
      <c r="C13772">
        <v>1</v>
      </c>
      <c r="D13772" s="1">
        <v>791971</v>
      </c>
      <c r="E13772">
        <v>65</v>
      </c>
      <c r="F13772">
        <v>1</v>
      </c>
      <c r="G13772">
        <f t="shared" si="645"/>
        <v>2</v>
      </c>
      <c r="H13772">
        <f t="shared" si="646"/>
        <v>1</v>
      </c>
      <c r="I13772">
        <f t="shared" si="647"/>
        <v>3</v>
      </c>
    </row>
    <row r="13773" spans="1:9" x14ac:dyDescent="0.35">
      <c r="A13773" t="s">
        <v>13775</v>
      </c>
      <c r="B13773">
        <v>44</v>
      </c>
      <c r="C13773">
        <v>1</v>
      </c>
      <c r="D13773" s="1">
        <v>422067</v>
      </c>
      <c r="E13773">
        <v>330</v>
      </c>
      <c r="F13773">
        <v>0</v>
      </c>
      <c r="G13773">
        <f t="shared" si="645"/>
        <v>2</v>
      </c>
      <c r="H13773">
        <f t="shared" si="646"/>
        <v>2</v>
      </c>
      <c r="I13773">
        <f t="shared" si="647"/>
        <v>2</v>
      </c>
    </row>
    <row r="13774" spans="1:9" x14ac:dyDescent="0.35">
      <c r="A13774" t="s">
        <v>13776</v>
      </c>
      <c r="B13774">
        <v>61</v>
      </c>
      <c r="C13774">
        <v>0</v>
      </c>
      <c r="D13774" s="1">
        <v>296349.33333333331</v>
      </c>
      <c r="E13774">
        <v>397</v>
      </c>
      <c r="F13774">
        <v>0</v>
      </c>
      <c r="G13774">
        <f t="shared" si="645"/>
        <v>3</v>
      </c>
      <c r="H13774">
        <f t="shared" si="646"/>
        <v>3</v>
      </c>
      <c r="I13774">
        <f t="shared" si="647"/>
        <v>2</v>
      </c>
    </row>
    <row r="13775" spans="1:9" x14ac:dyDescent="0.35">
      <c r="A13775" t="s">
        <v>13777</v>
      </c>
      <c r="B13775">
        <v>65</v>
      </c>
      <c r="C13775">
        <v>1</v>
      </c>
      <c r="D13775" s="1">
        <v>666924</v>
      </c>
      <c r="E13775">
        <v>168</v>
      </c>
      <c r="F13775">
        <v>1</v>
      </c>
      <c r="G13775">
        <f t="shared" si="645"/>
        <v>3</v>
      </c>
      <c r="H13775">
        <f t="shared" si="646"/>
        <v>1</v>
      </c>
      <c r="I13775">
        <f t="shared" si="647"/>
        <v>3</v>
      </c>
    </row>
    <row r="13776" spans="1:9" x14ac:dyDescent="0.35">
      <c r="A13776" t="s">
        <v>13778</v>
      </c>
      <c r="B13776">
        <v>55</v>
      </c>
      <c r="C13776">
        <v>1</v>
      </c>
      <c r="D13776" s="1">
        <v>691054</v>
      </c>
      <c r="E13776">
        <v>817</v>
      </c>
      <c r="F13776">
        <v>1</v>
      </c>
      <c r="G13776">
        <f t="shared" si="645"/>
        <v>2</v>
      </c>
      <c r="H13776">
        <f t="shared" si="646"/>
        <v>4</v>
      </c>
      <c r="I13776">
        <f t="shared" si="647"/>
        <v>3</v>
      </c>
    </row>
    <row r="13777" spans="1:9" x14ac:dyDescent="0.35">
      <c r="A13777" t="s">
        <v>13779</v>
      </c>
      <c r="B13777">
        <v>51</v>
      </c>
      <c r="C13777">
        <v>1</v>
      </c>
      <c r="D13777" s="1">
        <v>750161</v>
      </c>
      <c r="E13777">
        <v>219</v>
      </c>
      <c r="F13777">
        <v>1</v>
      </c>
      <c r="G13777">
        <f t="shared" si="645"/>
        <v>2</v>
      </c>
      <c r="H13777">
        <f t="shared" si="646"/>
        <v>2</v>
      </c>
      <c r="I13777">
        <f t="shared" si="647"/>
        <v>3</v>
      </c>
    </row>
    <row r="13778" spans="1:9" x14ac:dyDescent="0.35">
      <c r="A13778" t="s">
        <v>13780</v>
      </c>
      <c r="B13778">
        <v>31</v>
      </c>
      <c r="C13778">
        <v>0</v>
      </c>
      <c r="D13778" s="1">
        <v>328656</v>
      </c>
      <c r="E13778">
        <v>294</v>
      </c>
      <c r="F13778">
        <v>1</v>
      </c>
      <c r="G13778">
        <f t="shared" si="645"/>
        <v>1</v>
      </c>
      <c r="H13778">
        <f t="shared" si="646"/>
        <v>2</v>
      </c>
      <c r="I13778">
        <f t="shared" si="647"/>
        <v>2</v>
      </c>
    </row>
    <row r="13779" spans="1:9" x14ac:dyDescent="0.35">
      <c r="A13779" t="s">
        <v>13781</v>
      </c>
      <c r="B13779">
        <v>27</v>
      </c>
      <c r="C13779">
        <v>0</v>
      </c>
      <c r="D13779" s="1">
        <v>387732.66666666663</v>
      </c>
      <c r="E13779">
        <v>235</v>
      </c>
      <c r="F13779">
        <v>0</v>
      </c>
      <c r="G13779">
        <f t="shared" si="645"/>
        <v>1</v>
      </c>
      <c r="H13779">
        <f t="shared" si="646"/>
        <v>2</v>
      </c>
      <c r="I13779">
        <f t="shared" si="647"/>
        <v>2</v>
      </c>
    </row>
    <row r="13780" spans="1:9" x14ac:dyDescent="0.35">
      <c r="A13780" t="s">
        <v>13782</v>
      </c>
      <c r="B13780">
        <v>51</v>
      </c>
      <c r="C13780">
        <v>0</v>
      </c>
      <c r="D13780" s="1">
        <v>334650.66666666669</v>
      </c>
      <c r="E13780">
        <v>270</v>
      </c>
      <c r="F13780">
        <v>1</v>
      </c>
      <c r="G13780">
        <f t="shared" si="645"/>
        <v>2</v>
      </c>
      <c r="H13780">
        <f t="shared" si="646"/>
        <v>2</v>
      </c>
      <c r="I13780">
        <f t="shared" si="647"/>
        <v>2</v>
      </c>
    </row>
    <row r="13781" spans="1:9" x14ac:dyDescent="0.35">
      <c r="A13781" t="s">
        <v>13783</v>
      </c>
      <c r="B13781">
        <v>59</v>
      </c>
      <c r="C13781">
        <v>1</v>
      </c>
      <c r="D13781" s="1">
        <v>352465</v>
      </c>
      <c r="E13781">
        <v>193</v>
      </c>
      <c r="F13781">
        <v>0</v>
      </c>
      <c r="G13781">
        <f t="shared" si="645"/>
        <v>3</v>
      </c>
      <c r="H13781">
        <f t="shared" si="646"/>
        <v>1</v>
      </c>
      <c r="I13781">
        <f t="shared" si="647"/>
        <v>2</v>
      </c>
    </row>
    <row r="13782" spans="1:9" x14ac:dyDescent="0.35">
      <c r="A13782" t="s">
        <v>13784</v>
      </c>
      <c r="B13782">
        <v>52</v>
      </c>
      <c r="C13782">
        <v>1</v>
      </c>
      <c r="D13782" s="1">
        <v>785487</v>
      </c>
      <c r="E13782">
        <v>850</v>
      </c>
      <c r="F13782">
        <v>1</v>
      </c>
      <c r="G13782">
        <f t="shared" si="645"/>
        <v>2</v>
      </c>
      <c r="H13782">
        <f t="shared" si="646"/>
        <v>4</v>
      </c>
      <c r="I13782">
        <f t="shared" si="647"/>
        <v>3</v>
      </c>
    </row>
    <row r="13783" spans="1:9" x14ac:dyDescent="0.35">
      <c r="A13783" t="s">
        <v>13785</v>
      </c>
      <c r="B13783">
        <v>37</v>
      </c>
      <c r="C13783">
        <v>1</v>
      </c>
      <c r="D13783" s="1">
        <v>111096</v>
      </c>
      <c r="E13783">
        <v>321</v>
      </c>
      <c r="F13783">
        <v>0</v>
      </c>
      <c r="G13783">
        <f t="shared" si="645"/>
        <v>2</v>
      </c>
      <c r="H13783">
        <f t="shared" si="646"/>
        <v>2</v>
      </c>
      <c r="I13783">
        <f t="shared" si="647"/>
        <v>1</v>
      </c>
    </row>
    <row r="13784" spans="1:9" x14ac:dyDescent="0.35">
      <c r="A13784" t="s">
        <v>13786</v>
      </c>
      <c r="B13784">
        <v>43</v>
      </c>
      <c r="C13784">
        <v>0</v>
      </c>
      <c r="D13784" s="1">
        <v>780437.33333333337</v>
      </c>
      <c r="E13784">
        <v>466</v>
      </c>
      <c r="F13784">
        <v>1</v>
      </c>
      <c r="G13784">
        <f t="shared" si="645"/>
        <v>2</v>
      </c>
      <c r="H13784">
        <f t="shared" si="646"/>
        <v>3</v>
      </c>
      <c r="I13784">
        <f t="shared" si="647"/>
        <v>3</v>
      </c>
    </row>
    <row r="13785" spans="1:9" x14ac:dyDescent="0.35">
      <c r="A13785" t="s">
        <v>13787</v>
      </c>
      <c r="B13785">
        <v>59</v>
      </c>
      <c r="C13785">
        <v>1</v>
      </c>
      <c r="D13785" s="1">
        <v>720190</v>
      </c>
      <c r="E13785">
        <v>159</v>
      </c>
      <c r="F13785">
        <v>0</v>
      </c>
      <c r="G13785">
        <f t="shared" si="645"/>
        <v>3</v>
      </c>
      <c r="H13785">
        <f t="shared" si="646"/>
        <v>1</v>
      </c>
      <c r="I13785">
        <f t="shared" si="647"/>
        <v>3</v>
      </c>
    </row>
    <row r="13786" spans="1:9" x14ac:dyDescent="0.35">
      <c r="A13786" t="s">
        <v>13788</v>
      </c>
      <c r="B13786">
        <v>49</v>
      </c>
      <c r="C13786">
        <v>1</v>
      </c>
      <c r="D13786" s="1">
        <v>455897</v>
      </c>
      <c r="E13786">
        <v>464</v>
      </c>
      <c r="F13786">
        <v>0</v>
      </c>
      <c r="G13786">
        <f t="shared" si="645"/>
        <v>2</v>
      </c>
      <c r="H13786">
        <f t="shared" si="646"/>
        <v>3</v>
      </c>
      <c r="I13786">
        <f t="shared" si="647"/>
        <v>2</v>
      </c>
    </row>
    <row r="13787" spans="1:9" x14ac:dyDescent="0.35">
      <c r="A13787" t="s">
        <v>13789</v>
      </c>
      <c r="B13787">
        <v>25</v>
      </c>
      <c r="C13787">
        <v>1</v>
      </c>
      <c r="D13787" s="1">
        <v>168173</v>
      </c>
      <c r="E13787">
        <v>37</v>
      </c>
      <c r="F13787">
        <v>0</v>
      </c>
      <c r="G13787">
        <f t="shared" si="645"/>
        <v>1</v>
      </c>
      <c r="H13787">
        <f t="shared" si="646"/>
        <v>1</v>
      </c>
      <c r="I13787">
        <f t="shared" si="647"/>
        <v>1</v>
      </c>
    </row>
    <row r="13788" spans="1:9" x14ac:dyDescent="0.35">
      <c r="A13788" t="s">
        <v>13790</v>
      </c>
      <c r="B13788">
        <v>27</v>
      </c>
      <c r="C13788">
        <v>0</v>
      </c>
      <c r="D13788" s="1">
        <v>349565.33333333331</v>
      </c>
      <c r="E13788">
        <v>309</v>
      </c>
      <c r="F13788">
        <v>0</v>
      </c>
      <c r="G13788">
        <f t="shared" si="645"/>
        <v>1</v>
      </c>
      <c r="H13788">
        <f t="shared" si="646"/>
        <v>2</v>
      </c>
      <c r="I13788">
        <f t="shared" si="647"/>
        <v>2</v>
      </c>
    </row>
    <row r="13789" spans="1:9" x14ac:dyDescent="0.35">
      <c r="A13789" t="s">
        <v>13791</v>
      </c>
      <c r="B13789">
        <v>30</v>
      </c>
      <c r="C13789">
        <v>1</v>
      </c>
      <c r="D13789" s="1">
        <v>213079</v>
      </c>
      <c r="E13789">
        <v>297</v>
      </c>
      <c r="F13789">
        <v>0</v>
      </c>
      <c r="G13789">
        <f t="shared" si="645"/>
        <v>1</v>
      </c>
      <c r="H13789">
        <f t="shared" si="646"/>
        <v>2</v>
      </c>
      <c r="I13789">
        <f t="shared" si="647"/>
        <v>1</v>
      </c>
    </row>
    <row r="13790" spans="1:9" x14ac:dyDescent="0.35">
      <c r="A13790" t="s">
        <v>13792</v>
      </c>
      <c r="B13790">
        <v>64</v>
      </c>
      <c r="C13790">
        <v>1</v>
      </c>
      <c r="D13790" s="1">
        <v>766927</v>
      </c>
      <c r="E13790">
        <v>201</v>
      </c>
      <c r="F13790">
        <v>0</v>
      </c>
      <c r="G13790">
        <f t="shared" si="645"/>
        <v>3</v>
      </c>
      <c r="H13790">
        <f t="shared" si="646"/>
        <v>2</v>
      </c>
      <c r="I13790">
        <f t="shared" si="647"/>
        <v>3</v>
      </c>
    </row>
    <row r="13791" spans="1:9" x14ac:dyDescent="0.35">
      <c r="A13791" t="s">
        <v>13793</v>
      </c>
      <c r="B13791">
        <v>57</v>
      </c>
      <c r="C13791">
        <v>0</v>
      </c>
      <c r="D13791" s="1">
        <v>126877.33333333333</v>
      </c>
      <c r="E13791">
        <v>281</v>
      </c>
      <c r="F13791">
        <v>0</v>
      </c>
      <c r="G13791">
        <f t="shared" si="645"/>
        <v>3</v>
      </c>
      <c r="H13791">
        <f t="shared" si="646"/>
        <v>2</v>
      </c>
      <c r="I13791">
        <f t="shared" si="647"/>
        <v>1</v>
      </c>
    </row>
    <row r="13792" spans="1:9" x14ac:dyDescent="0.35">
      <c r="A13792" t="s">
        <v>13794</v>
      </c>
      <c r="B13792">
        <v>26</v>
      </c>
      <c r="C13792">
        <v>0</v>
      </c>
      <c r="D13792" s="1">
        <v>365164.33333333337</v>
      </c>
      <c r="E13792">
        <v>489</v>
      </c>
      <c r="F13792">
        <v>0</v>
      </c>
      <c r="G13792">
        <f t="shared" si="645"/>
        <v>1</v>
      </c>
      <c r="H13792">
        <f t="shared" si="646"/>
        <v>3</v>
      </c>
      <c r="I13792">
        <f t="shared" si="647"/>
        <v>2</v>
      </c>
    </row>
    <row r="13793" spans="1:9" x14ac:dyDescent="0.35">
      <c r="A13793" t="s">
        <v>13795</v>
      </c>
      <c r="B13793">
        <v>56</v>
      </c>
      <c r="C13793">
        <v>1</v>
      </c>
      <c r="D13793" s="1">
        <v>352370</v>
      </c>
      <c r="E13793">
        <v>401</v>
      </c>
      <c r="F13793">
        <v>1</v>
      </c>
      <c r="G13793">
        <f t="shared" si="645"/>
        <v>3</v>
      </c>
      <c r="H13793">
        <f t="shared" si="646"/>
        <v>3</v>
      </c>
      <c r="I13793">
        <f t="shared" si="647"/>
        <v>2</v>
      </c>
    </row>
    <row r="13794" spans="1:9" x14ac:dyDescent="0.35">
      <c r="A13794" t="s">
        <v>13796</v>
      </c>
      <c r="B13794">
        <v>46</v>
      </c>
      <c r="C13794">
        <v>1</v>
      </c>
      <c r="D13794" s="1">
        <v>176832</v>
      </c>
      <c r="E13794">
        <v>320</v>
      </c>
      <c r="F13794">
        <v>1</v>
      </c>
      <c r="G13794">
        <f t="shared" si="645"/>
        <v>2</v>
      </c>
      <c r="H13794">
        <f t="shared" si="646"/>
        <v>2</v>
      </c>
      <c r="I13794">
        <f t="shared" si="647"/>
        <v>1</v>
      </c>
    </row>
    <row r="13795" spans="1:9" x14ac:dyDescent="0.35">
      <c r="A13795" t="s">
        <v>13797</v>
      </c>
      <c r="B13795">
        <v>49</v>
      </c>
      <c r="C13795">
        <v>0</v>
      </c>
      <c r="D13795" s="1">
        <v>601277.33333333337</v>
      </c>
      <c r="E13795">
        <v>380</v>
      </c>
      <c r="F13795">
        <v>1</v>
      </c>
      <c r="G13795">
        <f t="shared" si="645"/>
        <v>2</v>
      </c>
      <c r="H13795">
        <f t="shared" si="646"/>
        <v>3</v>
      </c>
      <c r="I13795">
        <f t="shared" si="647"/>
        <v>3</v>
      </c>
    </row>
    <row r="13796" spans="1:9" x14ac:dyDescent="0.35">
      <c r="A13796" t="s">
        <v>13798</v>
      </c>
      <c r="B13796">
        <v>45</v>
      </c>
      <c r="C13796">
        <v>1</v>
      </c>
      <c r="D13796" s="1">
        <v>709114.66666666663</v>
      </c>
      <c r="E13796">
        <v>601</v>
      </c>
      <c r="F13796">
        <v>1</v>
      </c>
      <c r="G13796">
        <f t="shared" si="645"/>
        <v>2</v>
      </c>
      <c r="H13796">
        <f t="shared" si="646"/>
        <v>4</v>
      </c>
      <c r="I13796">
        <f t="shared" si="647"/>
        <v>3</v>
      </c>
    </row>
    <row r="13797" spans="1:9" x14ac:dyDescent="0.35">
      <c r="A13797" t="s">
        <v>13799</v>
      </c>
      <c r="B13797">
        <v>49</v>
      </c>
      <c r="C13797">
        <v>0</v>
      </c>
      <c r="D13797" s="1">
        <v>449490.66666666669</v>
      </c>
      <c r="E13797">
        <v>395</v>
      </c>
      <c r="F13797">
        <v>1</v>
      </c>
      <c r="G13797">
        <f t="shared" si="645"/>
        <v>2</v>
      </c>
      <c r="H13797">
        <f t="shared" si="646"/>
        <v>3</v>
      </c>
      <c r="I13797">
        <f t="shared" si="647"/>
        <v>2</v>
      </c>
    </row>
    <row r="13798" spans="1:9" x14ac:dyDescent="0.35">
      <c r="A13798" t="s">
        <v>13800</v>
      </c>
      <c r="B13798">
        <v>57</v>
      </c>
      <c r="C13798">
        <v>0</v>
      </c>
      <c r="D13798" s="1">
        <v>340221.33333333331</v>
      </c>
      <c r="E13798">
        <v>1003</v>
      </c>
      <c r="F13798">
        <v>1</v>
      </c>
      <c r="G13798">
        <f t="shared" si="645"/>
        <v>3</v>
      </c>
      <c r="H13798">
        <f t="shared" si="646"/>
        <v>4</v>
      </c>
      <c r="I13798">
        <f t="shared" si="647"/>
        <v>2</v>
      </c>
    </row>
    <row r="13799" spans="1:9" x14ac:dyDescent="0.35">
      <c r="A13799" t="s">
        <v>13801</v>
      </c>
      <c r="B13799">
        <v>35</v>
      </c>
      <c r="C13799">
        <v>1</v>
      </c>
      <c r="D13799" s="1">
        <v>207133</v>
      </c>
      <c r="E13799">
        <v>266</v>
      </c>
      <c r="F13799">
        <v>1</v>
      </c>
      <c r="G13799">
        <f t="shared" si="645"/>
        <v>2</v>
      </c>
      <c r="H13799">
        <f t="shared" si="646"/>
        <v>2</v>
      </c>
      <c r="I13799">
        <f t="shared" si="647"/>
        <v>1</v>
      </c>
    </row>
    <row r="13800" spans="1:9" x14ac:dyDescent="0.35">
      <c r="A13800" t="s">
        <v>13802</v>
      </c>
      <c r="B13800">
        <v>37</v>
      </c>
      <c r="C13800">
        <v>0</v>
      </c>
      <c r="D13800" s="1">
        <v>753376</v>
      </c>
      <c r="E13800">
        <v>397</v>
      </c>
      <c r="F13800">
        <v>1</v>
      </c>
      <c r="G13800">
        <f t="shared" si="645"/>
        <v>2</v>
      </c>
      <c r="H13800">
        <f t="shared" si="646"/>
        <v>3</v>
      </c>
      <c r="I13800">
        <f t="shared" si="647"/>
        <v>3</v>
      </c>
    </row>
    <row r="13801" spans="1:9" x14ac:dyDescent="0.35">
      <c r="A13801" t="s">
        <v>13803</v>
      </c>
      <c r="B13801">
        <v>38</v>
      </c>
      <c r="C13801">
        <v>0</v>
      </c>
      <c r="D13801" s="1">
        <v>278557.33333333331</v>
      </c>
      <c r="E13801">
        <v>208</v>
      </c>
      <c r="F13801">
        <v>1</v>
      </c>
      <c r="G13801">
        <f t="shared" si="645"/>
        <v>2</v>
      </c>
      <c r="H13801">
        <f t="shared" si="646"/>
        <v>2</v>
      </c>
      <c r="I13801">
        <f t="shared" si="647"/>
        <v>2</v>
      </c>
    </row>
    <row r="13802" spans="1:9" x14ac:dyDescent="0.35">
      <c r="A13802" t="s">
        <v>13804</v>
      </c>
      <c r="B13802">
        <v>53</v>
      </c>
      <c r="C13802">
        <v>1</v>
      </c>
      <c r="D13802" s="1">
        <v>439231</v>
      </c>
      <c r="E13802">
        <v>243</v>
      </c>
      <c r="F13802">
        <v>0</v>
      </c>
      <c r="G13802">
        <f t="shared" si="645"/>
        <v>2</v>
      </c>
      <c r="H13802">
        <f t="shared" si="646"/>
        <v>2</v>
      </c>
      <c r="I13802">
        <f t="shared" si="647"/>
        <v>2</v>
      </c>
    </row>
    <row r="13803" spans="1:9" x14ac:dyDescent="0.35">
      <c r="A13803" t="s">
        <v>13805</v>
      </c>
      <c r="B13803">
        <v>56</v>
      </c>
      <c r="C13803">
        <v>0</v>
      </c>
      <c r="D13803" s="1">
        <v>271424</v>
      </c>
      <c r="E13803">
        <v>286</v>
      </c>
      <c r="F13803">
        <v>0</v>
      </c>
      <c r="G13803">
        <f t="shared" si="645"/>
        <v>3</v>
      </c>
      <c r="H13803">
        <f t="shared" si="646"/>
        <v>2</v>
      </c>
      <c r="I13803">
        <f t="shared" si="647"/>
        <v>2</v>
      </c>
    </row>
    <row r="13804" spans="1:9" x14ac:dyDescent="0.35">
      <c r="A13804" t="s">
        <v>13806</v>
      </c>
      <c r="B13804">
        <v>65</v>
      </c>
      <c r="C13804">
        <v>0</v>
      </c>
      <c r="D13804" s="1">
        <v>372901.33333333331</v>
      </c>
      <c r="E13804">
        <v>427</v>
      </c>
      <c r="F13804">
        <v>1</v>
      </c>
      <c r="G13804">
        <f t="shared" si="645"/>
        <v>3</v>
      </c>
      <c r="H13804">
        <f t="shared" si="646"/>
        <v>3</v>
      </c>
      <c r="I13804">
        <f t="shared" si="647"/>
        <v>2</v>
      </c>
    </row>
    <row r="13805" spans="1:9" x14ac:dyDescent="0.35">
      <c r="A13805" t="s">
        <v>13807</v>
      </c>
      <c r="B13805">
        <v>63</v>
      </c>
      <c r="C13805">
        <v>0</v>
      </c>
      <c r="D13805" s="1">
        <v>317770.66666666669</v>
      </c>
      <c r="E13805">
        <v>490</v>
      </c>
      <c r="F13805">
        <v>1</v>
      </c>
      <c r="G13805">
        <f t="shared" si="645"/>
        <v>3</v>
      </c>
      <c r="H13805">
        <f t="shared" si="646"/>
        <v>3</v>
      </c>
      <c r="I13805">
        <f t="shared" si="647"/>
        <v>2</v>
      </c>
    </row>
    <row r="13806" spans="1:9" x14ac:dyDescent="0.35">
      <c r="A13806" t="s">
        <v>13808</v>
      </c>
      <c r="B13806">
        <v>49</v>
      </c>
      <c r="C13806">
        <v>1</v>
      </c>
      <c r="D13806" s="1">
        <v>478573</v>
      </c>
      <c r="E13806">
        <v>327</v>
      </c>
      <c r="F13806">
        <v>1</v>
      </c>
      <c r="G13806">
        <f t="shared" si="645"/>
        <v>2</v>
      </c>
      <c r="H13806">
        <f t="shared" si="646"/>
        <v>2</v>
      </c>
      <c r="I13806">
        <f t="shared" si="647"/>
        <v>2</v>
      </c>
    </row>
    <row r="13807" spans="1:9" x14ac:dyDescent="0.35">
      <c r="A13807" t="s">
        <v>13809</v>
      </c>
      <c r="B13807">
        <v>47</v>
      </c>
      <c r="C13807">
        <v>1</v>
      </c>
      <c r="D13807" s="1">
        <v>197688</v>
      </c>
      <c r="E13807">
        <v>214</v>
      </c>
      <c r="F13807">
        <v>0</v>
      </c>
      <c r="G13807">
        <f t="shared" si="645"/>
        <v>2</v>
      </c>
      <c r="H13807">
        <f t="shared" si="646"/>
        <v>2</v>
      </c>
      <c r="I13807">
        <f t="shared" si="647"/>
        <v>1</v>
      </c>
    </row>
    <row r="13808" spans="1:9" x14ac:dyDescent="0.35">
      <c r="A13808" t="s">
        <v>13810</v>
      </c>
      <c r="B13808">
        <v>52</v>
      </c>
      <c r="C13808">
        <v>1</v>
      </c>
      <c r="D13808" s="1">
        <v>403629</v>
      </c>
      <c r="E13808">
        <v>250</v>
      </c>
      <c r="F13808">
        <v>0</v>
      </c>
      <c r="G13808">
        <f t="shared" si="645"/>
        <v>2</v>
      </c>
      <c r="H13808">
        <f t="shared" si="646"/>
        <v>2</v>
      </c>
      <c r="I13808">
        <f t="shared" si="647"/>
        <v>2</v>
      </c>
    </row>
    <row r="13809" spans="1:9" x14ac:dyDescent="0.35">
      <c r="A13809" t="s">
        <v>13811</v>
      </c>
      <c r="B13809">
        <v>44</v>
      </c>
      <c r="C13809">
        <v>1</v>
      </c>
      <c r="D13809" s="1">
        <v>324429</v>
      </c>
      <c r="E13809">
        <v>485</v>
      </c>
      <c r="F13809">
        <v>0</v>
      </c>
      <c r="G13809">
        <f t="shared" si="645"/>
        <v>2</v>
      </c>
      <c r="H13809">
        <f t="shared" si="646"/>
        <v>3</v>
      </c>
      <c r="I13809">
        <f t="shared" si="647"/>
        <v>2</v>
      </c>
    </row>
    <row r="13810" spans="1:9" x14ac:dyDescent="0.35">
      <c r="A13810" t="s">
        <v>13812</v>
      </c>
      <c r="B13810">
        <v>62</v>
      </c>
      <c r="C13810">
        <v>1</v>
      </c>
      <c r="D13810" s="1">
        <v>740574</v>
      </c>
      <c r="E13810">
        <v>465</v>
      </c>
      <c r="F13810">
        <v>1</v>
      </c>
      <c r="G13810">
        <f t="shared" si="645"/>
        <v>3</v>
      </c>
      <c r="H13810">
        <f t="shared" si="646"/>
        <v>3</v>
      </c>
      <c r="I13810">
        <f t="shared" si="647"/>
        <v>3</v>
      </c>
    </row>
    <row r="13811" spans="1:9" x14ac:dyDescent="0.35">
      <c r="A13811" t="s">
        <v>13813</v>
      </c>
      <c r="B13811">
        <v>45</v>
      </c>
      <c r="C13811">
        <v>1</v>
      </c>
      <c r="D13811" s="1">
        <v>367019</v>
      </c>
      <c r="E13811">
        <v>298</v>
      </c>
      <c r="F13811">
        <v>0</v>
      </c>
      <c r="G13811">
        <f t="shared" si="645"/>
        <v>2</v>
      </c>
      <c r="H13811">
        <f t="shared" si="646"/>
        <v>2</v>
      </c>
      <c r="I13811">
        <f t="shared" si="647"/>
        <v>2</v>
      </c>
    </row>
    <row r="13812" spans="1:9" x14ac:dyDescent="0.35">
      <c r="A13812" t="s">
        <v>13814</v>
      </c>
      <c r="B13812">
        <v>48</v>
      </c>
      <c r="C13812">
        <v>0</v>
      </c>
      <c r="D13812" s="1">
        <v>335437.33333333331</v>
      </c>
      <c r="E13812">
        <v>228</v>
      </c>
      <c r="F13812">
        <v>1</v>
      </c>
      <c r="G13812">
        <f t="shared" si="645"/>
        <v>2</v>
      </c>
      <c r="H13812">
        <f t="shared" si="646"/>
        <v>2</v>
      </c>
      <c r="I13812">
        <f t="shared" si="647"/>
        <v>2</v>
      </c>
    </row>
    <row r="13813" spans="1:9" x14ac:dyDescent="0.35">
      <c r="A13813" t="s">
        <v>13815</v>
      </c>
      <c r="B13813">
        <v>53</v>
      </c>
      <c r="C13813">
        <v>0</v>
      </c>
      <c r="D13813" s="1">
        <v>268976</v>
      </c>
      <c r="E13813">
        <v>304</v>
      </c>
      <c r="F13813">
        <v>0</v>
      </c>
      <c r="G13813">
        <f t="shared" si="645"/>
        <v>2</v>
      </c>
      <c r="H13813">
        <f t="shared" si="646"/>
        <v>2</v>
      </c>
      <c r="I13813">
        <f t="shared" si="647"/>
        <v>2</v>
      </c>
    </row>
    <row r="13814" spans="1:9" x14ac:dyDescent="0.35">
      <c r="A13814" t="s">
        <v>13816</v>
      </c>
      <c r="B13814">
        <v>44</v>
      </c>
      <c r="C13814">
        <v>1</v>
      </c>
      <c r="D13814" s="1">
        <v>327343</v>
      </c>
      <c r="E13814">
        <v>393</v>
      </c>
      <c r="F13814">
        <v>1</v>
      </c>
      <c r="G13814">
        <f t="shared" si="645"/>
        <v>2</v>
      </c>
      <c r="H13814">
        <f t="shared" si="646"/>
        <v>3</v>
      </c>
      <c r="I13814">
        <f t="shared" si="647"/>
        <v>2</v>
      </c>
    </row>
    <row r="13815" spans="1:9" x14ac:dyDescent="0.35">
      <c r="A13815" t="s">
        <v>13817</v>
      </c>
      <c r="B13815">
        <v>51</v>
      </c>
      <c r="C13815">
        <v>1</v>
      </c>
      <c r="D13815" s="1">
        <v>353988</v>
      </c>
      <c r="E13815">
        <v>498</v>
      </c>
      <c r="F13815">
        <v>1</v>
      </c>
      <c r="G13815">
        <f t="shared" si="645"/>
        <v>2</v>
      </c>
      <c r="H13815">
        <f t="shared" si="646"/>
        <v>3</v>
      </c>
      <c r="I13815">
        <f t="shared" si="647"/>
        <v>2</v>
      </c>
    </row>
    <row r="13816" spans="1:9" x14ac:dyDescent="0.35">
      <c r="A13816" t="s">
        <v>13818</v>
      </c>
      <c r="B13816">
        <v>43</v>
      </c>
      <c r="C13816">
        <v>1</v>
      </c>
      <c r="D13816" s="1">
        <v>465673</v>
      </c>
      <c r="E13816">
        <v>286</v>
      </c>
      <c r="F13816">
        <v>1</v>
      </c>
      <c r="G13816">
        <f t="shared" si="645"/>
        <v>2</v>
      </c>
      <c r="H13816">
        <f t="shared" si="646"/>
        <v>2</v>
      </c>
      <c r="I13816">
        <f t="shared" si="647"/>
        <v>2</v>
      </c>
    </row>
    <row r="13817" spans="1:9" x14ac:dyDescent="0.35">
      <c r="A13817" t="s">
        <v>13819</v>
      </c>
      <c r="B13817">
        <v>58</v>
      </c>
      <c r="C13817">
        <v>0</v>
      </c>
      <c r="D13817" s="1">
        <v>154154.66666666666</v>
      </c>
      <c r="E13817">
        <v>202</v>
      </c>
      <c r="F13817">
        <v>1</v>
      </c>
      <c r="G13817">
        <f t="shared" si="645"/>
        <v>3</v>
      </c>
      <c r="H13817">
        <f t="shared" si="646"/>
        <v>2</v>
      </c>
      <c r="I13817">
        <f t="shared" si="647"/>
        <v>1</v>
      </c>
    </row>
    <row r="13818" spans="1:9" x14ac:dyDescent="0.35">
      <c r="A13818" t="s">
        <v>13820</v>
      </c>
      <c r="B13818">
        <v>57</v>
      </c>
      <c r="C13818">
        <v>0</v>
      </c>
      <c r="D13818" s="1">
        <v>158045.33333333334</v>
      </c>
      <c r="E13818">
        <v>931</v>
      </c>
      <c r="F13818">
        <v>1</v>
      </c>
      <c r="G13818">
        <f t="shared" si="645"/>
        <v>3</v>
      </c>
      <c r="H13818">
        <f t="shared" si="646"/>
        <v>4</v>
      </c>
      <c r="I13818">
        <f t="shared" si="647"/>
        <v>1</v>
      </c>
    </row>
    <row r="13819" spans="1:9" x14ac:dyDescent="0.35">
      <c r="A13819" t="s">
        <v>13821</v>
      </c>
      <c r="B13819">
        <v>55</v>
      </c>
      <c r="C13819">
        <v>1</v>
      </c>
      <c r="D13819" s="1">
        <v>104523</v>
      </c>
      <c r="E13819">
        <v>94</v>
      </c>
      <c r="F13819">
        <v>0</v>
      </c>
      <c r="G13819">
        <f t="shared" si="645"/>
        <v>2</v>
      </c>
      <c r="H13819">
        <f t="shared" si="646"/>
        <v>1</v>
      </c>
      <c r="I13819">
        <f t="shared" si="647"/>
        <v>1</v>
      </c>
    </row>
    <row r="13820" spans="1:9" x14ac:dyDescent="0.35">
      <c r="A13820" t="s">
        <v>13822</v>
      </c>
      <c r="B13820">
        <v>32</v>
      </c>
      <c r="C13820">
        <v>1</v>
      </c>
      <c r="D13820" s="1">
        <v>108775</v>
      </c>
      <c r="E13820">
        <v>985</v>
      </c>
      <c r="F13820">
        <v>0</v>
      </c>
      <c r="G13820">
        <f t="shared" si="645"/>
        <v>1</v>
      </c>
      <c r="H13820">
        <f t="shared" si="646"/>
        <v>4</v>
      </c>
      <c r="I13820">
        <f t="shared" si="647"/>
        <v>1</v>
      </c>
    </row>
    <row r="13821" spans="1:9" x14ac:dyDescent="0.35">
      <c r="A13821" t="s">
        <v>13823</v>
      </c>
      <c r="B13821">
        <v>53</v>
      </c>
      <c r="C13821">
        <v>1</v>
      </c>
      <c r="D13821" s="1">
        <v>97445</v>
      </c>
      <c r="E13821">
        <v>283</v>
      </c>
      <c r="F13821">
        <v>0</v>
      </c>
      <c r="G13821">
        <f t="shared" si="645"/>
        <v>2</v>
      </c>
      <c r="H13821">
        <f t="shared" si="646"/>
        <v>2</v>
      </c>
      <c r="I13821">
        <f t="shared" si="647"/>
        <v>1</v>
      </c>
    </row>
    <row r="13822" spans="1:9" x14ac:dyDescent="0.35">
      <c r="A13822" t="s">
        <v>13824</v>
      </c>
      <c r="B13822">
        <v>33</v>
      </c>
      <c r="C13822">
        <v>1</v>
      </c>
      <c r="D13822" s="1">
        <v>139847</v>
      </c>
      <c r="E13822">
        <v>710</v>
      </c>
      <c r="F13822">
        <v>1</v>
      </c>
      <c r="G13822">
        <f t="shared" si="645"/>
        <v>1</v>
      </c>
      <c r="H13822">
        <f t="shared" si="646"/>
        <v>4</v>
      </c>
      <c r="I13822">
        <f t="shared" si="647"/>
        <v>1</v>
      </c>
    </row>
    <row r="13823" spans="1:9" x14ac:dyDescent="0.35">
      <c r="A13823" t="s">
        <v>13825</v>
      </c>
      <c r="B13823">
        <v>37</v>
      </c>
      <c r="C13823">
        <v>0</v>
      </c>
      <c r="D13823" s="1">
        <v>474410.66666666669</v>
      </c>
      <c r="E13823">
        <v>859</v>
      </c>
      <c r="F13823">
        <v>1</v>
      </c>
      <c r="G13823">
        <f t="shared" si="645"/>
        <v>2</v>
      </c>
      <c r="H13823">
        <f t="shared" si="646"/>
        <v>4</v>
      </c>
      <c r="I13823">
        <f t="shared" si="647"/>
        <v>2</v>
      </c>
    </row>
    <row r="13824" spans="1:9" x14ac:dyDescent="0.35">
      <c r="A13824" t="s">
        <v>13826</v>
      </c>
      <c r="B13824">
        <v>61</v>
      </c>
      <c r="C13824">
        <v>0</v>
      </c>
      <c r="D13824" s="1">
        <v>398800</v>
      </c>
      <c r="E13824">
        <v>89</v>
      </c>
      <c r="F13824">
        <v>1</v>
      </c>
      <c r="G13824">
        <f t="shared" si="645"/>
        <v>3</v>
      </c>
      <c r="H13824">
        <f t="shared" si="646"/>
        <v>1</v>
      </c>
      <c r="I13824">
        <f t="shared" si="647"/>
        <v>2</v>
      </c>
    </row>
    <row r="13825" spans="1:9" x14ac:dyDescent="0.35">
      <c r="A13825" t="s">
        <v>13827</v>
      </c>
      <c r="B13825">
        <v>53</v>
      </c>
      <c r="C13825">
        <v>0</v>
      </c>
      <c r="D13825" s="1">
        <v>490997.33333333331</v>
      </c>
      <c r="E13825">
        <v>339</v>
      </c>
      <c r="F13825">
        <v>0</v>
      </c>
      <c r="G13825">
        <f t="shared" si="645"/>
        <v>2</v>
      </c>
      <c r="H13825">
        <f t="shared" si="646"/>
        <v>2</v>
      </c>
      <c r="I13825">
        <f t="shared" si="647"/>
        <v>2</v>
      </c>
    </row>
    <row r="13826" spans="1:9" x14ac:dyDescent="0.35">
      <c r="A13826" t="s">
        <v>13828</v>
      </c>
      <c r="B13826">
        <v>44</v>
      </c>
      <c r="C13826">
        <v>1</v>
      </c>
      <c r="D13826" s="1">
        <v>557354.66666666663</v>
      </c>
      <c r="E13826">
        <v>65</v>
      </c>
      <c r="F13826">
        <v>1</v>
      </c>
      <c r="G13826">
        <f t="shared" ref="G13826:G13889" si="648">IF(B13826&lt;35, 1, IF(B13826&gt;55, 3, 2))</f>
        <v>2</v>
      </c>
      <c r="H13826">
        <f t="shared" ref="H13826:H13889" si="649">IF(E13826&lt;200,1, IF(E13826&gt;500, 4, IF(E13826&lt;360, 2,3 )))</f>
        <v>1</v>
      </c>
      <c r="I13826">
        <f t="shared" si="647"/>
        <v>3</v>
      </c>
    </row>
    <row r="13827" spans="1:9" x14ac:dyDescent="0.35">
      <c r="A13827" t="s">
        <v>13829</v>
      </c>
      <c r="B13827">
        <v>33</v>
      </c>
      <c r="C13827">
        <v>0</v>
      </c>
      <c r="D13827" s="1">
        <v>350154.66666666669</v>
      </c>
      <c r="E13827">
        <v>439</v>
      </c>
      <c r="F13827">
        <v>1</v>
      </c>
      <c r="G13827">
        <f t="shared" si="648"/>
        <v>1</v>
      </c>
      <c r="H13827">
        <f t="shared" si="649"/>
        <v>3</v>
      </c>
      <c r="I13827">
        <f t="shared" ref="I13827:I13890" si="650">IF(D13827&lt;250000, 1, IF(D13827&gt;550000, 3, 2))</f>
        <v>2</v>
      </c>
    </row>
    <row r="13828" spans="1:9" x14ac:dyDescent="0.35">
      <c r="A13828" t="s">
        <v>13830</v>
      </c>
      <c r="B13828">
        <v>63</v>
      </c>
      <c r="C13828">
        <v>1</v>
      </c>
      <c r="D13828" s="1">
        <v>382548</v>
      </c>
      <c r="E13828">
        <v>266</v>
      </c>
      <c r="F13828">
        <v>1</v>
      </c>
      <c r="G13828">
        <f t="shared" si="648"/>
        <v>3</v>
      </c>
      <c r="H13828">
        <f t="shared" si="649"/>
        <v>2</v>
      </c>
      <c r="I13828">
        <f t="shared" si="650"/>
        <v>2</v>
      </c>
    </row>
    <row r="13829" spans="1:9" x14ac:dyDescent="0.35">
      <c r="A13829" t="s">
        <v>13831</v>
      </c>
      <c r="B13829">
        <v>61</v>
      </c>
      <c r="C13829">
        <v>1</v>
      </c>
      <c r="D13829" s="1">
        <v>296397</v>
      </c>
      <c r="E13829">
        <v>298</v>
      </c>
      <c r="F13829">
        <v>1</v>
      </c>
      <c r="G13829">
        <f t="shared" si="648"/>
        <v>3</v>
      </c>
      <c r="H13829">
        <f t="shared" si="649"/>
        <v>2</v>
      </c>
      <c r="I13829">
        <f t="shared" si="650"/>
        <v>2</v>
      </c>
    </row>
    <row r="13830" spans="1:9" x14ac:dyDescent="0.35">
      <c r="A13830" t="s">
        <v>13832</v>
      </c>
      <c r="B13830">
        <v>58</v>
      </c>
      <c r="C13830">
        <v>0</v>
      </c>
      <c r="D13830" s="1">
        <v>299466.66666666669</v>
      </c>
      <c r="E13830">
        <v>522</v>
      </c>
      <c r="F13830">
        <v>1</v>
      </c>
      <c r="G13830">
        <f t="shared" si="648"/>
        <v>3</v>
      </c>
      <c r="H13830">
        <f t="shared" si="649"/>
        <v>4</v>
      </c>
      <c r="I13830">
        <f t="shared" si="650"/>
        <v>2</v>
      </c>
    </row>
    <row r="13831" spans="1:9" x14ac:dyDescent="0.35">
      <c r="A13831" t="s">
        <v>13833</v>
      </c>
      <c r="B13831">
        <v>60</v>
      </c>
      <c r="C13831">
        <v>1</v>
      </c>
      <c r="D13831" s="1">
        <v>337069</v>
      </c>
      <c r="E13831">
        <v>270</v>
      </c>
      <c r="F13831">
        <v>1</v>
      </c>
      <c r="G13831">
        <f t="shared" si="648"/>
        <v>3</v>
      </c>
      <c r="H13831">
        <f t="shared" si="649"/>
        <v>2</v>
      </c>
      <c r="I13831">
        <f t="shared" si="650"/>
        <v>2</v>
      </c>
    </row>
    <row r="13832" spans="1:9" x14ac:dyDescent="0.35">
      <c r="A13832" t="s">
        <v>13834</v>
      </c>
      <c r="B13832">
        <v>40</v>
      </c>
      <c r="C13832">
        <v>1</v>
      </c>
      <c r="D13832" s="1">
        <v>705010.66666666663</v>
      </c>
      <c r="E13832">
        <v>340</v>
      </c>
      <c r="F13832">
        <v>0</v>
      </c>
      <c r="G13832">
        <f t="shared" si="648"/>
        <v>2</v>
      </c>
      <c r="H13832">
        <f t="shared" si="649"/>
        <v>2</v>
      </c>
      <c r="I13832">
        <f t="shared" si="650"/>
        <v>3</v>
      </c>
    </row>
    <row r="13833" spans="1:9" x14ac:dyDescent="0.35">
      <c r="A13833" t="s">
        <v>13835</v>
      </c>
      <c r="B13833">
        <v>25</v>
      </c>
      <c r="C13833">
        <v>1</v>
      </c>
      <c r="D13833" s="1">
        <v>167646</v>
      </c>
      <c r="E13833">
        <v>232</v>
      </c>
      <c r="F13833">
        <v>1</v>
      </c>
      <c r="G13833">
        <f t="shared" si="648"/>
        <v>1</v>
      </c>
      <c r="H13833">
        <f t="shared" si="649"/>
        <v>2</v>
      </c>
      <c r="I13833">
        <f t="shared" si="650"/>
        <v>1</v>
      </c>
    </row>
    <row r="13834" spans="1:9" x14ac:dyDescent="0.35">
      <c r="A13834" t="s">
        <v>13836</v>
      </c>
      <c r="B13834">
        <v>59</v>
      </c>
      <c r="C13834">
        <v>1</v>
      </c>
      <c r="D13834" s="1">
        <v>636648</v>
      </c>
      <c r="E13834">
        <v>38</v>
      </c>
      <c r="F13834">
        <v>1</v>
      </c>
      <c r="G13834">
        <f t="shared" si="648"/>
        <v>3</v>
      </c>
      <c r="H13834">
        <f t="shared" si="649"/>
        <v>1</v>
      </c>
      <c r="I13834">
        <f t="shared" si="650"/>
        <v>3</v>
      </c>
    </row>
    <row r="13835" spans="1:9" x14ac:dyDescent="0.35">
      <c r="A13835" t="s">
        <v>13837</v>
      </c>
      <c r="B13835">
        <v>43</v>
      </c>
      <c r="C13835">
        <v>1</v>
      </c>
      <c r="D13835" s="1">
        <v>177422</v>
      </c>
      <c r="E13835">
        <v>466</v>
      </c>
      <c r="F13835">
        <v>1</v>
      </c>
      <c r="G13835">
        <f t="shared" si="648"/>
        <v>2</v>
      </c>
      <c r="H13835">
        <f t="shared" si="649"/>
        <v>3</v>
      </c>
      <c r="I13835">
        <f t="shared" si="650"/>
        <v>1</v>
      </c>
    </row>
    <row r="13836" spans="1:9" x14ac:dyDescent="0.35">
      <c r="A13836" t="s">
        <v>13838</v>
      </c>
      <c r="B13836">
        <v>58</v>
      </c>
      <c r="C13836">
        <v>1</v>
      </c>
      <c r="D13836" s="1">
        <v>477277</v>
      </c>
      <c r="E13836">
        <v>248</v>
      </c>
      <c r="F13836">
        <v>1</v>
      </c>
      <c r="G13836">
        <f t="shared" si="648"/>
        <v>3</v>
      </c>
      <c r="H13836">
        <f t="shared" si="649"/>
        <v>2</v>
      </c>
      <c r="I13836">
        <f t="shared" si="650"/>
        <v>2</v>
      </c>
    </row>
    <row r="13837" spans="1:9" x14ac:dyDescent="0.35">
      <c r="A13837" t="s">
        <v>13839</v>
      </c>
      <c r="B13837">
        <v>33</v>
      </c>
      <c r="C13837">
        <v>1</v>
      </c>
      <c r="D13837" s="1">
        <v>271097</v>
      </c>
      <c r="E13837">
        <v>490</v>
      </c>
      <c r="F13837">
        <v>1</v>
      </c>
      <c r="G13837">
        <f t="shared" si="648"/>
        <v>1</v>
      </c>
      <c r="H13837">
        <f t="shared" si="649"/>
        <v>3</v>
      </c>
      <c r="I13837">
        <f t="shared" si="650"/>
        <v>2</v>
      </c>
    </row>
    <row r="13838" spans="1:9" x14ac:dyDescent="0.35">
      <c r="A13838" t="s">
        <v>13840</v>
      </c>
      <c r="B13838">
        <v>32</v>
      </c>
      <c r="C13838">
        <v>1</v>
      </c>
      <c r="D13838" s="1">
        <v>113238</v>
      </c>
      <c r="E13838">
        <v>487</v>
      </c>
      <c r="F13838">
        <v>1</v>
      </c>
      <c r="G13838">
        <f t="shared" si="648"/>
        <v>1</v>
      </c>
      <c r="H13838">
        <f t="shared" si="649"/>
        <v>3</v>
      </c>
      <c r="I13838">
        <f t="shared" si="650"/>
        <v>1</v>
      </c>
    </row>
    <row r="13839" spans="1:9" x14ac:dyDescent="0.35">
      <c r="A13839" t="s">
        <v>13841</v>
      </c>
      <c r="B13839">
        <v>41</v>
      </c>
      <c r="C13839">
        <v>0</v>
      </c>
      <c r="D13839" s="1">
        <v>518173.33333333331</v>
      </c>
      <c r="E13839">
        <v>377</v>
      </c>
      <c r="F13839">
        <v>1</v>
      </c>
      <c r="G13839">
        <f t="shared" si="648"/>
        <v>2</v>
      </c>
      <c r="H13839">
        <f t="shared" si="649"/>
        <v>3</v>
      </c>
      <c r="I13839">
        <f t="shared" si="650"/>
        <v>2</v>
      </c>
    </row>
    <row r="13840" spans="1:9" x14ac:dyDescent="0.35">
      <c r="A13840" t="s">
        <v>13842</v>
      </c>
      <c r="B13840">
        <v>34</v>
      </c>
      <c r="C13840">
        <v>1</v>
      </c>
      <c r="D13840" s="1">
        <v>221391</v>
      </c>
      <c r="E13840">
        <v>71</v>
      </c>
      <c r="F13840">
        <v>0</v>
      </c>
      <c r="G13840">
        <f t="shared" si="648"/>
        <v>1</v>
      </c>
      <c r="H13840">
        <f t="shared" si="649"/>
        <v>1</v>
      </c>
      <c r="I13840">
        <f t="shared" si="650"/>
        <v>1</v>
      </c>
    </row>
    <row r="13841" spans="1:9" x14ac:dyDescent="0.35">
      <c r="A13841" t="s">
        <v>13843</v>
      </c>
      <c r="B13841">
        <v>59</v>
      </c>
      <c r="C13841">
        <v>1</v>
      </c>
      <c r="D13841" s="1">
        <v>530877</v>
      </c>
      <c r="E13841">
        <v>218</v>
      </c>
      <c r="F13841">
        <v>0</v>
      </c>
      <c r="G13841">
        <f t="shared" si="648"/>
        <v>3</v>
      </c>
      <c r="H13841">
        <f t="shared" si="649"/>
        <v>2</v>
      </c>
      <c r="I13841">
        <f t="shared" si="650"/>
        <v>2</v>
      </c>
    </row>
    <row r="13842" spans="1:9" x14ac:dyDescent="0.35">
      <c r="A13842" t="s">
        <v>13844</v>
      </c>
      <c r="B13842">
        <v>59</v>
      </c>
      <c r="C13842">
        <v>1</v>
      </c>
      <c r="D13842" s="1">
        <v>162540</v>
      </c>
      <c r="E13842">
        <v>209</v>
      </c>
      <c r="F13842">
        <v>0</v>
      </c>
      <c r="G13842">
        <f t="shared" si="648"/>
        <v>3</v>
      </c>
      <c r="H13842">
        <f t="shared" si="649"/>
        <v>2</v>
      </c>
      <c r="I13842">
        <f t="shared" si="650"/>
        <v>1</v>
      </c>
    </row>
    <row r="13843" spans="1:9" x14ac:dyDescent="0.35">
      <c r="A13843" t="s">
        <v>13845</v>
      </c>
      <c r="B13843">
        <v>27</v>
      </c>
      <c r="C13843">
        <v>1</v>
      </c>
      <c r="D13843" s="1">
        <v>246348</v>
      </c>
      <c r="E13843">
        <v>351</v>
      </c>
      <c r="F13843">
        <v>1</v>
      </c>
      <c r="G13843">
        <f t="shared" si="648"/>
        <v>1</v>
      </c>
      <c r="H13843">
        <f t="shared" si="649"/>
        <v>2</v>
      </c>
      <c r="I13843">
        <f t="shared" si="650"/>
        <v>1</v>
      </c>
    </row>
    <row r="13844" spans="1:9" x14ac:dyDescent="0.35">
      <c r="A13844" t="s">
        <v>13846</v>
      </c>
      <c r="B13844">
        <v>63</v>
      </c>
      <c r="C13844">
        <v>0</v>
      </c>
      <c r="D13844" s="1">
        <v>368290.66666666669</v>
      </c>
      <c r="E13844">
        <v>342</v>
      </c>
      <c r="F13844">
        <v>1</v>
      </c>
      <c r="G13844">
        <f t="shared" si="648"/>
        <v>3</v>
      </c>
      <c r="H13844">
        <f t="shared" si="649"/>
        <v>2</v>
      </c>
      <c r="I13844">
        <f t="shared" si="650"/>
        <v>2</v>
      </c>
    </row>
    <row r="13845" spans="1:9" x14ac:dyDescent="0.35">
      <c r="A13845" t="s">
        <v>13847</v>
      </c>
      <c r="B13845">
        <v>64</v>
      </c>
      <c r="C13845">
        <v>0</v>
      </c>
      <c r="D13845" s="1">
        <v>268333.33333333331</v>
      </c>
      <c r="E13845">
        <v>470</v>
      </c>
      <c r="F13845">
        <v>1</v>
      </c>
      <c r="G13845">
        <f t="shared" si="648"/>
        <v>3</v>
      </c>
      <c r="H13845">
        <f t="shared" si="649"/>
        <v>3</v>
      </c>
      <c r="I13845">
        <f t="shared" si="650"/>
        <v>2</v>
      </c>
    </row>
    <row r="13846" spans="1:9" x14ac:dyDescent="0.35">
      <c r="A13846" t="s">
        <v>13848</v>
      </c>
      <c r="B13846">
        <v>63</v>
      </c>
      <c r="C13846">
        <v>0</v>
      </c>
      <c r="D13846" s="1">
        <v>512136</v>
      </c>
      <c r="E13846">
        <v>183</v>
      </c>
      <c r="F13846">
        <v>1</v>
      </c>
      <c r="G13846">
        <f t="shared" si="648"/>
        <v>3</v>
      </c>
      <c r="H13846">
        <f t="shared" si="649"/>
        <v>1</v>
      </c>
      <c r="I13846">
        <f t="shared" si="650"/>
        <v>2</v>
      </c>
    </row>
    <row r="13847" spans="1:9" x14ac:dyDescent="0.35">
      <c r="A13847" t="s">
        <v>13849</v>
      </c>
      <c r="B13847">
        <v>32</v>
      </c>
      <c r="C13847">
        <v>0</v>
      </c>
      <c r="D13847" s="1">
        <v>262690.66666666669</v>
      </c>
      <c r="E13847">
        <v>444</v>
      </c>
      <c r="F13847">
        <v>1</v>
      </c>
      <c r="G13847">
        <f t="shared" si="648"/>
        <v>1</v>
      </c>
      <c r="H13847">
        <f t="shared" si="649"/>
        <v>3</v>
      </c>
      <c r="I13847">
        <f t="shared" si="650"/>
        <v>2</v>
      </c>
    </row>
    <row r="13848" spans="1:9" x14ac:dyDescent="0.35">
      <c r="A13848" t="s">
        <v>13850</v>
      </c>
      <c r="B13848">
        <v>54</v>
      </c>
      <c r="C13848">
        <v>0</v>
      </c>
      <c r="D13848" s="1">
        <v>277986.66666666669</v>
      </c>
      <c r="E13848">
        <v>309</v>
      </c>
      <c r="F13848">
        <v>1</v>
      </c>
      <c r="G13848">
        <f t="shared" si="648"/>
        <v>2</v>
      </c>
      <c r="H13848">
        <f t="shared" si="649"/>
        <v>2</v>
      </c>
      <c r="I13848">
        <f t="shared" si="650"/>
        <v>2</v>
      </c>
    </row>
    <row r="13849" spans="1:9" x14ac:dyDescent="0.35">
      <c r="A13849" t="s">
        <v>13851</v>
      </c>
      <c r="B13849">
        <v>41</v>
      </c>
      <c r="C13849">
        <v>1</v>
      </c>
      <c r="D13849" s="1">
        <v>247017</v>
      </c>
      <c r="E13849">
        <v>290</v>
      </c>
      <c r="F13849">
        <v>1</v>
      </c>
      <c r="G13849">
        <f t="shared" si="648"/>
        <v>2</v>
      </c>
      <c r="H13849">
        <f t="shared" si="649"/>
        <v>2</v>
      </c>
      <c r="I13849">
        <f t="shared" si="650"/>
        <v>1</v>
      </c>
    </row>
    <row r="13850" spans="1:9" x14ac:dyDescent="0.35">
      <c r="A13850" t="s">
        <v>13852</v>
      </c>
      <c r="B13850">
        <v>59</v>
      </c>
      <c r="C13850">
        <v>0</v>
      </c>
      <c r="D13850" s="1">
        <v>455253.33333333331</v>
      </c>
      <c r="E13850">
        <v>235</v>
      </c>
      <c r="F13850">
        <v>1</v>
      </c>
      <c r="G13850">
        <f t="shared" si="648"/>
        <v>3</v>
      </c>
      <c r="H13850">
        <f t="shared" si="649"/>
        <v>2</v>
      </c>
      <c r="I13850">
        <f t="shared" si="650"/>
        <v>2</v>
      </c>
    </row>
    <row r="13851" spans="1:9" x14ac:dyDescent="0.35">
      <c r="A13851" t="s">
        <v>13853</v>
      </c>
      <c r="B13851">
        <v>30</v>
      </c>
      <c r="C13851">
        <v>1</v>
      </c>
      <c r="D13851" s="1">
        <v>218713</v>
      </c>
      <c r="E13851">
        <v>977</v>
      </c>
      <c r="F13851">
        <v>1</v>
      </c>
      <c r="G13851">
        <f t="shared" si="648"/>
        <v>1</v>
      </c>
      <c r="H13851">
        <f t="shared" si="649"/>
        <v>4</v>
      </c>
      <c r="I13851">
        <f t="shared" si="650"/>
        <v>1</v>
      </c>
    </row>
    <row r="13852" spans="1:9" x14ac:dyDescent="0.35">
      <c r="A13852" t="s">
        <v>13854</v>
      </c>
      <c r="B13852">
        <v>33</v>
      </c>
      <c r="C13852">
        <v>1</v>
      </c>
      <c r="D13852" s="1">
        <v>195284</v>
      </c>
      <c r="E13852">
        <v>145</v>
      </c>
      <c r="F13852">
        <v>1</v>
      </c>
      <c r="G13852">
        <f t="shared" si="648"/>
        <v>1</v>
      </c>
      <c r="H13852">
        <f t="shared" si="649"/>
        <v>1</v>
      </c>
      <c r="I13852">
        <f t="shared" si="650"/>
        <v>1</v>
      </c>
    </row>
    <row r="13853" spans="1:9" x14ac:dyDescent="0.35">
      <c r="A13853" t="s">
        <v>13855</v>
      </c>
      <c r="B13853">
        <v>61</v>
      </c>
      <c r="C13853">
        <v>0</v>
      </c>
      <c r="D13853" s="1">
        <v>214738.66666666666</v>
      </c>
      <c r="E13853">
        <v>71</v>
      </c>
      <c r="F13853">
        <v>0</v>
      </c>
      <c r="G13853">
        <f t="shared" si="648"/>
        <v>3</v>
      </c>
      <c r="H13853">
        <f t="shared" si="649"/>
        <v>1</v>
      </c>
      <c r="I13853">
        <f t="shared" si="650"/>
        <v>1</v>
      </c>
    </row>
    <row r="13854" spans="1:9" x14ac:dyDescent="0.35">
      <c r="A13854" t="s">
        <v>13856</v>
      </c>
      <c r="B13854">
        <v>49</v>
      </c>
      <c r="C13854">
        <v>0</v>
      </c>
      <c r="D13854" s="1">
        <v>652688</v>
      </c>
      <c r="E13854">
        <v>206</v>
      </c>
      <c r="F13854">
        <v>1</v>
      </c>
      <c r="G13854">
        <f t="shared" si="648"/>
        <v>2</v>
      </c>
      <c r="H13854">
        <f t="shared" si="649"/>
        <v>2</v>
      </c>
      <c r="I13854">
        <f t="shared" si="650"/>
        <v>3</v>
      </c>
    </row>
    <row r="13855" spans="1:9" x14ac:dyDescent="0.35">
      <c r="A13855" t="s">
        <v>13857</v>
      </c>
      <c r="B13855">
        <v>53</v>
      </c>
      <c r="C13855">
        <v>1</v>
      </c>
      <c r="D13855" s="1">
        <v>641441</v>
      </c>
      <c r="E13855">
        <v>18</v>
      </c>
      <c r="F13855">
        <v>0</v>
      </c>
      <c r="G13855">
        <f t="shared" si="648"/>
        <v>2</v>
      </c>
      <c r="H13855">
        <f t="shared" si="649"/>
        <v>1</v>
      </c>
      <c r="I13855">
        <f t="shared" si="650"/>
        <v>3</v>
      </c>
    </row>
    <row r="13856" spans="1:9" x14ac:dyDescent="0.35">
      <c r="A13856" t="s">
        <v>13858</v>
      </c>
      <c r="B13856">
        <v>40</v>
      </c>
      <c r="C13856">
        <v>0</v>
      </c>
      <c r="D13856" s="1">
        <v>793125.33333333337</v>
      </c>
      <c r="E13856">
        <v>297</v>
      </c>
      <c r="F13856">
        <v>1</v>
      </c>
      <c r="G13856">
        <f t="shared" si="648"/>
        <v>2</v>
      </c>
      <c r="H13856">
        <f t="shared" si="649"/>
        <v>2</v>
      </c>
      <c r="I13856">
        <f t="shared" si="650"/>
        <v>3</v>
      </c>
    </row>
    <row r="13857" spans="1:9" x14ac:dyDescent="0.35">
      <c r="A13857" t="s">
        <v>13859</v>
      </c>
      <c r="B13857">
        <v>36</v>
      </c>
      <c r="C13857">
        <v>0</v>
      </c>
      <c r="D13857" s="1">
        <v>379997.33333333331</v>
      </c>
      <c r="E13857">
        <v>230</v>
      </c>
      <c r="F13857">
        <v>0</v>
      </c>
      <c r="G13857">
        <f t="shared" si="648"/>
        <v>2</v>
      </c>
      <c r="H13857">
        <f t="shared" si="649"/>
        <v>2</v>
      </c>
      <c r="I13857">
        <f t="shared" si="650"/>
        <v>2</v>
      </c>
    </row>
    <row r="13858" spans="1:9" x14ac:dyDescent="0.35">
      <c r="A13858" t="s">
        <v>13860</v>
      </c>
      <c r="B13858">
        <v>32</v>
      </c>
      <c r="C13858">
        <v>0</v>
      </c>
      <c r="D13858" s="1">
        <v>258266.66666666666</v>
      </c>
      <c r="E13858">
        <v>433</v>
      </c>
      <c r="F13858">
        <v>1</v>
      </c>
      <c r="G13858">
        <f t="shared" si="648"/>
        <v>1</v>
      </c>
      <c r="H13858">
        <f t="shared" si="649"/>
        <v>3</v>
      </c>
      <c r="I13858">
        <f t="shared" si="650"/>
        <v>2</v>
      </c>
    </row>
    <row r="13859" spans="1:9" x14ac:dyDescent="0.35">
      <c r="A13859" t="s">
        <v>13861</v>
      </c>
      <c r="B13859">
        <v>56</v>
      </c>
      <c r="C13859">
        <v>1</v>
      </c>
      <c r="D13859" s="1">
        <v>201742</v>
      </c>
      <c r="E13859">
        <v>268</v>
      </c>
      <c r="F13859">
        <v>0</v>
      </c>
      <c r="G13859">
        <f t="shared" si="648"/>
        <v>3</v>
      </c>
      <c r="H13859">
        <f t="shared" si="649"/>
        <v>2</v>
      </c>
      <c r="I13859">
        <f t="shared" si="650"/>
        <v>1</v>
      </c>
    </row>
    <row r="13860" spans="1:9" x14ac:dyDescent="0.35">
      <c r="A13860" t="s">
        <v>13862</v>
      </c>
      <c r="B13860">
        <v>58</v>
      </c>
      <c r="C13860">
        <v>1</v>
      </c>
      <c r="D13860" s="1">
        <v>109787</v>
      </c>
      <c r="E13860">
        <v>120</v>
      </c>
      <c r="F13860">
        <v>0</v>
      </c>
      <c r="G13860">
        <f t="shared" si="648"/>
        <v>3</v>
      </c>
      <c r="H13860">
        <f t="shared" si="649"/>
        <v>1</v>
      </c>
      <c r="I13860">
        <f t="shared" si="650"/>
        <v>1</v>
      </c>
    </row>
    <row r="13861" spans="1:9" x14ac:dyDescent="0.35">
      <c r="A13861" t="s">
        <v>13863</v>
      </c>
      <c r="B13861">
        <v>64</v>
      </c>
      <c r="C13861">
        <v>0</v>
      </c>
      <c r="D13861" s="1">
        <v>116597.33333333333</v>
      </c>
      <c r="E13861">
        <v>444</v>
      </c>
      <c r="F13861">
        <v>0</v>
      </c>
      <c r="G13861">
        <f t="shared" si="648"/>
        <v>3</v>
      </c>
      <c r="H13861">
        <f t="shared" si="649"/>
        <v>3</v>
      </c>
      <c r="I13861">
        <f t="shared" si="650"/>
        <v>1</v>
      </c>
    </row>
    <row r="13862" spans="1:9" x14ac:dyDescent="0.35">
      <c r="A13862" t="s">
        <v>13864</v>
      </c>
      <c r="B13862">
        <v>51</v>
      </c>
      <c r="C13862">
        <v>1</v>
      </c>
      <c r="D13862" s="1">
        <v>201501</v>
      </c>
      <c r="E13862">
        <v>453</v>
      </c>
      <c r="F13862">
        <v>1</v>
      </c>
      <c r="G13862">
        <f t="shared" si="648"/>
        <v>2</v>
      </c>
      <c r="H13862">
        <f t="shared" si="649"/>
        <v>3</v>
      </c>
      <c r="I13862">
        <f t="shared" si="650"/>
        <v>1</v>
      </c>
    </row>
    <row r="13863" spans="1:9" x14ac:dyDescent="0.35">
      <c r="A13863" t="s">
        <v>13865</v>
      </c>
      <c r="B13863">
        <v>25</v>
      </c>
      <c r="C13863">
        <v>0</v>
      </c>
      <c r="D13863" s="1">
        <v>418180.33333333337</v>
      </c>
      <c r="E13863">
        <v>300</v>
      </c>
      <c r="F13863">
        <v>1</v>
      </c>
      <c r="G13863">
        <f t="shared" si="648"/>
        <v>1</v>
      </c>
      <c r="H13863">
        <f t="shared" si="649"/>
        <v>2</v>
      </c>
      <c r="I13863">
        <f t="shared" si="650"/>
        <v>2</v>
      </c>
    </row>
    <row r="13864" spans="1:9" x14ac:dyDescent="0.35">
      <c r="A13864" t="s">
        <v>13866</v>
      </c>
      <c r="B13864">
        <v>35</v>
      </c>
      <c r="C13864">
        <v>0</v>
      </c>
      <c r="D13864" s="1">
        <v>325927.66666666663</v>
      </c>
      <c r="E13864">
        <v>275</v>
      </c>
      <c r="F13864">
        <v>1</v>
      </c>
      <c r="G13864">
        <f t="shared" si="648"/>
        <v>2</v>
      </c>
      <c r="H13864">
        <f t="shared" si="649"/>
        <v>2</v>
      </c>
      <c r="I13864">
        <f t="shared" si="650"/>
        <v>2</v>
      </c>
    </row>
    <row r="13865" spans="1:9" x14ac:dyDescent="0.35">
      <c r="A13865" t="s">
        <v>13867</v>
      </c>
      <c r="B13865">
        <v>59</v>
      </c>
      <c r="C13865">
        <v>0</v>
      </c>
      <c r="D13865" s="1">
        <v>96896</v>
      </c>
      <c r="E13865">
        <v>626</v>
      </c>
      <c r="F13865">
        <v>0</v>
      </c>
      <c r="G13865">
        <f t="shared" si="648"/>
        <v>3</v>
      </c>
      <c r="H13865">
        <f t="shared" si="649"/>
        <v>4</v>
      </c>
      <c r="I13865">
        <f t="shared" si="650"/>
        <v>1</v>
      </c>
    </row>
    <row r="13866" spans="1:9" x14ac:dyDescent="0.35">
      <c r="A13866" t="s">
        <v>13868</v>
      </c>
      <c r="B13866">
        <v>28</v>
      </c>
      <c r="C13866">
        <v>1</v>
      </c>
      <c r="D13866" s="1">
        <v>217797</v>
      </c>
      <c r="E13866">
        <v>499</v>
      </c>
      <c r="F13866">
        <v>0</v>
      </c>
      <c r="G13866">
        <f t="shared" si="648"/>
        <v>1</v>
      </c>
      <c r="H13866">
        <f t="shared" si="649"/>
        <v>3</v>
      </c>
      <c r="I13866">
        <f t="shared" si="650"/>
        <v>1</v>
      </c>
    </row>
    <row r="13867" spans="1:9" x14ac:dyDescent="0.35">
      <c r="A13867" t="s">
        <v>13869</v>
      </c>
      <c r="B13867">
        <v>34</v>
      </c>
      <c r="C13867">
        <v>0</v>
      </c>
      <c r="D13867" s="1">
        <v>209666.66666666666</v>
      </c>
      <c r="E13867">
        <v>441</v>
      </c>
      <c r="F13867">
        <v>1</v>
      </c>
      <c r="G13867">
        <f t="shared" si="648"/>
        <v>1</v>
      </c>
      <c r="H13867">
        <f t="shared" si="649"/>
        <v>3</v>
      </c>
      <c r="I13867">
        <f t="shared" si="650"/>
        <v>1</v>
      </c>
    </row>
    <row r="13868" spans="1:9" x14ac:dyDescent="0.35">
      <c r="A13868" t="s">
        <v>13870</v>
      </c>
      <c r="B13868">
        <v>64</v>
      </c>
      <c r="C13868">
        <v>0</v>
      </c>
      <c r="D13868" s="1">
        <v>354736</v>
      </c>
      <c r="E13868">
        <v>306</v>
      </c>
      <c r="F13868">
        <v>0</v>
      </c>
      <c r="G13868">
        <f t="shared" si="648"/>
        <v>3</v>
      </c>
      <c r="H13868">
        <f t="shared" si="649"/>
        <v>2</v>
      </c>
      <c r="I13868">
        <f t="shared" si="650"/>
        <v>2</v>
      </c>
    </row>
    <row r="13869" spans="1:9" x14ac:dyDescent="0.35">
      <c r="A13869" t="s">
        <v>13871</v>
      </c>
      <c r="B13869">
        <v>44</v>
      </c>
      <c r="C13869">
        <v>0</v>
      </c>
      <c r="D13869" s="1">
        <v>306664</v>
      </c>
      <c r="E13869">
        <v>547</v>
      </c>
      <c r="F13869">
        <v>1</v>
      </c>
      <c r="G13869">
        <f t="shared" si="648"/>
        <v>2</v>
      </c>
      <c r="H13869">
        <f t="shared" si="649"/>
        <v>4</v>
      </c>
      <c r="I13869">
        <f t="shared" si="650"/>
        <v>2</v>
      </c>
    </row>
    <row r="13870" spans="1:9" x14ac:dyDescent="0.35">
      <c r="A13870" t="s">
        <v>13872</v>
      </c>
      <c r="B13870">
        <v>30</v>
      </c>
      <c r="C13870">
        <v>0</v>
      </c>
      <c r="D13870" s="1">
        <v>421536</v>
      </c>
      <c r="E13870">
        <v>397</v>
      </c>
      <c r="F13870">
        <v>1</v>
      </c>
      <c r="G13870">
        <f t="shared" si="648"/>
        <v>1</v>
      </c>
      <c r="H13870">
        <f t="shared" si="649"/>
        <v>3</v>
      </c>
      <c r="I13870">
        <f t="shared" si="650"/>
        <v>2</v>
      </c>
    </row>
    <row r="13871" spans="1:9" x14ac:dyDescent="0.35">
      <c r="A13871" t="s">
        <v>13873</v>
      </c>
      <c r="B13871">
        <v>41</v>
      </c>
      <c r="C13871">
        <v>0</v>
      </c>
      <c r="D13871" s="1">
        <v>678474.66666666663</v>
      </c>
      <c r="E13871">
        <v>729</v>
      </c>
      <c r="F13871">
        <v>1</v>
      </c>
      <c r="G13871">
        <f t="shared" si="648"/>
        <v>2</v>
      </c>
      <c r="H13871">
        <f t="shared" si="649"/>
        <v>4</v>
      </c>
      <c r="I13871">
        <f t="shared" si="650"/>
        <v>3</v>
      </c>
    </row>
    <row r="13872" spans="1:9" x14ac:dyDescent="0.35">
      <c r="A13872" t="s">
        <v>13874</v>
      </c>
      <c r="B13872">
        <v>37</v>
      </c>
      <c r="C13872">
        <v>1</v>
      </c>
      <c r="D13872" s="1">
        <v>398406</v>
      </c>
      <c r="E13872">
        <v>293</v>
      </c>
      <c r="F13872">
        <v>1</v>
      </c>
      <c r="G13872">
        <f t="shared" si="648"/>
        <v>2</v>
      </c>
      <c r="H13872">
        <f t="shared" si="649"/>
        <v>2</v>
      </c>
      <c r="I13872">
        <f t="shared" si="650"/>
        <v>2</v>
      </c>
    </row>
    <row r="13873" spans="1:9" x14ac:dyDescent="0.35">
      <c r="A13873" t="s">
        <v>13875</v>
      </c>
      <c r="B13873">
        <v>27</v>
      </c>
      <c r="C13873">
        <v>1</v>
      </c>
      <c r="D13873" s="1">
        <v>233876</v>
      </c>
      <c r="E13873">
        <v>312</v>
      </c>
      <c r="F13873">
        <v>0</v>
      </c>
      <c r="G13873">
        <f t="shared" si="648"/>
        <v>1</v>
      </c>
      <c r="H13873">
        <f t="shared" si="649"/>
        <v>2</v>
      </c>
      <c r="I13873">
        <f t="shared" si="650"/>
        <v>1</v>
      </c>
    </row>
    <row r="13874" spans="1:9" x14ac:dyDescent="0.35">
      <c r="A13874" t="s">
        <v>13876</v>
      </c>
      <c r="B13874">
        <v>47</v>
      </c>
      <c r="C13874">
        <v>1</v>
      </c>
      <c r="D13874" s="1">
        <v>317959</v>
      </c>
      <c r="E13874">
        <v>227</v>
      </c>
      <c r="F13874">
        <v>1</v>
      </c>
      <c r="G13874">
        <f t="shared" si="648"/>
        <v>2</v>
      </c>
      <c r="H13874">
        <f t="shared" si="649"/>
        <v>2</v>
      </c>
      <c r="I13874">
        <f t="shared" si="650"/>
        <v>2</v>
      </c>
    </row>
    <row r="13875" spans="1:9" x14ac:dyDescent="0.35">
      <c r="A13875" t="s">
        <v>13877</v>
      </c>
      <c r="B13875">
        <v>25</v>
      </c>
      <c r="C13875">
        <v>0</v>
      </c>
      <c r="D13875" s="1">
        <v>426792.33333333337</v>
      </c>
      <c r="E13875">
        <v>308</v>
      </c>
      <c r="F13875">
        <v>1</v>
      </c>
      <c r="G13875">
        <f t="shared" si="648"/>
        <v>1</v>
      </c>
      <c r="H13875">
        <f t="shared" si="649"/>
        <v>2</v>
      </c>
      <c r="I13875">
        <f t="shared" si="650"/>
        <v>2</v>
      </c>
    </row>
    <row r="13876" spans="1:9" x14ac:dyDescent="0.35">
      <c r="A13876" t="s">
        <v>13878</v>
      </c>
      <c r="B13876">
        <v>59</v>
      </c>
      <c r="C13876">
        <v>0</v>
      </c>
      <c r="D13876" s="1">
        <v>167320</v>
      </c>
      <c r="E13876">
        <v>835</v>
      </c>
      <c r="F13876">
        <v>0</v>
      </c>
      <c r="G13876">
        <f t="shared" si="648"/>
        <v>3</v>
      </c>
      <c r="H13876">
        <f t="shared" si="649"/>
        <v>4</v>
      </c>
      <c r="I13876">
        <f t="shared" si="650"/>
        <v>1</v>
      </c>
    </row>
    <row r="13877" spans="1:9" x14ac:dyDescent="0.35">
      <c r="A13877" t="s">
        <v>13879</v>
      </c>
      <c r="B13877">
        <v>26</v>
      </c>
      <c r="C13877">
        <v>0</v>
      </c>
      <c r="D13877" s="1">
        <v>495850.66666666669</v>
      </c>
      <c r="E13877">
        <v>341</v>
      </c>
      <c r="F13877">
        <v>0</v>
      </c>
      <c r="G13877">
        <f t="shared" si="648"/>
        <v>1</v>
      </c>
      <c r="H13877">
        <f t="shared" si="649"/>
        <v>2</v>
      </c>
      <c r="I13877">
        <f t="shared" si="650"/>
        <v>2</v>
      </c>
    </row>
    <row r="13878" spans="1:9" x14ac:dyDescent="0.35">
      <c r="A13878" t="s">
        <v>13880</v>
      </c>
      <c r="B13878">
        <v>61</v>
      </c>
      <c r="C13878">
        <v>0</v>
      </c>
      <c r="D13878" s="1">
        <v>396797.33333333331</v>
      </c>
      <c r="E13878">
        <v>171</v>
      </c>
      <c r="F13878">
        <v>0</v>
      </c>
      <c r="G13878">
        <f t="shared" si="648"/>
        <v>3</v>
      </c>
      <c r="H13878">
        <f t="shared" si="649"/>
        <v>1</v>
      </c>
      <c r="I13878">
        <f t="shared" si="650"/>
        <v>2</v>
      </c>
    </row>
    <row r="13879" spans="1:9" x14ac:dyDescent="0.35">
      <c r="A13879" t="s">
        <v>13881</v>
      </c>
      <c r="B13879">
        <v>33</v>
      </c>
      <c r="C13879">
        <v>0</v>
      </c>
      <c r="D13879" s="1">
        <v>213520</v>
      </c>
      <c r="E13879">
        <v>492</v>
      </c>
      <c r="F13879">
        <v>1</v>
      </c>
      <c r="G13879">
        <f t="shared" si="648"/>
        <v>1</v>
      </c>
      <c r="H13879">
        <f t="shared" si="649"/>
        <v>3</v>
      </c>
      <c r="I13879">
        <f t="shared" si="650"/>
        <v>1</v>
      </c>
    </row>
    <row r="13880" spans="1:9" x14ac:dyDescent="0.35">
      <c r="A13880" t="s">
        <v>13882</v>
      </c>
      <c r="B13880">
        <v>62</v>
      </c>
      <c r="C13880">
        <v>1</v>
      </c>
      <c r="D13880" s="1">
        <v>256829</v>
      </c>
      <c r="E13880">
        <v>277</v>
      </c>
      <c r="F13880">
        <v>0</v>
      </c>
      <c r="G13880">
        <f t="shared" si="648"/>
        <v>3</v>
      </c>
      <c r="H13880">
        <f t="shared" si="649"/>
        <v>2</v>
      </c>
      <c r="I13880">
        <f t="shared" si="650"/>
        <v>2</v>
      </c>
    </row>
    <row r="13881" spans="1:9" x14ac:dyDescent="0.35">
      <c r="A13881" t="s">
        <v>13883</v>
      </c>
      <c r="B13881">
        <v>38</v>
      </c>
      <c r="C13881">
        <v>0</v>
      </c>
      <c r="D13881" s="1">
        <v>383165.33333333331</v>
      </c>
      <c r="E13881">
        <v>948</v>
      </c>
      <c r="F13881">
        <v>0</v>
      </c>
      <c r="G13881">
        <f t="shared" si="648"/>
        <v>2</v>
      </c>
      <c r="H13881">
        <f t="shared" si="649"/>
        <v>4</v>
      </c>
      <c r="I13881">
        <f t="shared" si="650"/>
        <v>2</v>
      </c>
    </row>
    <row r="13882" spans="1:9" x14ac:dyDescent="0.35">
      <c r="A13882" t="s">
        <v>13884</v>
      </c>
      <c r="B13882">
        <v>30</v>
      </c>
      <c r="C13882">
        <v>0</v>
      </c>
      <c r="D13882" s="1">
        <v>271882.66666666669</v>
      </c>
      <c r="E13882">
        <v>260</v>
      </c>
      <c r="F13882">
        <v>1</v>
      </c>
      <c r="G13882">
        <f t="shared" si="648"/>
        <v>1</v>
      </c>
      <c r="H13882">
        <f t="shared" si="649"/>
        <v>2</v>
      </c>
      <c r="I13882">
        <f t="shared" si="650"/>
        <v>2</v>
      </c>
    </row>
    <row r="13883" spans="1:9" x14ac:dyDescent="0.35">
      <c r="A13883" t="s">
        <v>13885</v>
      </c>
      <c r="B13883">
        <v>38</v>
      </c>
      <c r="C13883">
        <v>0</v>
      </c>
      <c r="D13883" s="1">
        <v>452898.66666666669</v>
      </c>
      <c r="E13883">
        <v>294</v>
      </c>
      <c r="F13883">
        <v>0</v>
      </c>
      <c r="G13883">
        <f t="shared" si="648"/>
        <v>2</v>
      </c>
      <c r="H13883">
        <f t="shared" si="649"/>
        <v>2</v>
      </c>
      <c r="I13883">
        <f t="shared" si="650"/>
        <v>2</v>
      </c>
    </row>
    <row r="13884" spans="1:9" x14ac:dyDescent="0.35">
      <c r="A13884" t="s">
        <v>13886</v>
      </c>
      <c r="B13884">
        <v>43</v>
      </c>
      <c r="C13884">
        <v>1</v>
      </c>
      <c r="D13884" s="1">
        <v>681984</v>
      </c>
      <c r="E13884">
        <v>284</v>
      </c>
      <c r="F13884">
        <v>1</v>
      </c>
      <c r="G13884">
        <f t="shared" si="648"/>
        <v>2</v>
      </c>
      <c r="H13884">
        <f t="shared" si="649"/>
        <v>2</v>
      </c>
      <c r="I13884">
        <f t="shared" si="650"/>
        <v>3</v>
      </c>
    </row>
    <row r="13885" spans="1:9" x14ac:dyDescent="0.35">
      <c r="A13885" t="s">
        <v>13887</v>
      </c>
      <c r="B13885">
        <v>53</v>
      </c>
      <c r="C13885">
        <v>1</v>
      </c>
      <c r="D13885" s="1">
        <v>253376</v>
      </c>
      <c r="E13885">
        <v>319</v>
      </c>
      <c r="F13885">
        <v>0</v>
      </c>
      <c r="G13885">
        <f t="shared" si="648"/>
        <v>2</v>
      </c>
      <c r="H13885">
        <f t="shared" si="649"/>
        <v>2</v>
      </c>
      <c r="I13885">
        <f t="shared" si="650"/>
        <v>2</v>
      </c>
    </row>
    <row r="13886" spans="1:9" x14ac:dyDescent="0.35">
      <c r="A13886" t="s">
        <v>13888</v>
      </c>
      <c r="B13886">
        <v>59</v>
      </c>
      <c r="C13886">
        <v>1</v>
      </c>
      <c r="D13886" s="1">
        <v>474096</v>
      </c>
      <c r="E13886">
        <v>383</v>
      </c>
      <c r="F13886">
        <v>1</v>
      </c>
      <c r="G13886">
        <f t="shared" si="648"/>
        <v>3</v>
      </c>
      <c r="H13886">
        <f t="shared" si="649"/>
        <v>3</v>
      </c>
      <c r="I13886">
        <f t="shared" si="650"/>
        <v>2</v>
      </c>
    </row>
    <row r="13887" spans="1:9" x14ac:dyDescent="0.35">
      <c r="A13887" t="s">
        <v>13889</v>
      </c>
      <c r="B13887">
        <v>57</v>
      </c>
      <c r="C13887">
        <v>1</v>
      </c>
      <c r="D13887" s="1">
        <v>115808</v>
      </c>
      <c r="E13887">
        <v>453</v>
      </c>
      <c r="F13887">
        <v>0</v>
      </c>
      <c r="G13887">
        <f t="shared" si="648"/>
        <v>3</v>
      </c>
      <c r="H13887">
        <f t="shared" si="649"/>
        <v>3</v>
      </c>
      <c r="I13887">
        <f t="shared" si="650"/>
        <v>1</v>
      </c>
    </row>
    <row r="13888" spans="1:9" x14ac:dyDescent="0.35">
      <c r="A13888" t="s">
        <v>13890</v>
      </c>
      <c r="B13888">
        <v>42</v>
      </c>
      <c r="C13888">
        <v>0</v>
      </c>
      <c r="D13888" s="1">
        <v>362738.66666666669</v>
      </c>
      <c r="E13888">
        <v>213</v>
      </c>
      <c r="F13888">
        <v>1</v>
      </c>
      <c r="G13888">
        <f t="shared" si="648"/>
        <v>2</v>
      </c>
      <c r="H13888">
        <f t="shared" si="649"/>
        <v>2</v>
      </c>
      <c r="I13888">
        <f t="shared" si="650"/>
        <v>2</v>
      </c>
    </row>
    <row r="13889" spans="1:9" x14ac:dyDescent="0.35">
      <c r="A13889" t="s">
        <v>13891</v>
      </c>
      <c r="B13889">
        <v>59</v>
      </c>
      <c r="C13889">
        <v>0</v>
      </c>
      <c r="D13889" s="1">
        <v>269517.33333333331</v>
      </c>
      <c r="E13889">
        <v>37</v>
      </c>
      <c r="F13889">
        <v>0</v>
      </c>
      <c r="G13889">
        <f t="shared" si="648"/>
        <v>3</v>
      </c>
      <c r="H13889">
        <f t="shared" si="649"/>
        <v>1</v>
      </c>
      <c r="I13889">
        <f t="shared" si="650"/>
        <v>2</v>
      </c>
    </row>
    <row r="13890" spans="1:9" x14ac:dyDescent="0.35">
      <c r="A13890" t="s">
        <v>13892</v>
      </c>
      <c r="B13890">
        <v>59</v>
      </c>
      <c r="C13890">
        <v>1</v>
      </c>
      <c r="D13890" s="1">
        <v>517893</v>
      </c>
      <c r="E13890">
        <v>300</v>
      </c>
      <c r="F13890">
        <v>0</v>
      </c>
      <c r="G13890">
        <f t="shared" ref="G13890:G13953" si="651">IF(B13890&lt;35, 1, IF(B13890&gt;55, 3, 2))</f>
        <v>3</v>
      </c>
      <c r="H13890">
        <f t="shared" ref="H13890:H13953" si="652">IF(E13890&lt;200,1, IF(E13890&gt;500, 4, IF(E13890&lt;360, 2,3 )))</f>
        <v>2</v>
      </c>
      <c r="I13890">
        <f t="shared" si="650"/>
        <v>2</v>
      </c>
    </row>
    <row r="13891" spans="1:9" x14ac:dyDescent="0.35">
      <c r="A13891" t="s">
        <v>13893</v>
      </c>
      <c r="B13891">
        <v>44</v>
      </c>
      <c r="C13891">
        <v>1</v>
      </c>
      <c r="D13891" s="1">
        <v>542122.66666666663</v>
      </c>
      <c r="E13891">
        <v>207</v>
      </c>
      <c r="F13891">
        <v>0</v>
      </c>
      <c r="G13891">
        <f t="shared" si="651"/>
        <v>2</v>
      </c>
      <c r="H13891">
        <f t="shared" si="652"/>
        <v>2</v>
      </c>
      <c r="I13891">
        <f t="shared" ref="I13891:I13954" si="653">IF(D13891&lt;250000, 1, IF(D13891&gt;550000, 3, 2))</f>
        <v>2</v>
      </c>
    </row>
    <row r="13892" spans="1:9" x14ac:dyDescent="0.35">
      <c r="A13892" t="s">
        <v>13894</v>
      </c>
      <c r="B13892">
        <v>35</v>
      </c>
      <c r="C13892">
        <v>1</v>
      </c>
      <c r="D13892" s="1">
        <v>198635</v>
      </c>
      <c r="E13892">
        <v>243</v>
      </c>
      <c r="F13892">
        <v>1</v>
      </c>
      <c r="G13892">
        <f t="shared" si="651"/>
        <v>2</v>
      </c>
      <c r="H13892">
        <f t="shared" si="652"/>
        <v>2</v>
      </c>
      <c r="I13892">
        <f t="shared" si="653"/>
        <v>1</v>
      </c>
    </row>
    <row r="13893" spans="1:9" x14ac:dyDescent="0.35">
      <c r="A13893" t="s">
        <v>13895</v>
      </c>
      <c r="B13893">
        <v>51</v>
      </c>
      <c r="C13893">
        <v>1</v>
      </c>
      <c r="D13893" s="1">
        <v>684529</v>
      </c>
      <c r="E13893">
        <v>88</v>
      </c>
      <c r="F13893">
        <v>0</v>
      </c>
      <c r="G13893">
        <f t="shared" si="651"/>
        <v>2</v>
      </c>
      <c r="H13893">
        <f t="shared" si="652"/>
        <v>1</v>
      </c>
      <c r="I13893">
        <f t="shared" si="653"/>
        <v>3</v>
      </c>
    </row>
    <row r="13894" spans="1:9" x14ac:dyDescent="0.35">
      <c r="A13894" t="s">
        <v>13896</v>
      </c>
      <c r="B13894">
        <v>28</v>
      </c>
      <c r="C13894">
        <v>1</v>
      </c>
      <c r="D13894" s="1">
        <v>137663</v>
      </c>
      <c r="E13894">
        <v>808</v>
      </c>
      <c r="F13894">
        <v>0</v>
      </c>
      <c r="G13894">
        <f t="shared" si="651"/>
        <v>1</v>
      </c>
      <c r="H13894">
        <f t="shared" si="652"/>
        <v>4</v>
      </c>
      <c r="I13894">
        <f t="shared" si="653"/>
        <v>1</v>
      </c>
    </row>
    <row r="13895" spans="1:9" x14ac:dyDescent="0.35">
      <c r="A13895" t="s">
        <v>13897</v>
      </c>
      <c r="B13895">
        <v>38</v>
      </c>
      <c r="C13895">
        <v>1</v>
      </c>
      <c r="D13895" s="1">
        <v>380580</v>
      </c>
      <c r="E13895">
        <v>256</v>
      </c>
      <c r="F13895">
        <v>1</v>
      </c>
      <c r="G13895">
        <f t="shared" si="651"/>
        <v>2</v>
      </c>
      <c r="H13895">
        <f t="shared" si="652"/>
        <v>2</v>
      </c>
      <c r="I13895">
        <f t="shared" si="653"/>
        <v>2</v>
      </c>
    </row>
    <row r="13896" spans="1:9" x14ac:dyDescent="0.35">
      <c r="A13896" t="s">
        <v>13898</v>
      </c>
      <c r="B13896">
        <v>54</v>
      </c>
      <c r="C13896">
        <v>1</v>
      </c>
      <c r="D13896" s="1">
        <v>205166</v>
      </c>
      <c r="E13896">
        <v>111</v>
      </c>
      <c r="F13896">
        <v>0</v>
      </c>
      <c r="G13896">
        <f t="shared" si="651"/>
        <v>2</v>
      </c>
      <c r="H13896">
        <f t="shared" si="652"/>
        <v>1</v>
      </c>
      <c r="I13896">
        <f t="shared" si="653"/>
        <v>1</v>
      </c>
    </row>
    <row r="13897" spans="1:9" x14ac:dyDescent="0.35">
      <c r="A13897" t="s">
        <v>13899</v>
      </c>
      <c r="B13897">
        <v>32</v>
      </c>
      <c r="C13897">
        <v>0</v>
      </c>
      <c r="D13897" s="1">
        <v>189648</v>
      </c>
      <c r="E13897">
        <v>435</v>
      </c>
      <c r="F13897">
        <v>1</v>
      </c>
      <c r="G13897">
        <f t="shared" si="651"/>
        <v>1</v>
      </c>
      <c r="H13897">
        <f t="shared" si="652"/>
        <v>3</v>
      </c>
      <c r="I13897">
        <f t="shared" si="653"/>
        <v>1</v>
      </c>
    </row>
    <row r="13898" spans="1:9" x14ac:dyDescent="0.35">
      <c r="A13898" t="s">
        <v>13900</v>
      </c>
      <c r="B13898">
        <v>57</v>
      </c>
      <c r="C13898">
        <v>0</v>
      </c>
      <c r="D13898" s="1">
        <v>133637.33333333334</v>
      </c>
      <c r="E13898">
        <v>21</v>
      </c>
      <c r="F13898">
        <v>0</v>
      </c>
      <c r="G13898">
        <f t="shared" si="651"/>
        <v>3</v>
      </c>
      <c r="H13898">
        <f t="shared" si="652"/>
        <v>1</v>
      </c>
      <c r="I13898">
        <f t="shared" si="653"/>
        <v>1</v>
      </c>
    </row>
    <row r="13899" spans="1:9" x14ac:dyDescent="0.35">
      <c r="A13899" t="s">
        <v>13901</v>
      </c>
      <c r="B13899">
        <v>47</v>
      </c>
      <c r="C13899">
        <v>1</v>
      </c>
      <c r="D13899" s="1">
        <v>363475</v>
      </c>
      <c r="E13899">
        <v>438</v>
      </c>
      <c r="F13899">
        <v>1</v>
      </c>
      <c r="G13899">
        <f t="shared" si="651"/>
        <v>2</v>
      </c>
      <c r="H13899">
        <f t="shared" si="652"/>
        <v>3</v>
      </c>
      <c r="I13899">
        <f t="shared" si="653"/>
        <v>2</v>
      </c>
    </row>
    <row r="13900" spans="1:9" x14ac:dyDescent="0.35">
      <c r="A13900" t="s">
        <v>13902</v>
      </c>
      <c r="B13900">
        <v>40</v>
      </c>
      <c r="C13900">
        <v>1</v>
      </c>
      <c r="D13900" s="1">
        <v>399401</v>
      </c>
      <c r="E13900">
        <v>455</v>
      </c>
      <c r="F13900">
        <v>1</v>
      </c>
      <c r="G13900">
        <f t="shared" si="651"/>
        <v>2</v>
      </c>
      <c r="H13900">
        <f t="shared" si="652"/>
        <v>3</v>
      </c>
      <c r="I13900">
        <f t="shared" si="653"/>
        <v>2</v>
      </c>
    </row>
    <row r="13901" spans="1:9" x14ac:dyDescent="0.35">
      <c r="A13901" t="s">
        <v>13903</v>
      </c>
      <c r="B13901">
        <v>43</v>
      </c>
      <c r="C13901">
        <v>1</v>
      </c>
      <c r="D13901" s="1">
        <v>478999</v>
      </c>
      <c r="E13901">
        <v>427</v>
      </c>
      <c r="F13901">
        <v>0</v>
      </c>
      <c r="G13901">
        <f t="shared" si="651"/>
        <v>2</v>
      </c>
      <c r="H13901">
        <f t="shared" si="652"/>
        <v>3</v>
      </c>
      <c r="I13901">
        <f t="shared" si="653"/>
        <v>2</v>
      </c>
    </row>
    <row r="13902" spans="1:9" x14ac:dyDescent="0.35">
      <c r="A13902" t="s">
        <v>13904</v>
      </c>
      <c r="B13902">
        <v>40</v>
      </c>
      <c r="C13902">
        <v>1</v>
      </c>
      <c r="D13902" s="1">
        <v>270390</v>
      </c>
      <c r="E13902">
        <v>300</v>
      </c>
      <c r="F13902">
        <v>1</v>
      </c>
      <c r="G13902">
        <f t="shared" si="651"/>
        <v>2</v>
      </c>
      <c r="H13902">
        <f t="shared" si="652"/>
        <v>2</v>
      </c>
      <c r="I13902">
        <f t="shared" si="653"/>
        <v>2</v>
      </c>
    </row>
    <row r="13903" spans="1:9" x14ac:dyDescent="0.35">
      <c r="A13903" t="s">
        <v>13905</v>
      </c>
      <c r="B13903">
        <v>43</v>
      </c>
      <c r="C13903">
        <v>1</v>
      </c>
      <c r="D13903" s="1">
        <v>202193</v>
      </c>
      <c r="E13903">
        <v>287</v>
      </c>
      <c r="F13903">
        <v>0</v>
      </c>
      <c r="G13903">
        <f t="shared" si="651"/>
        <v>2</v>
      </c>
      <c r="H13903">
        <f t="shared" si="652"/>
        <v>2</v>
      </c>
      <c r="I13903">
        <f t="shared" si="653"/>
        <v>1</v>
      </c>
    </row>
    <row r="13904" spans="1:9" x14ac:dyDescent="0.35">
      <c r="A13904" t="s">
        <v>13906</v>
      </c>
      <c r="B13904">
        <v>58</v>
      </c>
      <c r="C13904">
        <v>1</v>
      </c>
      <c r="D13904" s="1">
        <v>162566</v>
      </c>
      <c r="E13904">
        <v>640</v>
      </c>
      <c r="F13904">
        <v>1</v>
      </c>
      <c r="G13904">
        <f t="shared" si="651"/>
        <v>3</v>
      </c>
      <c r="H13904">
        <f t="shared" si="652"/>
        <v>4</v>
      </c>
      <c r="I13904">
        <f t="shared" si="653"/>
        <v>1</v>
      </c>
    </row>
    <row r="13905" spans="1:9" x14ac:dyDescent="0.35">
      <c r="A13905" t="s">
        <v>13907</v>
      </c>
      <c r="B13905">
        <v>59</v>
      </c>
      <c r="C13905">
        <v>1</v>
      </c>
      <c r="D13905" s="1">
        <v>458789</v>
      </c>
      <c r="E13905">
        <v>431</v>
      </c>
      <c r="F13905">
        <v>1</v>
      </c>
      <c r="G13905">
        <f t="shared" si="651"/>
        <v>3</v>
      </c>
      <c r="H13905">
        <f t="shared" si="652"/>
        <v>3</v>
      </c>
      <c r="I13905">
        <f t="shared" si="653"/>
        <v>2</v>
      </c>
    </row>
    <row r="13906" spans="1:9" x14ac:dyDescent="0.35">
      <c r="A13906" t="s">
        <v>13908</v>
      </c>
      <c r="B13906">
        <v>37</v>
      </c>
      <c r="C13906">
        <v>1</v>
      </c>
      <c r="D13906" s="1">
        <v>642885.33333333337</v>
      </c>
      <c r="E13906">
        <v>380</v>
      </c>
      <c r="F13906">
        <v>1</v>
      </c>
      <c r="G13906">
        <f t="shared" si="651"/>
        <v>2</v>
      </c>
      <c r="H13906">
        <f t="shared" si="652"/>
        <v>3</v>
      </c>
      <c r="I13906">
        <f t="shared" si="653"/>
        <v>3</v>
      </c>
    </row>
    <row r="13907" spans="1:9" x14ac:dyDescent="0.35">
      <c r="A13907" t="s">
        <v>13909</v>
      </c>
      <c r="B13907">
        <v>31</v>
      </c>
      <c r="C13907">
        <v>0</v>
      </c>
      <c r="D13907" s="1">
        <v>326554.66666666669</v>
      </c>
      <c r="E13907">
        <v>499</v>
      </c>
      <c r="F13907">
        <v>1</v>
      </c>
      <c r="G13907">
        <f t="shared" si="651"/>
        <v>1</v>
      </c>
      <c r="H13907">
        <f t="shared" si="652"/>
        <v>3</v>
      </c>
      <c r="I13907">
        <f t="shared" si="653"/>
        <v>2</v>
      </c>
    </row>
    <row r="13908" spans="1:9" x14ac:dyDescent="0.35">
      <c r="A13908" t="s">
        <v>13910</v>
      </c>
      <c r="B13908">
        <v>43</v>
      </c>
      <c r="C13908">
        <v>0</v>
      </c>
      <c r="D13908" s="1">
        <v>411184</v>
      </c>
      <c r="E13908">
        <v>214</v>
      </c>
      <c r="F13908">
        <v>1</v>
      </c>
      <c r="G13908">
        <f t="shared" si="651"/>
        <v>2</v>
      </c>
      <c r="H13908">
        <f t="shared" si="652"/>
        <v>2</v>
      </c>
      <c r="I13908">
        <f t="shared" si="653"/>
        <v>2</v>
      </c>
    </row>
    <row r="13909" spans="1:9" x14ac:dyDescent="0.35">
      <c r="A13909" t="s">
        <v>13911</v>
      </c>
      <c r="B13909">
        <v>57</v>
      </c>
      <c r="C13909">
        <v>0</v>
      </c>
      <c r="D13909" s="1">
        <v>312864</v>
      </c>
      <c r="E13909">
        <v>92</v>
      </c>
      <c r="F13909">
        <v>0</v>
      </c>
      <c r="G13909">
        <f t="shared" si="651"/>
        <v>3</v>
      </c>
      <c r="H13909">
        <f t="shared" si="652"/>
        <v>1</v>
      </c>
      <c r="I13909">
        <f t="shared" si="653"/>
        <v>2</v>
      </c>
    </row>
    <row r="13910" spans="1:9" x14ac:dyDescent="0.35">
      <c r="A13910" t="s">
        <v>13912</v>
      </c>
      <c r="B13910">
        <v>44</v>
      </c>
      <c r="C13910">
        <v>0</v>
      </c>
      <c r="D13910" s="1">
        <v>447813.33333333331</v>
      </c>
      <c r="E13910">
        <v>359</v>
      </c>
      <c r="F13910">
        <v>1</v>
      </c>
      <c r="G13910">
        <f t="shared" si="651"/>
        <v>2</v>
      </c>
      <c r="H13910">
        <f t="shared" si="652"/>
        <v>2</v>
      </c>
      <c r="I13910">
        <f t="shared" si="653"/>
        <v>2</v>
      </c>
    </row>
    <row r="13911" spans="1:9" x14ac:dyDescent="0.35">
      <c r="A13911" t="s">
        <v>13913</v>
      </c>
      <c r="B13911">
        <v>58</v>
      </c>
      <c r="C13911">
        <v>1</v>
      </c>
      <c r="D13911" s="1">
        <v>113419</v>
      </c>
      <c r="E13911">
        <v>58</v>
      </c>
      <c r="F13911">
        <v>0</v>
      </c>
      <c r="G13911">
        <f t="shared" si="651"/>
        <v>3</v>
      </c>
      <c r="H13911">
        <f t="shared" si="652"/>
        <v>1</v>
      </c>
      <c r="I13911">
        <f t="shared" si="653"/>
        <v>1</v>
      </c>
    </row>
    <row r="13912" spans="1:9" x14ac:dyDescent="0.35">
      <c r="A13912" t="s">
        <v>13914</v>
      </c>
      <c r="B13912">
        <v>53</v>
      </c>
      <c r="C13912">
        <v>0</v>
      </c>
      <c r="D13912" s="1">
        <v>323568</v>
      </c>
      <c r="E13912">
        <v>9</v>
      </c>
      <c r="F13912">
        <v>0</v>
      </c>
      <c r="G13912">
        <f t="shared" si="651"/>
        <v>2</v>
      </c>
      <c r="H13912">
        <f t="shared" si="652"/>
        <v>1</v>
      </c>
      <c r="I13912">
        <f t="shared" si="653"/>
        <v>2</v>
      </c>
    </row>
    <row r="13913" spans="1:9" x14ac:dyDescent="0.35">
      <c r="A13913" t="s">
        <v>13915</v>
      </c>
      <c r="B13913">
        <v>37</v>
      </c>
      <c r="C13913">
        <v>1</v>
      </c>
      <c r="D13913" s="1">
        <v>546960</v>
      </c>
      <c r="E13913">
        <v>787</v>
      </c>
      <c r="F13913">
        <v>1</v>
      </c>
      <c r="G13913">
        <f t="shared" si="651"/>
        <v>2</v>
      </c>
      <c r="H13913">
        <f t="shared" si="652"/>
        <v>4</v>
      </c>
      <c r="I13913">
        <f t="shared" si="653"/>
        <v>2</v>
      </c>
    </row>
    <row r="13914" spans="1:9" x14ac:dyDescent="0.35">
      <c r="A13914" t="s">
        <v>13916</v>
      </c>
      <c r="B13914">
        <v>58</v>
      </c>
      <c r="C13914">
        <v>1</v>
      </c>
      <c r="D13914" s="1">
        <v>775025</v>
      </c>
      <c r="E13914">
        <v>364</v>
      </c>
      <c r="F13914">
        <v>1</v>
      </c>
      <c r="G13914">
        <f t="shared" si="651"/>
        <v>3</v>
      </c>
      <c r="H13914">
        <f t="shared" si="652"/>
        <v>3</v>
      </c>
      <c r="I13914">
        <f t="shared" si="653"/>
        <v>3</v>
      </c>
    </row>
    <row r="13915" spans="1:9" x14ac:dyDescent="0.35">
      <c r="A13915" t="s">
        <v>13917</v>
      </c>
      <c r="B13915">
        <v>53</v>
      </c>
      <c r="C13915">
        <v>0</v>
      </c>
      <c r="D13915" s="1">
        <v>106210.66666666667</v>
      </c>
      <c r="E13915">
        <v>332</v>
      </c>
      <c r="F13915">
        <v>0</v>
      </c>
      <c r="G13915">
        <f t="shared" si="651"/>
        <v>2</v>
      </c>
      <c r="H13915">
        <f t="shared" si="652"/>
        <v>2</v>
      </c>
      <c r="I13915">
        <f t="shared" si="653"/>
        <v>1</v>
      </c>
    </row>
    <row r="13916" spans="1:9" x14ac:dyDescent="0.35">
      <c r="A13916" t="s">
        <v>13918</v>
      </c>
      <c r="B13916">
        <v>33</v>
      </c>
      <c r="C13916">
        <v>1</v>
      </c>
      <c r="D13916" s="1">
        <v>195780</v>
      </c>
      <c r="E13916">
        <v>309</v>
      </c>
      <c r="F13916">
        <v>1</v>
      </c>
      <c r="G13916">
        <f t="shared" si="651"/>
        <v>1</v>
      </c>
      <c r="H13916">
        <f t="shared" si="652"/>
        <v>2</v>
      </c>
      <c r="I13916">
        <f t="shared" si="653"/>
        <v>1</v>
      </c>
    </row>
    <row r="13917" spans="1:9" x14ac:dyDescent="0.35">
      <c r="A13917" t="s">
        <v>13919</v>
      </c>
      <c r="B13917">
        <v>26</v>
      </c>
      <c r="C13917">
        <v>1</v>
      </c>
      <c r="D13917" s="1">
        <v>182272</v>
      </c>
      <c r="E13917">
        <v>469</v>
      </c>
      <c r="F13917">
        <v>1</v>
      </c>
      <c r="G13917">
        <f t="shared" si="651"/>
        <v>1</v>
      </c>
      <c r="H13917">
        <f t="shared" si="652"/>
        <v>3</v>
      </c>
      <c r="I13917">
        <f t="shared" si="653"/>
        <v>1</v>
      </c>
    </row>
    <row r="13918" spans="1:9" x14ac:dyDescent="0.35">
      <c r="A13918" t="s">
        <v>13920</v>
      </c>
      <c r="B13918">
        <v>33</v>
      </c>
      <c r="C13918">
        <v>1</v>
      </c>
      <c r="D13918" s="1">
        <v>286947</v>
      </c>
      <c r="E13918">
        <v>424</v>
      </c>
      <c r="F13918">
        <v>1</v>
      </c>
      <c r="G13918">
        <f t="shared" si="651"/>
        <v>1</v>
      </c>
      <c r="H13918">
        <f t="shared" si="652"/>
        <v>3</v>
      </c>
      <c r="I13918">
        <f t="shared" si="653"/>
        <v>2</v>
      </c>
    </row>
    <row r="13919" spans="1:9" x14ac:dyDescent="0.35">
      <c r="A13919" t="s">
        <v>13921</v>
      </c>
      <c r="B13919">
        <v>58</v>
      </c>
      <c r="C13919">
        <v>1</v>
      </c>
      <c r="D13919" s="1">
        <v>91829</v>
      </c>
      <c r="E13919">
        <v>175</v>
      </c>
      <c r="F13919">
        <v>0</v>
      </c>
      <c r="G13919">
        <f t="shared" si="651"/>
        <v>3</v>
      </c>
      <c r="H13919">
        <f t="shared" si="652"/>
        <v>1</v>
      </c>
      <c r="I13919">
        <f t="shared" si="653"/>
        <v>1</v>
      </c>
    </row>
    <row r="13920" spans="1:9" x14ac:dyDescent="0.35">
      <c r="A13920" t="s">
        <v>13922</v>
      </c>
      <c r="B13920">
        <v>55</v>
      </c>
      <c r="C13920">
        <v>1</v>
      </c>
      <c r="D13920" s="1">
        <v>308405</v>
      </c>
      <c r="E13920">
        <v>366</v>
      </c>
      <c r="F13920">
        <v>1</v>
      </c>
      <c r="G13920">
        <f t="shared" si="651"/>
        <v>2</v>
      </c>
      <c r="H13920">
        <f t="shared" si="652"/>
        <v>3</v>
      </c>
      <c r="I13920">
        <f t="shared" si="653"/>
        <v>2</v>
      </c>
    </row>
    <row r="13921" spans="1:9" x14ac:dyDescent="0.35">
      <c r="A13921" t="s">
        <v>13923</v>
      </c>
      <c r="B13921">
        <v>31</v>
      </c>
      <c r="C13921">
        <v>0</v>
      </c>
      <c r="D13921" s="1">
        <v>278714.66666666669</v>
      </c>
      <c r="E13921">
        <v>271</v>
      </c>
      <c r="F13921">
        <v>1</v>
      </c>
      <c r="G13921">
        <f t="shared" si="651"/>
        <v>1</v>
      </c>
      <c r="H13921">
        <f t="shared" si="652"/>
        <v>2</v>
      </c>
      <c r="I13921">
        <f t="shared" si="653"/>
        <v>2</v>
      </c>
    </row>
    <row r="13922" spans="1:9" x14ac:dyDescent="0.35">
      <c r="A13922" t="s">
        <v>13924</v>
      </c>
      <c r="B13922">
        <v>33</v>
      </c>
      <c r="C13922">
        <v>0</v>
      </c>
      <c r="D13922" s="1">
        <v>360176</v>
      </c>
      <c r="E13922">
        <v>347</v>
      </c>
      <c r="F13922">
        <v>1</v>
      </c>
      <c r="G13922">
        <f t="shared" si="651"/>
        <v>1</v>
      </c>
      <c r="H13922">
        <f t="shared" si="652"/>
        <v>2</v>
      </c>
      <c r="I13922">
        <f t="shared" si="653"/>
        <v>2</v>
      </c>
    </row>
    <row r="13923" spans="1:9" x14ac:dyDescent="0.35">
      <c r="A13923" t="s">
        <v>13925</v>
      </c>
      <c r="B13923">
        <v>64</v>
      </c>
      <c r="C13923">
        <v>1</v>
      </c>
      <c r="D13923" s="1">
        <v>724992</v>
      </c>
      <c r="E13923">
        <v>442</v>
      </c>
      <c r="F13923">
        <v>1</v>
      </c>
      <c r="G13923">
        <f t="shared" si="651"/>
        <v>3</v>
      </c>
      <c r="H13923">
        <f t="shared" si="652"/>
        <v>3</v>
      </c>
      <c r="I13923">
        <f t="shared" si="653"/>
        <v>3</v>
      </c>
    </row>
    <row r="13924" spans="1:9" x14ac:dyDescent="0.35">
      <c r="A13924" t="s">
        <v>13926</v>
      </c>
      <c r="B13924">
        <v>39</v>
      </c>
      <c r="C13924">
        <v>1</v>
      </c>
      <c r="D13924" s="1">
        <v>221360</v>
      </c>
      <c r="E13924">
        <v>290</v>
      </c>
      <c r="F13924">
        <v>0</v>
      </c>
      <c r="G13924">
        <f t="shared" si="651"/>
        <v>2</v>
      </c>
      <c r="H13924">
        <f t="shared" si="652"/>
        <v>2</v>
      </c>
      <c r="I13924">
        <f t="shared" si="653"/>
        <v>1</v>
      </c>
    </row>
    <row r="13925" spans="1:9" x14ac:dyDescent="0.35">
      <c r="A13925" t="s">
        <v>13927</v>
      </c>
      <c r="B13925">
        <v>30</v>
      </c>
      <c r="C13925">
        <v>0</v>
      </c>
      <c r="D13925" s="1">
        <v>263133.33333333331</v>
      </c>
      <c r="E13925">
        <v>30</v>
      </c>
      <c r="F13925">
        <v>1</v>
      </c>
      <c r="G13925">
        <f t="shared" si="651"/>
        <v>1</v>
      </c>
      <c r="H13925">
        <f t="shared" si="652"/>
        <v>1</v>
      </c>
      <c r="I13925">
        <f t="shared" si="653"/>
        <v>2</v>
      </c>
    </row>
    <row r="13926" spans="1:9" x14ac:dyDescent="0.35">
      <c r="A13926" t="s">
        <v>13928</v>
      </c>
      <c r="B13926">
        <v>27</v>
      </c>
      <c r="C13926">
        <v>0</v>
      </c>
      <c r="D13926" s="1">
        <v>320976</v>
      </c>
      <c r="E13926">
        <v>379</v>
      </c>
      <c r="F13926">
        <v>1</v>
      </c>
      <c r="G13926">
        <f t="shared" si="651"/>
        <v>1</v>
      </c>
      <c r="H13926">
        <f t="shared" si="652"/>
        <v>3</v>
      </c>
      <c r="I13926">
        <f t="shared" si="653"/>
        <v>2</v>
      </c>
    </row>
    <row r="13927" spans="1:9" x14ac:dyDescent="0.35">
      <c r="A13927" t="s">
        <v>13929</v>
      </c>
      <c r="B13927">
        <v>59</v>
      </c>
      <c r="C13927">
        <v>1</v>
      </c>
      <c r="D13927" s="1">
        <v>684230</v>
      </c>
      <c r="E13927">
        <v>199</v>
      </c>
      <c r="F13927">
        <v>0</v>
      </c>
      <c r="G13927">
        <f t="shared" si="651"/>
        <v>3</v>
      </c>
      <c r="H13927">
        <f t="shared" si="652"/>
        <v>1</v>
      </c>
      <c r="I13927">
        <f t="shared" si="653"/>
        <v>3</v>
      </c>
    </row>
    <row r="13928" spans="1:9" x14ac:dyDescent="0.35">
      <c r="A13928" t="s">
        <v>13930</v>
      </c>
      <c r="B13928">
        <v>32</v>
      </c>
      <c r="C13928">
        <v>1</v>
      </c>
      <c r="D13928" s="1">
        <v>131619</v>
      </c>
      <c r="E13928">
        <v>322</v>
      </c>
      <c r="F13928">
        <v>0</v>
      </c>
      <c r="G13928">
        <f t="shared" si="651"/>
        <v>1</v>
      </c>
      <c r="H13928">
        <f t="shared" si="652"/>
        <v>2</v>
      </c>
      <c r="I13928">
        <f t="shared" si="653"/>
        <v>1</v>
      </c>
    </row>
    <row r="13929" spans="1:9" x14ac:dyDescent="0.35">
      <c r="A13929" t="s">
        <v>13931</v>
      </c>
      <c r="B13929">
        <v>44</v>
      </c>
      <c r="C13929">
        <v>1</v>
      </c>
      <c r="D13929" s="1">
        <v>295519</v>
      </c>
      <c r="E13929">
        <v>248</v>
      </c>
      <c r="F13929">
        <v>1</v>
      </c>
      <c r="G13929">
        <f t="shared" si="651"/>
        <v>2</v>
      </c>
      <c r="H13929">
        <f t="shared" si="652"/>
        <v>2</v>
      </c>
      <c r="I13929">
        <f t="shared" si="653"/>
        <v>2</v>
      </c>
    </row>
    <row r="13930" spans="1:9" x14ac:dyDescent="0.35">
      <c r="A13930" t="s">
        <v>13932</v>
      </c>
      <c r="B13930">
        <v>38</v>
      </c>
      <c r="C13930">
        <v>1</v>
      </c>
      <c r="D13930" s="1">
        <v>520117.33333333331</v>
      </c>
      <c r="E13930">
        <v>310</v>
      </c>
      <c r="F13930">
        <v>0</v>
      </c>
      <c r="G13930">
        <f t="shared" si="651"/>
        <v>2</v>
      </c>
      <c r="H13930">
        <f t="shared" si="652"/>
        <v>2</v>
      </c>
      <c r="I13930">
        <f t="shared" si="653"/>
        <v>2</v>
      </c>
    </row>
    <row r="13931" spans="1:9" x14ac:dyDescent="0.35">
      <c r="A13931" t="s">
        <v>13933</v>
      </c>
      <c r="B13931">
        <v>41</v>
      </c>
      <c r="C13931">
        <v>0</v>
      </c>
      <c r="D13931" s="1">
        <v>320149.33333333331</v>
      </c>
      <c r="E13931">
        <v>300</v>
      </c>
      <c r="F13931">
        <v>1</v>
      </c>
      <c r="G13931">
        <f t="shared" si="651"/>
        <v>2</v>
      </c>
      <c r="H13931">
        <f t="shared" si="652"/>
        <v>2</v>
      </c>
      <c r="I13931">
        <f t="shared" si="653"/>
        <v>2</v>
      </c>
    </row>
    <row r="13932" spans="1:9" x14ac:dyDescent="0.35">
      <c r="A13932" t="s">
        <v>13934</v>
      </c>
      <c r="B13932">
        <v>29</v>
      </c>
      <c r="C13932">
        <v>1</v>
      </c>
      <c r="D13932" s="1">
        <v>128610</v>
      </c>
      <c r="E13932">
        <v>249</v>
      </c>
      <c r="F13932">
        <v>0</v>
      </c>
      <c r="G13932">
        <f t="shared" si="651"/>
        <v>1</v>
      </c>
      <c r="H13932">
        <f t="shared" si="652"/>
        <v>2</v>
      </c>
      <c r="I13932">
        <f t="shared" si="653"/>
        <v>1</v>
      </c>
    </row>
    <row r="13933" spans="1:9" x14ac:dyDescent="0.35">
      <c r="A13933" t="s">
        <v>13935</v>
      </c>
      <c r="B13933">
        <v>65</v>
      </c>
      <c r="C13933">
        <v>1</v>
      </c>
      <c r="D13933" s="1">
        <v>650662</v>
      </c>
      <c r="E13933">
        <v>307</v>
      </c>
      <c r="F13933">
        <v>0</v>
      </c>
      <c r="G13933">
        <f t="shared" si="651"/>
        <v>3</v>
      </c>
      <c r="H13933">
        <f t="shared" si="652"/>
        <v>2</v>
      </c>
      <c r="I13933">
        <f t="shared" si="653"/>
        <v>3</v>
      </c>
    </row>
    <row r="13934" spans="1:9" x14ac:dyDescent="0.35">
      <c r="A13934" t="s">
        <v>13936</v>
      </c>
      <c r="B13934">
        <v>55</v>
      </c>
      <c r="C13934">
        <v>1</v>
      </c>
      <c r="D13934" s="1">
        <v>695266</v>
      </c>
      <c r="E13934">
        <v>506</v>
      </c>
      <c r="F13934">
        <v>1</v>
      </c>
      <c r="G13934">
        <f t="shared" si="651"/>
        <v>2</v>
      </c>
      <c r="H13934">
        <f t="shared" si="652"/>
        <v>4</v>
      </c>
      <c r="I13934">
        <f t="shared" si="653"/>
        <v>3</v>
      </c>
    </row>
    <row r="13935" spans="1:9" x14ac:dyDescent="0.35">
      <c r="A13935" t="s">
        <v>13937</v>
      </c>
      <c r="B13935">
        <v>37</v>
      </c>
      <c r="C13935">
        <v>1</v>
      </c>
      <c r="D13935" s="1">
        <v>233726</v>
      </c>
      <c r="E13935">
        <v>483</v>
      </c>
      <c r="F13935">
        <v>1</v>
      </c>
      <c r="G13935">
        <f t="shared" si="651"/>
        <v>2</v>
      </c>
      <c r="H13935">
        <f t="shared" si="652"/>
        <v>3</v>
      </c>
      <c r="I13935">
        <f t="shared" si="653"/>
        <v>1</v>
      </c>
    </row>
    <row r="13936" spans="1:9" x14ac:dyDescent="0.35">
      <c r="A13936" t="s">
        <v>13938</v>
      </c>
      <c r="B13936">
        <v>41</v>
      </c>
      <c r="C13936">
        <v>1</v>
      </c>
      <c r="D13936" s="1">
        <v>184752</v>
      </c>
      <c r="E13936">
        <v>452</v>
      </c>
      <c r="F13936">
        <v>1</v>
      </c>
      <c r="G13936">
        <f t="shared" si="651"/>
        <v>2</v>
      </c>
      <c r="H13936">
        <f t="shared" si="652"/>
        <v>3</v>
      </c>
      <c r="I13936">
        <f t="shared" si="653"/>
        <v>1</v>
      </c>
    </row>
    <row r="13937" spans="1:9" x14ac:dyDescent="0.35">
      <c r="A13937" t="s">
        <v>13939</v>
      </c>
      <c r="B13937">
        <v>26</v>
      </c>
      <c r="C13937">
        <v>0</v>
      </c>
      <c r="D13937" s="1">
        <v>151469.33333333334</v>
      </c>
      <c r="E13937">
        <v>348</v>
      </c>
      <c r="F13937">
        <v>0</v>
      </c>
      <c r="G13937">
        <f t="shared" si="651"/>
        <v>1</v>
      </c>
      <c r="H13937">
        <f t="shared" si="652"/>
        <v>2</v>
      </c>
      <c r="I13937">
        <f t="shared" si="653"/>
        <v>1</v>
      </c>
    </row>
    <row r="13938" spans="1:9" x14ac:dyDescent="0.35">
      <c r="A13938" t="s">
        <v>13940</v>
      </c>
      <c r="B13938">
        <v>34</v>
      </c>
      <c r="C13938">
        <v>1</v>
      </c>
      <c r="D13938" s="1">
        <v>178378</v>
      </c>
      <c r="E13938">
        <v>334</v>
      </c>
      <c r="F13938">
        <v>0</v>
      </c>
      <c r="G13938">
        <f t="shared" si="651"/>
        <v>1</v>
      </c>
      <c r="H13938">
        <f t="shared" si="652"/>
        <v>2</v>
      </c>
      <c r="I13938">
        <f t="shared" si="653"/>
        <v>1</v>
      </c>
    </row>
    <row r="13939" spans="1:9" x14ac:dyDescent="0.35">
      <c r="A13939" t="s">
        <v>13941</v>
      </c>
      <c r="B13939">
        <v>48</v>
      </c>
      <c r="C13939">
        <v>1</v>
      </c>
      <c r="D13939" s="1">
        <v>447091</v>
      </c>
      <c r="E13939">
        <v>292</v>
      </c>
      <c r="F13939">
        <v>0</v>
      </c>
      <c r="G13939">
        <f t="shared" si="651"/>
        <v>2</v>
      </c>
      <c r="H13939">
        <f t="shared" si="652"/>
        <v>2</v>
      </c>
      <c r="I13939">
        <f t="shared" si="653"/>
        <v>2</v>
      </c>
    </row>
    <row r="13940" spans="1:9" x14ac:dyDescent="0.35">
      <c r="A13940" t="s">
        <v>13942</v>
      </c>
      <c r="B13940">
        <v>63</v>
      </c>
      <c r="C13940">
        <v>0</v>
      </c>
      <c r="D13940" s="1">
        <v>188085.33333333334</v>
      </c>
      <c r="E13940">
        <v>312</v>
      </c>
      <c r="F13940">
        <v>0</v>
      </c>
      <c r="G13940">
        <f t="shared" si="651"/>
        <v>3</v>
      </c>
      <c r="H13940">
        <f t="shared" si="652"/>
        <v>2</v>
      </c>
      <c r="I13940">
        <f t="shared" si="653"/>
        <v>1</v>
      </c>
    </row>
    <row r="13941" spans="1:9" x14ac:dyDescent="0.35">
      <c r="A13941" t="s">
        <v>13943</v>
      </c>
      <c r="B13941">
        <v>64</v>
      </c>
      <c r="C13941">
        <v>1</v>
      </c>
      <c r="D13941" s="1">
        <v>637728</v>
      </c>
      <c r="E13941">
        <v>248</v>
      </c>
      <c r="F13941">
        <v>0</v>
      </c>
      <c r="G13941">
        <f t="shared" si="651"/>
        <v>3</v>
      </c>
      <c r="H13941">
        <f t="shared" si="652"/>
        <v>2</v>
      </c>
      <c r="I13941">
        <f t="shared" si="653"/>
        <v>3</v>
      </c>
    </row>
    <row r="13942" spans="1:9" x14ac:dyDescent="0.35">
      <c r="A13942" t="s">
        <v>13944</v>
      </c>
      <c r="B13942">
        <v>25</v>
      </c>
      <c r="C13942">
        <v>0</v>
      </c>
      <c r="D13942" s="1">
        <v>357922.66666666663</v>
      </c>
      <c r="E13942">
        <v>379</v>
      </c>
      <c r="F13942">
        <v>0</v>
      </c>
      <c r="G13942">
        <f t="shared" si="651"/>
        <v>1</v>
      </c>
      <c r="H13942">
        <f t="shared" si="652"/>
        <v>3</v>
      </c>
      <c r="I13942">
        <f t="shared" si="653"/>
        <v>2</v>
      </c>
    </row>
    <row r="13943" spans="1:9" x14ac:dyDescent="0.35">
      <c r="A13943" t="s">
        <v>13945</v>
      </c>
      <c r="B13943">
        <v>35</v>
      </c>
      <c r="C13943">
        <v>1</v>
      </c>
      <c r="D13943" s="1">
        <v>214243</v>
      </c>
      <c r="E13943">
        <v>398</v>
      </c>
      <c r="F13943">
        <v>1</v>
      </c>
      <c r="G13943">
        <f t="shared" si="651"/>
        <v>2</v>
      </c>
      <c r="H13943">
        <f t="shared" si="652"/>
        <v>3</v>
      </c>
      <c r="I13943">
        <f t="shared" si="653"/>
        <v>1</v>
      </c>
    </row>
    <row r="13944" spans="1:9" x14ac:dyDescent="0.35">
      <c r="A13944" t="s">
        <v>13946</v>
      </c>
      <c r="B13944">
        <v>49</v>
      </c>
      <c r="C13944">
        <v>0</v>
      </c>
      <c r="D13944" s="1">
        <v>266898.66666666669</v>
      </c>
      <c r="E13944">
        <v>127</v>
      </c>
      <c r="F13944">
        <v>0</v>
      </c>
      <c r="G13944">
        <f t="shared" si="651"/>
        <v>2</v>
      </c>
      <c r="H13944">
        <f t="shared" si="652"/>
        <v>1</v>
      </c>
      <c r="I13944">
        <f t="shared" si="653"/>
        <v>2</v>
      </c>
    </row>
    <row r="13945" spans="1:9" x14ac:dyDescent="0.35">
      <c r="A13945" t="s">
        <v>13947</v>
      </c>
      <c r="B13945">
        <v>53</v>
      </c>
      <c r="C13945">
        <v>0</v>
      </c>
      <c r="D13945" s="1">
        <v>430794.66666666669</v>
      </c>
      <c r="E13945">
        <v>933</v>
      </c>
      <c r="F13945">
        <v>0</v>
      </c>
      <c r="G13945">
        <f t="shared" si="651"/>
        <v>2</v>
      </c>
      <c r="H13945">
        <f t="shared" si="652"/>
        <v>4</v>
      </c>
      <c r="I13945">
        <f t="shared" si="653"/>
        <v>2</v>
      </c>
    </row>
    <row r="13946" spans="1:9" x14ac:dyDescent="0.35">
      <c r="A13946" t="s">
        <v>13948</v>
      </c>
      <c r="B13946">
        <v>42</v>
      </c>
      <c r="C13946">
        <v>0</v>
      </c>
      <c r="D13946" s="1">
        <v>471424</v>
      </c>
      <c r="E13946">
        <v>394</v>
      </c>
      <c r="F13946">
        <v>0</v>
      </c>
      <c r="G13946">
        <f t="shared" si="651"/>
        <v>2</v>
      </c>
      <c r="H13946">
        <f t="shared" si="652"/>
        <v>3</v>
      </c>
      <c r="I13946">
        <f t="shared" si="653"/>
        <v>2</v>
      </c>
    </row>
    <row r="13947" spans="1:9" x14ac:dyDescent="0.35">
      <c r="A13947" t="s">
        <v>13949</v>
      </c>
      <c r="B13947">
        <v>46</v>
      </c>
      <c r="C13947">
        <v>0</v>
      </c>
      <c r="D13947" s="1">
        <v>335346.66666666669</v>
      </c>
      <c r="E13947">
        <v>547</v>
      </c>
      <c r="F13947">
        <v>1</v>
      </c>
      <c r="G13947">
        <f t="shared" si="651"/>
        <v>2</v>
      </c>
      <c r="H13947">
        <f t="shared" si="652"/>
        <v>4</v>
      </c>
      <c r="I13947">
        <f t="shared" si="653"/>
        <v>2</v>
      </c>
    </row>
    <row r="13948" spans="1:9" x14ac:dyDescent="0.35">
      <c r="A13948" t="s">
        <v>13950</v>
      </c>
      <c r="B13948">
        <v>42</v>
      </c>
      <c r="C13948">
        <v>0</v>
      </c>
      <c r="D13948" s="1">
        <v>615621.33333333337</v>
      </c>
      <c r="E13948">
        <v>439</v>
      </c>
      <c r="F13948">
        <v>1</v>
      </c>
      <c r="G13948">
        <f t="shared" si="651"/>
        <v>2</v>
      </c>
      <c r="H13948">
        <f t="shared" si="652"/>
        <v>3</v>
      </c>
      <c r="I13948">
        <f t="shared" si="653"/>
        <v>3</v>
      </c>
    </row>
    <row r="13949" spans="1:9" x14ac:dyDescent="0.35">
      <c r="A13949" t="s">
        <v>13951</v>
      </c>
      <c r="B13949">
        <v>43</v>
      </c>
      <c r="C13949">
        <v>1</v>
      </c>
      <c r="D13949" s="1">
        <v>718784</v>
      </c>
      <c r="E13949">
        <v>273</v>
      </c>
      <c r="F13949">
        <v>1</v>
      </c>
      <c r="G13949">
        <f t="shared" si="651"/>
        <v>2</v>
      </c>
      <c r="H13949">
        <f t="shared" si="652"/>
        <v>2</v>
      </c>
      <c r="I13949">
        <f t="shared" si="653"/>
        <v>3</v>
      </c>
    </row>
    <row r="13950" spans="1:9" x14ac:dyDescent="0.35">
      <c r="A13950" t="s">
        <v>13952</v>
      </c>
      <c r="B13950">
        <v>30</v>
      </c>
      <c r="C13950">
        <v>0</v>
      </c>
      <c r="D13950" s="1">
        <v>404838.66666666663</v>
      </c>
      <c r="E13950">
        <v>234</v>
      </c>
      <c r="F13950">
        <v>1</v>
      </c>
      <c r="G13950">
        <f t="shared" si="651"/>
        <v>1</v>
      </c>
      <c r="H13950">
        <f t="shared" si="652"/>
        <v>2</v>
      </c>
      <c r="I13950">
        <f t="shared" si="653"/>
        <v>2</v>
      </c>
    </row>
    <row r="13951" spans="1:9" x14ac:dyDescent="0.35">
      <c r="A13951" t="s">
        <v>13953</v>
      </c>
      <c r="B13951">
        <v>61</v>
      </c>
      <c r="C13951">
        <v>1</v>
      </c>
      <c r="D13951" s="1">
        <v>198583</v>
      </c>
      <c r="E13951">
        <v>178</v>
      </c>
      <c r="F13951">
        <v>0</v>
      </c>
      <c r="G13951">
        <f t="shared" si="651"/>
        <v>3</v>
      </c>
      <c r="H13951">
        <f t="shared" si="652"/>
        <v>1</v>
      </c>
      <c r="I13951">
        <f t="shared" si="653"/>
        <v>1</v>
      </c>
    </row>
    <row r="13952" spans="1:9" x14ac:dyDescent="0.35">
      <c r="A13952" t="s">
        <v>13954</v>
      </c>
      <c r="B13952">
        <v>44</v>
      </c>
      <c r="C13952">
        <v>0</v>
      </c>
      <c r="D13952" s="1">
        <v>549632</v>
      </c>
      <c r="E13952">
        <v>379</v>
      </c>
      <c r="F13952">
        <v>1</v>
      </c>
      <c r="G13952">
        <f t="shared" si="651"/>
        <v>2</v>
      </c>
      <c r="H13952">
        <f t="shared" si="652"/>
        <v>3</v>
      </c>
      <c r="I13952">
        <f t="shared" si="653"/>
        <v>2</v>
      </c>
    </row>
    <row r="13953" spans="1:9" x14ac:dyDescent="0.35">
      <c r="A13953" t="s">
        <v>13955</v>
      </c>
      <c r="B13953">
        <v>32</v>
      </c>
      <c r="C13953">
        <v>0</v>
      </c>
      <c r="D13953" s="1">
        <v>468066.66666666669</v>
      </c>
      <c r="E13953">
        <v>77</v>
      </c>
      <c r="F13953">
        <v>1</v>
      </c>
      <c r="G13953">
        <f t="shared" si="651"/>
        <v>1</v>
      </c>
      <c r="H13953">
        <f t="shared" si="652"/>
        <v>1</v>
      </c>
      <c r="I13953">
        <f t="shared" si="653"/>
        <v>2</v>
      </c>
    </row>
    <row r="13954" spans="1:9" x14ac:dyDescent="0.35">
      <c r="A13954" t="s">
        <v>13956</v>
      </c>
      <c r="B13954">
        <v>38</v>
      </c>
      <c r="C13954">
        <v>1</v>
      </c>
      <c r="D13954" s="1">
        <v>423014</v>
      </c>
      <c r="E13954">
        <v>428</v>
      </c>
      <c r="F13954">
        <v>1</v>
      </c>
      <c r="G13954">
        <f t="shared" ref="G13954:G14017" si="654">IF(B13954&lt;35, 1, IF(B13954&gt;55, 3, 2))</f>
        <v>2</v>
      </c>
      <c r="H13954">
        <f t="shared" ref="H13954:H14017" si="655">IF(E13954&lt;200,1, IF(E13954&gt;500, 4, IF(E13954&lt;360, 2,3 )))</f>
        <v>3</v>
      </c>
      <c r="I13954">
        <f t="shared" si="653"/>
        <v>2</v>
      </c>
    </row>
    <row r="13955" spans="1:9" x14ac:dyDescent="0.35">
      <c r="A13955" t="s">
        <v>13957</v>
      </c>
      <c r="B13955">
        <v>60</v>
      </c>
      <c r="C13955">
        <v>1</v>
      </c>
      <c r="D13955" s="1">
        <v>213650</v>
      </c>
      <c r="E13955">
        <v>339</v>
      </c>
      <c r="F13955">
        <v>0</v>
      </c>
      <c r="G13955">
        <f t="shared" si="654"/>
        <v>3</v>
      </c>
      <c r="H13955">
        <f t="shared" si="655"/>
        <v>2</v>
      </c>
      <c r="I13955">
        <f t="shared" ref="I13955:I14018" si="656">IF(D13955&lt;250000, 1, IF(D13955&gt;550000, 3, 2))</f>
        <v>1</v>
      </c>
    </row>
    <row r="13956" spans="1:9" x14ac:dyDescent="0.35">
      <c r="A13956" t="s">
        <v>13958</v>
      </c>
      <c r="B13956">
        <v>53</v>
      </c>
      <c r="C13956">
        <v>0</v>
      </c>
      <c r="D13956" s="1">
        <v>502082.66666666669</v>
      </c>
      <c r="E13956">
        <v>324</v>
      </c>
      <c r="F13956">
        <v>0</v>
      </c>
      <c r="G13956">
        <f t="shared" si="654"/>
        <v>2</v>
      </c>
      <c r="H13956">
        <f t="shared" si="655"/>
        <v>2</v>
      </c>
      <c r="I13956">
        <f t="shared" si="656"/>
        <v>2</v>
      </c>
    </row>
    <row r="13957" spans="1:9" x14ac:dyDescent="0.35">
      <c r="A13957" t="s">
        <v>13959</v>
      </c>
      <c r="B13957">
        <v>54</v>
      </c>
      <c r="C13957">
        <v>0</v>
      </c>
      <c r="D13957" s="1">
        <v>512114.66666666669</v>
      </c>
      <c r="E13957">
        <v>233</v>
      </c>
      <c r="F13957">
        <v>0</v>
      </c>
      <c r="G13957">
        <f t="shared" si="654"/>
        <v>2</v>
      </c>
      <c r="H13957">
        <f t="shared" si="655"/>
        <v>2</v>
      </c>
      <c r="I13957">
        <f t="shared" si="656"/>
        <v>2</v>
      </c>
    </row>
    <row r="13958" spans="1:9" x14ac:dyDescent="0.35">
      <c r="A13958" t="s">
        <v>13960</v>
      </c>
      <c r="B13958">
        <v>47</v>
      </c>
      <c r="C13958">
        <v>1</v>
      </c>
      <c r="D13958" s="1">
        <v>631733.33333333337</v>
      </c>
      <c r="E13958">
        <v>330</v>
      </c>
      <c r="F13958">
        <v>1</v>
      </c>
      <c r="G13958">
        <f t="shared" si="654"/>
        <v>2</v>
      </c>
      <c r="H13958">
        <f t="shared" si="655"/>
        <v>2</v>
      </c>
      <c r="I13958">
        <f t="shared" si="656"/>
        <v>3</v>
      </c>
    </row>
    <row r="13959" spans="1:9" x14ac:dyDescent="0.35">
      <c r="A13959" t="s">
        <v>13961</v>
      </c>
      <c r="B13959">
        <v>57</v>
      </c>
      <c r="C13959">
        <v>0</v>
      </c>
      <c r="D13959" s="1">
        <v>297770.66666666669</v>
      </c>
      <c r="E13959">
        <v>282</v>
      </c>
      <c r="F13959">
        <v>0</v>
      </c>
      <c r="G13959">
        <f t="shared" si="654"/>
        <v>3</v>
      </c>
      <c r="H13959">
        <f t="shared" si="655"/>
        <v>2</v>
      </c>
      <c r="I13959">
        <f t="shared" si="656"/>
        <v>2</v>
      </c>
    </row>
    <row r="13960" spans="1:9" x14ac:dyDescent="0.35">
      <c r="A13960" t="s">
        <v>13962</v>
      </c>
      <c r="B13960">
        <v>65</v>
      </c>
      <c r="C13960">
        <v>0</v>
      </c>
      <c r="D13960" s="1">
        <v>275706.66666666669</v>
      </c>
      <c r="E13960">
        <v>403</v>
      </c>
      <c r="F13960">
        <v>0</v>
      </c>
      <c r="G13960">
        <f t="shared" si="654"/>
        <v>3</v>
      </c>
      <c r="H13960">
        <f t="shared" si="655"/>
        <v>3</v>
      </c>
      <c r="I13960">
        <f t="shared" si="656"/>
        <v>2</v>
      </c>
    </row>
    <row r="13961" spans="1:9" x14ac:dyDescent="0.35">
      <c r="A13961" t="s">
        <v>13963</v>
      </c>
      <c r="B13961">
        <v>64</v>
      </c>
      <c r="C13961">
        <v>1</v>
      </c>
      <c r="D13961" s="1">
        <v>263522</v>
      </c>
      <c r="E13961">
        <v>272</v>
      </c>
      <c r="F13961">
        <v>0</v>
      </c>
      <c r="G13961">
        <f t="shared" si="654"/>
        <v>3</v>
      </c>
      <c r="H13961">
        <f t="shared" si="655"/>
        <v>2</v>
      </c>
      <c r="I13961">
        <f t="shared" si="656"/>
        <v>2</v>
      </c>
    </row>
    <row r="13962" spans="1:9" x14ac:dyDescent="0.35">
      <c r="A13962" t="s">
        <v>13964</v>
      </c>
      <c r="B13962">
        <v>51</v>
      </c>
      <c r="C13962">
        <v>1</v>
      </c>
      <c r="D13962" s="1">
        <v>141442</v>
      </c>
      <c r="E13962">
        <v>384</v>
      </c>
      <c r="F13962">
        <v>0</v>
      </c>
      <c r="G13962">
        <f t="shared" si="654"/>
        <v>2</v>
      </c>
      <c r="H13962">
        <f t="shared" si="655"/>
        <v>3</v>
      </c>
      <c r="I13962">
        <f t="shared" si="656"/>
        <v>1</v>
      </c>
    </row>
    <row r="13963" spans="1:9" x14ac:dyDescent="0.35">
      <c r="A13963" t="s">
        <v>13965</v>
      </c>
      <c r="B13963">
        <v>44</v>
      </c>
      <c r="C13963">
        <v>0</v>
      </c>
      <c r="D13963" s="1">
        <v>718725.33333333337</v>
      </c>
      <c r="E13963">
        <v>982</v>
      </c>
      <c r="F13963">
        <v>1</v>
      </c>
      <c r="G13963">
        <f t="shared" si="654"/>
        <v>2</v>
      </c>
      <c r="H13963">
        <f t="shared" si="655"/>
        <v>4</v>
      </c>
      <c r="I13963">
        <f t="shared" si="656"/>
        <v>3</v>
      </c>
    </row>
    <row r="13964" spans="1:9" x14ac:dyDescent="0.35">
      <c r="A13964" t="s">
        <v>13966</v>
      </c>
      <c r="B13964">
        <v>41</v>
      </c>
      <c r="C13964">
        <v>1</v>
      </c>
      <c r="D13964" s="1">
        <v>236536</v>
      </c>
      <c r="E13964">
        <v>415</v>
      </c>
      <c r="F13964">
        <v>1</v>
      </c>
      <c r="G13964">
        <f t="shared" si="654"/>
        <v>2</v>
      </c>
      <c r="H13964">
        <f t="shared" si="655"/>
        <v>3</v>
      </c>
      <c r="I13964">
        <f t="shared" si="656"/>
        <v>1</v>
      </c>
    </row>
    <row r="13965" spans="1:9" x14ac:dyDescent="0.35">
      <c r="A13965" t="s">
        <v>13967</v>
      </c>
      <c r="B13965">
        <v>36</v>
      </c>
      <c r="C13965">
        <v>1</v>
      </c>
      <c r="D13965" s="1">
        <v>106736</v>
      </c>
      <c r="E13965">
        <v>399</v>
      </c>
      <c r="F13965">
        <v>0</v>
      </c>
      <c r="G13965">
        <f t="shared" si="654"/>
        <v>2</v>
      </c>
      <c r="H13965">
        <f t="shared" si="655"/>
        <v>3</v>
      </c>
      <c r="I13965">
        <f t="shared" si="656"/>
        <v>1</v>
      </c>
    </row>
    <row r="13966" spans="1:9" x14ac:dyDescent="0.35">
      <c r="A13966" t="s">
        <v>13968</v>
      </c>
      <c r="B13966">
        <v>47</v>
      </c>
      <c r="C13966">
        <v>1</v>
      </c>
      <c r="D13966" s="1">
        <v>213307</v>
      </c>
      <c r="E13966">
        <v>465</v>
      </c>
      <c r="F13966">
        <v>1</v>
      </c>
      <c r="G13966">
        <f t="shared" si="654"/>
        <v>2</v>
      </c>
      <c r="H13966">
        <f t="shared" si="655"/>
        <v>3</v>
      </c>
      <c r="I13966">
        <f t="shared" si="656"/>
        <v>1</v>
      </c>
    </row>
    <row r="13967" spans="1:9" x14ac:dyDescent="0.35">
      <c r="A13967" t="s">
        <v>13969</v>
      </c>
      <c r="B13967">
        <v>46</v>
      </c>
      <c r="C13967">
        <v>1</v>
      </c>
      <c r="D13967" s="1">
        <v>355342</v>
      </c>
      <c r="E13967">
        <v>287</v>
      </c>
      <c r="F13967">
        <v>1</v>
      </c>
      <c r="G13967">
        <f t="shared" si="654"/>
        <v>2</v>
      </c>
      <c r="H13967">
        <f t="shared" si="655"/>
        <v>2</v>
      </c>
      <c r="I13967">
        <f t="shared" si="656"/>
        <v>2</v>
      </c>
    </row>
    <row r="13968" spans="1:9" x14ac:dyDescent="0.35">
      <c r="A13968" t="s">
        <v>13970</v>
      </c>
      <c r="B13968">
        <v>28</v>
      </c>
      <c r="C13968">
        <v>0</v>
      </c>
      <c r="D13968" s="1">
        <v>457563.33333333337</v>
      </c>
      <c r="E13968">
        <v>310</v>
      </c>
      <c r="F13968">
        <v>1</v>
      </c>
      <c r="G13968">
        <f t="shared" si="654"/>
        <v>1</v>
      </c>
      <c r="H13968">
        <f t="shared" si="655"/>
        <v>2</v>
      </c>
      <c r="I13968">
        <f t="shared" si="656"/>
        <v>2</v>
      </c>
    </row>
    <row r="13969" spans="1:9" x14ac:dyDescent="0.35">
      <c r="A13969" t="s">
        <v>13971</v>
      </c>
      <c r="B13969">
        <v>52</v>
      </c>
      <c r="C13969">
        <v>0</v>
      </c>
      <c r="D13969" s="1">
        <v>328818.66666666669</v>
      </c>
      <c r="E13969">
        <v>298</v>
      </c>
      <c r="F13969">
        <v>0</v>
      </c>
      <c r="G13969">
        <f t="shared" si="654"/>
        <v>2</v>
      </c>
      <c r="H13969">
        <f t="shared" si="655"/>
        <v>2</v>
      </c>
      <c r="I13969">
        <f t="shared" si="656"/>
        <v>2</v>
      </c>
    </row>
    <row r="13970" spans="1:9" x14ac:dyDescent="0.35">
      <c r="A13970" t="s">
        <v>13972</v>
      </c>
      <c r="B13970">
        <v>36</v>
      </c>
      <c r="C13970">
        <v>1</v>
      </c>
      <c r="D13970" s="1">
        <v>684488</v>
      </c>
      <c r="E13970">
        <v>972</v>
      </c>
      <c r="F13970">
        <v>1</v>
      </c>
      <c r="G13970">
        <f t="shared" si="654"/>
        <v>2</v>
      </c>
      <c r="H13970">
        <f t="shared" si="655"/>
        <v>4</v>
      </c>
      <c r="I13970">
        <f t="shared" si="656"/>
        <v>3</v>
      </c>
    </row>
    <row r="13971" spans="1:9" x14ac:dyDescent="0.35">
      <c r="A13971" t="s">
        <v>13973</v>
      </c>
      <c r="B13971">
        <v>54</v>
      </c>
      <c r="C13971">
        <v>0</v>
      </c>
      <c r="D13971" s="1">
        <v>121797.33333333333</v>
      </c>
      <c r="E13971">
        <v>9</v>
      </c>
      <c r="F13971">
        <v>0</v>
      </c>
      <c r="G13971">
        <f t="shared" si="654"/>
        <v>2</v>
      </c>
      <c r="H13971">
        <f t="shared" si="655"/>
        <v>1</v>
      </c>
      <c r="I13971">
        <f t="shared" si="656"/>
        <v>1</v>
      </c>
    </row>
    <row r="13972" spans="1:9" x14ac:dyDescent="0.35">
      <c r="A13972" t="s">
        <v>13974</v>
      </c>
      <c r="B13972">
        <v>28</v>
      </c>
      <c r="C13972">
        <v>0</v>
      </c>
      <c r="D13972" s="1">
        <v>436067.66666666663</v>
      </c>
      <c r="E13972">
        <v>450</v>
      </c>
      <c r="F13972">
        <v>1</v>
      </c>
      <c r="G13972">
        <f t="shared" si="654"/>
        <v>1</v>
      </c>
      <c r="H13972">
        <f t="shared" si="655"/>
        <v>3</v>
      </c>
      <c r="I13972">
        <f t="shared" si="656"/>
        <v>2</v>
      </c>
    </row>
    <row r="13973" spans="1:9" x14ac:dyDescent="0.35">
      <c r="A13973" t="s">
        <v>13975</v>
      </c>
      <c r="B13973">
        <v>33</v>
      </c>
      <c r="C13973">
        <v>0</v>
      </c>
      <c r="D13973" s="1">
        <v>399869.33333333331</v>
      </c>
      <c r="E13973">
        <v>303</v>
      </c>
      <c r="F13973">
        <v>0</v>
      </c>
      <c r="G13973">
        <f t="shared" si="654"/>
        <v>1</v>
      </c>
      <c r="H13973">
        <f t="shared" si="655"/>
        <v>2</v>
      </c>
      <c r="I13973">
        <f t="shared" si="656"/>
        <v>2</v>
      </c>
    </row>
    <row r="13974" spans="1:9" x14ac:dyDescent="0.35">
      <c r="A13974" t="s">
        <v>13976</v>
      </c>
      <c r="B13974">
        <v>38</v>
      </c>
      <c r="C13974">
        <v>1</v>
      </c>
      <c r="D13974" s="1">
        <v>242282</v>
      </c>
      <c r="E13974">
        <v>385</v>
      </c>
      <c r="F13974">
        <v>1</v>
      </c>
      <c r="G13974">
        <f t="shared" si="654"/>
        <v>2</v>
      </c>
      <c r="H13974">
        <f t="shared" si="655"/>
        <v>3</v>
      </c>
      <c r="I13974">
        <f t="shared" si="656"/>
        <v>1</v>
      </c>
    </row>
    <row r="13975" spans="1:9" x14ac:dyDescent="0.35">
      <c r="A13975" t="s">
        <v>13977</v>
      </c>
      <c r="B13975">
        <v>51</v>
      </c>
      <c r="C13975">
        <v>0</v>
      </c>
      <c r="D13975" s="1">
        <v>461984</v>
      </c>
      <c r="E13975">
        <v>411</v>
      </c>
      <c r="F13975">
        <v>1</v>
      </c>
      <c r="G13975">
        <f t="shared" si="654"/>
        <v>2</v>
      </c>
      <c r="H13975">
        <f t="shared" si="655"/>
        <v>3</v>
      </c>
      <c r="I13975">
        <f t="shared" si="656"/>
        <v>2</v>
      </c>
    </row>
    <row r="13976" spans="1:9" x14ac:dyDescent="0.35">
      <c r="A13976" t="s">
        <v>13978</v>
      </c>
      <c r="B13976">
        <v>53</v>
      </c>
      <c r="C13976">
        <v>0</v>
      </c>
      <c r="D13976" s="1">
        <v>400762.66666666669</v>
      </c>
      <c r="E13976">
        <v>500</v>
      </c>
      <c r="F13976">
        <v>1</v>
      </c>
      <c r="G13976">
        <f t="shared" si="654"/>
        <v>2</v>
      </c>
      <c r="H13976">
        <f t="shared" si="655"/>
        <v>3</v>
      </c>
      <c r="I13976">
        <f t="shared" si="656"/>
        <v>2</v>
      </c>
    </row>
    <row r="13977" spans="1:9" x14ac:dyDescent="0.35">
      <c r="A13977" t="s">
        <v>13979</v>
      </c>
      <c r="B13977">
        <v>28</v>
      </c>
      <c r="C13977">
        <v>1</v>
      </c>
      <c r="D13977" s="1">
        <v>240446</v>
      </c>
      <c r="E13977">
        <v>505</v>
      </c>
      <c r="F13977">
        <v>0</v>
      </c>
      <c r="G13977">
        <f t="shared" si="654"/>
        <v>1</v>
      </c>
      <c r="H13977">
        <f t="shared" si="655"/>
        <v>4</v>
      </c>
      <c r="I13977">
        <f t="shared" si="656"/>
        <v>1</v>
      </c>
    </row>
    <row r="13978" spans="1:9" x14ac:dyDescent="0.35">
      <c r="A13978" t="s">
        <v>13980</v>
      </c>
      <c r="B13978">
        <v>29</v>
      </c>
      <c r="C13978">
        <v>0</v>
      </c>
      <c r="D13978" s="1">
        <v>254640</v>
      </c>
      <c r="E13978">
        <v>395</v>
      </c>
      <c r="F13978">
        <v>1</v>
      </c>
      <c r="G13978">
        <f t="shared" si="654"/>
        <v>1</v>
      </c>
      <c r="H13978">
        <f t="shared" si="655"/>
        <v>3</v>
      </c>
      <c r="I13978">
        <f t="shared" si="656"/>
        <v>2</v>
      </c>
    </row>
    <row r="13979" spans="1:9" x14ac:dyDescent="0.35">
      <c r="A13979" t="s">
        <v>13981</v>
      </c>
      <c r="B13979">
        <v>55</v>
      </c>
      <c r="C13979">
        <v>0</v>
      </c>
      <c r="D13979" s="1">
        <v>479869.33333333331</v>
      </c>
      <c r="E13979">
        <v>358</v>
      </c>
      <c r="F13979">
        <v>0</v>
      </c>
      <c r="G13979">
        <f t="shared" si="654"/>
        <v>2</v>
      </c>
      <c r="H13979">
        <f t="shared" si="655"/>
        <v>2</v>
      </c>
      <c r="I13979">
        <f t="shared" si="656"/>
        <v>2</v>
      </c>
    </row>
    <row r="13980" spans="1:9" x14ac:dyDescent="0.35">
      <c r="A13980" t="s">
        <v>13982</v>
      </c>
      <c r="B13980">
        <v>46</v>
      </c>
      <c r="C13980">
        <v>1</v>
      </c>
      <c r="D13980" s="1">
        <v>104113</v>
      </c>
      <c r="E13980">
        <v>214</v>
      </c>
      <c r="F13980">
        <v>0</v>
      </c>
      <c r="G13980">
        <f t="shared" si="654"/>
        <v>2</v>
      </c>
      <c r="H13980">
        <f t="shared" si="655"/>
        <v>2</v>
      </c>
      <c r="I13980">
        <f t="shared" si="656"/>
        <v>1</v>
      </c>
    </row>
    <row r="13981" spans="1:9" x14ac:dyDescent="0.35">
      <c r="A13981" t="s">
        <v>13983</v>
      </c>
      <c r="B13981">
        <v>58</v>
      </c>
      <c r="C13981">
        <v>0</v>
      </c>
      <c r="D13981" s="1">
        <v>238005.33333333334</v>
      </c>
      <c r="E13981">
        <v>216</v>
      </c>
      <c r="F13981">
        <v>0</v>
      </c>
      <c r="G13981">
        <f t="shared" si="654"/>
        <v>3</v>
      </c>
      <c r="H13981">
        <f t="shared" si="655"/>
        <v>2</v>
      </c>
      <c r="I13981">
        <f t="shared" si="656"/>
        <v>1</v>
      </c>
    </row>
    <row r="13982" spans="1:9" x14ac:dyDescent="0.35">
      <c r="A13982" t="s">
        <v>13984</v>
      </c>
      <c r="B13982">
        <v>49</v>
      </c>
      <c r="C13982">
        <v>1</v>
      </c>
      <c r="D13982" s="1">
        <v>358516</v>
      </c>
      <c r="E13982">
        <v>151</v>
      </c>
      <c r="F13982">
        <v>1</v>
      </c>
      <c r="G13982">
        <f t="shared" si="654"/>
        <v>2</v>
      </c>
      <c r="H13982">
        <f t="shared" si="655"/>
        <v>1</v>
      </c>
      <c r="I13982">
        <f t="shared" si="656"/>
        <v>2</v>
      </c>
    </row>
    <row r="13983" spans="1:9" x14ac:dyDescent="0.35">
      <c r="A13983" t="s">
        <v>13985</v>
      </c>
      <c r="B13983">
        <v>64</v>
      </c>
      <c r="C13983">
        <v>0</v>
      </c>
      <c r="D13983" s="1">
        <v>429424</v>
      </c>
      <c r="E13983">
        <v>341</v>
      </c>
      <c r="F13983">
        <v>0</v>
      </c>
      <c r="G13983">
        <f t="shared" si="654"/>
        <v>3</v>
      </c>
      <c r="H13983">
        <f t="shared" si="655"/>
        <v>2</v>
      </c>
      <c r="I13983">
        <f t="shared" si="656"/>
        <v>2</v>
      </c>
    </row>
    <row r="13984" spans="1:9" x14ac:dyDescent="0.35">
      <c r="A13984" t="s">
        <v>13986</v>
      </c>
      <c r="B13984">
        <v>31</v>
      </c>
      <c r="C13984">
        <v>1</v>
      </c>
      <c r="D13984" s="1">
        <v>254060</v>
      </c>
      <c r="E13984">
        <v>619</v>
      </c>
      <c r="F13984">
        <v>1</v>
      </c>
      <c r="G13984">
        <f t="shared" si="654"/>
        <v>1</v>
      </c>
      <c r="H13984">
        <f t="shared" si="655"/>
        <v>4</v>
      </c>
      <c r="I13984">
        <f t="shared" si="656"/>
        <v>2</v>
      </c>
    </row>
    <row r="13985" spans="1:9" x14ac:dyDescent="0.35">
      <c r="A13985" t="s">
        <v>13987</v>
      </c>
      <c r="B13985">
        <v>46</v>
      </c>
      <c r="C13985">
        <v>1</v>
      </c>
      <c r="D13985" s="1">
        <v>424269</v>
      </c>
      <c r="E13985">
        <v>169</v>
      </c>
      <c r="F13985">
        <v>0</v>
      </c>
      <c r="G13985">
        <f t="shared" si="654"/>
        <v>2</v>
      </c>
      <c r="H13985">
        <f t="shared" si="655"/>
        <v>1</v>
      </c>
      <c r="I13985">
        <f t="shared" si="656"/>
        <v>2</v>
      </c>
    </row>
    <row r="13986" spans="1:9" x14ac:dyDescent="0.35">
      <c r="A13986" t="s">
        <v>13988</v>
      </c>
      <c r="B13986">
        <v>46</v>
      </c>
      <c r="C13986">
        <v>1</v>
      </c>
      <c r="D13986" s="1">
        <v>741349.33333333337</v>
      </c>
      <c r="E13986">
        <v>466</v>
      </c>
      <c r="F13986">
        <v>1</v>
      </c>
      <c r="G13986">
        <f t="shared" si="654"/>
        <v>2</v>
      </c>
      <c r="H13986">
        <f t="shared" si="655"/>
        <v>3</v>
      </c>
      <c r="I13986">
        <f t="shared" si="656"/>
        <v>3</v>
      </c>
    </row>
    <row r="13987" spans="1:9" x14ac:dyDescent="0.35">
      <c r="A13987" t="s">
        <v>13989</v>
      </c>
      <c r="B13987">
        <v>50</v>
      </c>
      <c r="C13987">
        <v>1</v>
      </c>
      <c r="D13987" s="1">
        <v>666949.33333333337</v>
      </c>
      <c r="E13987">
        <v>294</v>
      </c>
      <c r="F13987">
        <v>1</v>
      </c>
      <c r="G13987">
        <f t="shared" si="654"/>
        <v>2</v>
      </c>
      <c r="H13987">
        <f t="shared" si="655"/>
        <v>2</v>
      </c>
      <c r="I13987">
        <f t="shared" si="656"/>
        <v>3</v>
      </c>
    </row>
    <row r="13988" spans="1:9" x14ac:dyDescent="0.35">
      <c r="A13988" t="s">
        <v>13990</v>
      </c>
      <c r="B13988">
        <v>52</v>
      </c>
      <c r="C13988">
        <v>0</v>
      </c>
      <c r="D13988" s="1">
        <v>452309.33333333331</v>
      </c>
      <c r="E13988">
        <v>276</v>
      </c>
      <c r="F13988">
        <v>1</v>
      </c>
      <c r="G13988">
        <f t="shared" si="654"/>
        <v>2</v>
      </c>
      <c r="H13988">
        <f t="shared" si="655"/>
        <v>2</v>
      </c>
      <c r="I13988">
        <f t="shared" si="656"/>
        <v>2</v>
      </c>
    </row>
    <row r="13989" spans="1:9" x14ac:dyDescent="0.35">
      <c r="A13989" t="s">
        <v>13991</v>
      </c>
      <c r="B13989">
        <v>56</v>
      </c>
      <c r="C13989">
        <v>1</v>
      </c>
      <c r="D13989" s="1">
        <v>682078</v>
      </c>
      <c r="E13989">
        <v>53</v>
      </c>
      <c r="F13989">
        <v>0</v>
      </c>
      <c r="G13989">
        <f t="shared" si="654"/>
        <v>3</v>
      </c>
      <c r="H13989">
        <f t="shared" si="655"/>
        <v>1</v>
      </c>
      <c r="I13989">
        <f t="shared" si="656"/>
        <v>3</v>
      </c>
    </row>
    <row r="13990" spans="1:9" x14ac:dyDescent="0.35">
      <c r="A13990" t="s">
        <v>13992</v>
      </c>
      <c r="B13990">
        <v>39</v>
      </c>
      <c r="C13990">
        <v>0</v>
      </c>
      <c r="D13990" s="1">
        <v>269272</v>
      </c>
      <c r="E13990">
        <v>152</v>
      </c>
      <c r="F13990">
        <v>0</v>
      </c>
      <c r="G13990">
        <f t="shared" si="654"/>
        <v>2</v>
      </c>
      <c r="H13990">
        <f t="shared" si="655"/>
        <v>1</v>
      </c>
      <c r="I13990">
        <f t="shared" si="656"/>
        <v>2</v>
      </c>
    </row>
    <row r="13991" spans="1:9" x14ac:dyDescent="0.35">
      <c r="A13991" t="s">
        <v>13993</v>
      </c>
      <c r="B13991">
        <v>29</v>
      </c>
      <c r="C13991">
        <v>1</v>
      </c>
      <c r="D13991" s="1">
        <v>241514</v>
      </c>
      <c r="E13991">
        <v>380</v>
      </c>
      <c r="F13991">
        <v>1</v>
      </c>
      <c r="G13991">
        <f t="shared" si="654"/>
        <v>1</v>
      </c>
      <c r="H13991">
        <f t="shared" si="655"/>
        <v>3</v>
      </c>
      <c r="I13991">
        <f t="shared" si="656"/>
        <v>1</v>
      </c>
    </row>
    <row r="13992" spans="1:9" x14ac:dyDescent="0.35">
      <c r="A13992" t="s">
        <v>13994</v>
      </c>
      <c r="B13992">
        <v>45</v>
      </c>
      <c r="C13992">
        <v>1</v>
      </c>
      <c r="D13992" s="1">
        <v>293685</v>
      </c>
      <c r="E13992">
        <v>230</v>
      </c>
      <c r="F13992">
        <v>0</v>
      </c>
      <c r="G13992">
        <f t="shared" si="654"/>
        <v>2</v>
      </c>
      <c r="H13992">
        <f t="shared" si="655"/>
        <v>2</v>
      </c>
      <c r="I13992">
        <f t="shared" si="656"/>
        <v>2</v>
      </c>
    </row>
    <row r="13993" spans="1:9" x14ac:dyDescent="0.35">
      <c r="A13993" t="s">
        <v>13995</v>
      </c>
      <c r="B13993">
        <v>50</v>
      </c>
      <c r="C13993">
        <v>1</v>
      </c>
      <c r="D13993" s="1">
        <v>466628</v>
      </c>
      <c r="E13993">
        <v>220</v>
      </c>
      <c r="F13993">
        <v>1</v>
      </c>
      <c r="G13993">
        <f t="shared" si="654"/>
        <v>2</v>
      </c>
      <c r="H13993">
        <f t="shared" si="655"/>
        <v>2</v>
      </c>
      <c r="I13993">
        <f t="shared" si="656"/>
        <v>2</v>
      </c>
    </row>
    <row r="13994" spans="1:9" x14ac:dyDescent="0.35">
      <c r="A13994" t="s">
        <v>13996</v>
      </c>
      <c r="B13994">
        <v>51</v>
      </c>
      <c r="C13994">
        <v>0</v>
      </c>
      <c r="D13994" s="1">
        <v>246976</v>
      </c>
      <c r="E13994">
        <v>708</v>
      </c>
      <c r="F13994">
        <v>1</v>
      </c>
      <c r="G13994">
        <f t="shared" si="654"/>
        <v>2</v>
      </c>
      <c r="H13994">
        <f t="shared" si="655"/>
        <v>4</v>
      </c>
      <c r="I13994">
        <f t="shared" si="656"/>
        <v>1</v>
      </c>
    </row>
    <row r="13995" spans="1:9" x14ac:dyDescent="0.35">
      <c r="A13995" t="s">
        <v>13997</v>
      </c>
      <c r="B13995">
        <v>40</v>
      </c>
      <c r="C13995">
        <v>1</v>
      </c>
      <c r="D13995" s="1">
        <v>770917.33333333337</v>
      </c>
      <c r="E13995">
        <v>100</v>
      </c>
      <c r="F13995">
        <v>0</v>
      </c>
      <c r="G13995">
        <f t="shared" si="654"/>
        <v>2</v>
      </c>
      <c r="H13995">
        <f t="shared" si="655"/>
        <v>1</v>
      </c>
      <c r="I13995">
        <f t="shared" si="656"/>
        <v>3</v>
      </c>
    </row>
    <row r="13996" spans="1:9" x14ac:dyDescent="0.35">
      <c r="A13996" t="s">
        <v>13998</v>
      </c>
      <c r="B13996">
        <v>40</v>
      </c>
      <c r="C13996">
        <v>0</v>
      </c>
      <c r="D13996" s="1">
        <v>308050.66666666669</v>
      </c>
      <c r="E13996">
        <v>803</v>
      </c>
      <c r="F13996">
        <v>1</v>
      </c>
      <c r="G13996">
        <f t="shared" si="654"/>
        <v>2</v>
      </c>
      <c r="H13996">
        <f t="shared" si="655"/>
        <v>4</v>
      </c>
      <c r="I13996">
        <f t="shared" si="656"/>
        <v>2</v>
      </c>
    </row>
    <row r="13997" spans="1:9" x14ac:dyDescent="0.35">
      <c r="A13997" t="s">
        <v>13999</v>
      </c>
      <c r="B13997">
        <v>59</v>
      </c>
      <c r="C13997">
        <v>0</v>
      </c>
      <c r="D13997" s="1">
        <v>448597.33333333331</v>
      </c>
      <c r="E13997">
        <v>456</v>
      </c>
      <c r="F13997">
        <v>0</v>
      </c>
      <c r="G13997">
        <f t="shared" si="654"/>
        <v>3</v>
      </c>
      <c r="H13997">
        <f t="shared" si="655"/>
        <v>3</v>
      </c>
      <c r="I13997">
        <f t="shared" si="656"/>
        <v>2</v>
      </c>
    </row>
    <row r="13998" spans="1:9" x14ac:dyDescent="0.35">
      <c r="A13998" t="s">
        <v>14000</v>
      </c>
      <c r="B13998">
        <v>47</v>
      </c>
      <c r="C13998">
        <v>0</v>
      </c>
      <c r="D13998" s="1">
        <v>464885.33333333331</v>
      </c>
      <c r="E13998">
        <v>394</v>
      </c>
      <c r="F13998">
        <v>1</v>
      </c>
      <c r="G13998">
        <f t="shared" si="654"/>
        <v>2</v>
      </c>
      <c r="H13998">
        <f t="shared" si="655"/>
        <v>3</v>
      </c>
      <c r="I13998">
        <f t="shared" si="656"/>
        <v>2</v>
      </c>
    </row>
    <row r="13999" spans="1:9" x14ac:dyDescent="0.35">
      <c r="A13999" t="s">
        <v>14001</v>
      </c>
      <c r="B13999">
        <v>59</v>
      </c>
      <c r="C13999">
        <v>1</v>
      </c>
      <c r="D13999" s="1">
        <v>217855</v>
      </c>
      <c r="E13999">
        <v>139</v>
      </c>
      <c r="F13999">
        <v>0</v>
      </c>
      <c r="G13999">
        <f t="shared" si="654"/>
        <v>3</v>
      </c>
      <c r="H13999">
        <f t="shared" si="655"/>
        <v>1</v>
      </c>
      <c r="I13999">
        <f t="shared" si="656"/>
        <v>1</v>
      </c>
    </row>
    <row r="14000" spans="1:9" x14ac:dyDescent="0.35">
      <c r="A14000" t="s">
        <v>14002</v>
      </c>
      <c r="B14000">
        <v>51</v>
      </c>
      <c r="C14000">
        <v>1</v>
      </c>
      <c r="D14000" s="1">
        <v>128455</v>
      </c>
      <c r="E14000">
        <v>764</v>
      </c>
      <c r="F14000">
        <v>1</v>
      </c>
      <c r="G14000">
        <f t="shared" si="654"/>
        <v>2</v>
      </c>
      <c r="H14000">
        <f t="shared" si="655"/>
        <v>4</v>
      </c>
      <c r="I14000">
        <f t="shared" si="656"/>
        <v>1</v>
      </c>
    </row>
    <row r="14001" spans="1:9" x14ac:dyDescent="0.35">
      <c r="A14001" t="s">
        <v>14003</v>
      </c>
      <c r="B14001">
        <v>57</v>
      </c>
      <c r="C14001">
        <v>0</v>
      </c>
      <c r="D14001" s="1">
        <v>388506.66666666669</v>
      </c>
      <c r="E14001">
        <v>225</v>
      </c>
      <c r="F14001">
        <v>0</v>
      </c>
      <c r="G14001">
        <f t="shared" si="654"/>
        <v>3</v>
      </c>
      <c r="H14001">
        <f t="shared" si="655"/>
        <v>2</v>
      </c>
      <c r="I14001">
        <f t="shared" si="656"/>
        <v>2</v>
      </c>
    </row>
    <row r="14002" spans="1:9" x14ac:dyDescent="0.35">
      <c r="A14002" t="s">
        <v>14004</v>
      </c>
      <c r="B14002">
        <v>34</v>
      </c>
      <c r="C14002">
        <v>0</v>
      </c>
      <c r="D14002" s="1">
        <v>335157</v>
      </c>
      <c r="E14002">
        <v>299</v>
      </c>
      <c r="F14002">
        <v>1</v>
      </c>
      <c r="G14002">
        <f t="shared" si="654"/>
        <v>1</v>
      </c>
      <c r="H14002">
        <f t="shared" si="655"/>
        <v>2</v>
      </c>
      <c r="I14002">
        <f t="shared" si="656"/>
        <v>2</v>
      </c>
    </row>
    <row r="14003" spans="1:9" x14ac:dyDescent="0.35">
      <c r="A14003" t="s">
        <v>14005</v>
      </c>
      <c r="B14003">
        <v>58</v>
      </c>
      <c r="C14003">
        <v>1</v>
      </c>
      <c r="D14003" s="1">
        <v>239696</v>
      </c>
      <c r="E14003">
        <v>425</v>
      </c>
      <c r="F14003">
        <v>0</v>
      </c>
      <c r="G14003">
        <f t="shared" si="654"/>
        <v>3</v>
      </c>
      <c r="H14003">
        <f t="shared" si="655"/>
        <v>3</v>
      </c>
      <c r="I14003">
        <f t="shared" si="656"/>
        <v>1</v>
      </c>
    </row>
    <row r="14004" spans="1:9" x14ac:dyDescent="0.35">
      <c r="A14004" t="s">
        <v>14006</v>
      </c>
      <c r="B14004">
        <v>40</v>
      </c>
      <c r="C14004">
        <v>0</v>
      </c>
      <c r="D14004" s="1">
        <v>302512</v>
      </c>
      <c r="E14004">
        <v>194</v>
      </c>
      <c r="F14004">
        <v>0</v>
      </c>
      <c r="G14004">
        <f t="shared" si="654"/>
        <v>2</v>
      </c>
      <c r="H14004">
        <f t="shared" si="655"/>
        <v>1</v>
      </c>
      <c r="I14004">
        <f t="shared" si="656"/>
        <v>2</v>
      </c>
    </row>
    <row r="14005" spans="1:9" x14ac:dyDescent="0.35">
      <c r="A14005" t="s">
        <v>14007</v>
      </c>
      <c r="B14005">
        <v>56</v>
      </c>
      <c r="C14005">
        <v>1</v>
      </c>
      <c r="D14005" s="1">
        <v>590734</v>
      </c>
      <c r="E14005">
        <v>144</v>
      </c>
      <c r="F14005">
        <v>1</v>
      </c>
      <c r="G14005">
        <f t="shared" si="654"/>
        <v>3</v>
      </c>
      <c r="H14005">
        <f t="shared" si="655"/>
        <v>1</v>
      </c>
      <c r="I14005">
        <f t="shared" si="656"/>
        <v>3</v>
      </c>
    </row>
    <row r="14006" spans="1:9" x14ac:dyDescent="0.35">
      <c r="A14006" t="s">
        <v>14008</v>
      </c>
      <c r="B14006">
        <v>64</v>
      </c>
      <c r="C14006">
        <v>0</v>
      </c>
      <c r="D14006" s="1">
        <v>499445.33333333331</v>
      </c>
      <c r="E14006">
        <v>308</v>
      </c>
      <c r="F14006">
        <v>1</v>
      </c>
      <c r="G14006">
        <f t="shared" si="654"/>
        <v>3</v>
      </c>
      <c r="H14006">
        <f t="shared" si="655"/>
        <v>2</v>
      </c>
      <c r="I14006">
        <f t="shared" si="656"/>
        <v>2</v>
      </c>
    </row>
    <row r="14007" spans="1:9" x14ac:dyDescent="0.35">
      <c r="A14007" t="s">
        <v>14009</v>
      </c>
      <c r="B14007">
        <v>65</v>
      </c>
      <c r="C14007">
        <v>1</v>
      </c>
      <c r="D14007" s="1">
        <v>374560</v>
      </c>
      <c r="E14007">
        <v>350</v>
      </c>
      <c r="F14007">
        <v>1</v>
      </c>
      <c r="G14007">
        <f t="shared" si="654"/>
        <v>3</v>
      </c>
      <c r="H14007">
        <f t="shared" si="655"/>
        <v>2</v>
      </c>
      <c r="I14007">
        <f t="shared" si="656"/>
        <v>2</v>
      </c>
    </row>
    <row r="14008" spans="1:9" x14ac:dyDescent="0.35">
      <c r="A14008" t="s">
        <v>14010</v>
      </c>
      <c r="B14008">
        <v>32</v>
      </c>
      <c r="C14008">
        <v>0</v>
      </c>
      <c r="D14008" s="1">
        <v>464861.33333333331</v>
      </c>
      <c r="E14008">
        <v>110</v>
      </c>
      <c r="F14008">
        <v>0</v>
      </c>
      <c r="G14008">
        <f t="shared" si="654"/>
        <v>1</v>
      </c>
      <c r="H14008">
        <f t="shared" si="655"/>
        <v>1</v>
      </c>
      <c r="I14008">
        <f t="shared" si="656"/>
        <v>2</v>
      </c>
    </row>
    <row r="14009" spans="1:9" x14ac:dyDescent="0.35">
      <c r="A14009" t="s">
        <v>14011</v>
      </c>
      <c r="B14009">
        <v>55</v>
      </c>
      <c r="C14009">
        <v>1</v>
      </c>
      <c r="D14009" s="1">
        <v>768628</v>
      </c>
      <c r="E14009">
        <v>802</v>
      </c>
      <c r="F14009">
        <v>1</v>
      </c>
      <c r="G14009">
        <f t="shared" si="654"/>
        <v>2</v>
      </c>
      <c r="H14009">
        <f t="shared" si="655"/>
        <v>4</v>
      </c>
      <c r="I14009">
        <f t="shared" si="656"/>
        <v>3</v>
      </c>
    </row>
    <row r="14010" spans="1:9" x14ac:dyDescent="0.35">
      <c r="A14010" t="s">
        <v>14012</v>
      </c>
      <c r="B14010">
        <v>43</v>
      </c>
      <c r="C14010">
        <v>1</v>
      </c>
      <c r="D14010" s="1">
        <v>354511</v>
      </c>
      <c r="E14010">
        <v>338</v>
      </c>
      <c r="F14010">
        <v>0</v>
      </c>
      <c r="G14010">
        <f t="shared" si="654"/>
        <v>2</v>
      </c>
      <c r="H14010">
        <f t="shared" si="655"/>
        <v>2</v>
      </c>
      <c r="I14010">
        <f t="shared" si="656"/>
        <v>2</v>
      </c>
    </row>
    <row r="14011" spans="1:9" x14ac:dyDescent="0.35">
      <c r="A14011" t="s">
        <v>14013</v>
      </c>
      <c r="B14011">
        <v>48</v>
      </c>
      <c r="C14011">
        <v>0</v>
      </c>
      <c r="D14011" s="1">
        <v>446802.66666666669</v>
      </c>
      <c r="E14011">
        <v>345</v>
      </c>
      <c r="F14011">
        <v>1</v>
      </c>
      <c r="G14011">
        <f t="shared" si="654"/>
        <v>2</v>
      </c>
      <c r="H14011">
        <f t="shared" si="655"/>
        <v>2</v>
      </c>
      <c r="I14011">
        <f t="shared" si="656"/>
        <v>2</v>
      </c>
    </row>
    <row r="14012" spans="1:9" x14ac:dyDescent="0.35">
      <c r="A14012" t="s">
        <v>14014</v>
      </c>
      <c r="B14012">
        <v>25</v>
      </c>
      <c r="C14012">
        <v>1</v>
      </c>
      <c r="D14012" s="1">
        <v>109941</v>
      </c>
      <c r="E14012">
        <v>443</v>
      </c>
      <c r="F14012">
        <v>1</v>
      </c>
      <c r="G14012">
        <f t="shared" si="654"/>
        <v>1</v>
      </c>
      <c r="H14012">
        <f t="shared" si="655"/>
        <v>3</v>
      </c>
      <c r="I14012">
        <f t="shared" si="656"/>
        <v>1</v>
      </c>
    </row>
    <row r="14013" spans="1:9" x14ac:dyDescent="0.35">
      <c r="A14013" t="s">
        <v>14015</v>
      </c>
      <c r="B14013">
        <v>50</v>
      </c>
      <c r="C14013">
        <v>1</v>
      </c>
      <c r="D14013" s="1">
        <v>103634</v>
      </c>
      <c r="E14013">
        <v>493</v>
      </c>
      <c r="F14013">
        <v>1</v>
      </c>
      <c r="G14013">
        <f t="shared" si="654"/>
        <v>2</v>
      </c>
      <c r="H14013">
        <f t="shared" si="655"/>
        <v>3</v>
      </c>
      <c r="I14013">
        <f t="shared" si="656"/>
        <v>1</v>
      </c>
    </row>
    <row r="14014" spans="1:9" x14ac:dyDescent="0.35">
      <c r="A14014" t="s">
        <v>14016</v>
      </c>
      <c r="B14014">
        <v>43</v>
      </c>
      <c r="C14014">
        <v>1</v>
      </c>
      <c r="D14014" s="1">
        <v>246122</v>
      </c>
      <c r="E14014">
        <v>280</v>
      </c>
      <c r="F14014">
        <v>0</v>
      </c>
      <c r="G14014">
        <f t="shared" si="654"/>
        <v>2</v>
      </c>
      <c r="H14014">
        <f t="shared" si="655"/>
        <v>2</v>
      </c>
      <c r="I14014">
        <f t="shared" si="656"/>
        <v>1</v>
      </c>
    </row>
    <row r="14015" spans="1:9" x14ac:dyDescent="0.35">
      <c r="A14015" t="s">
        <v>14017</v>
      </c>
      <c r="B14015">
        <v>50</v>
      </c>
      <c r="C14015">
        <v>1</v>
      </c>
      <c r="D14015" s="1">
        <v>363089</v>
      </c>
      <c r="E14015">
        <v>249</v>
      </c>
      <c r="F14015">
        <v>1</v>
      </c>
      <c r="G14015">
        <f t="shared" si="654"/>
        <v>2</v>
      </c>
      <c r="H14015">
        <f t="shared" si="655"/>
        <v>2</v>
      </c>
      <c r="I14015">
        <f t="shared" si="656"/>
        <v>2</v>
      </c>
    </row>
    <row r="14016" spans="1:9" x14ac:dyDescent="0.35">
      <c r="A14016" t="s">
        <v>14018</v>
      </c>
      <c r="B14016">
        <v>47</v>
      </c>
      <c r="C14016">
        <v>1</v>
      </c>
      <c r="D14016" s="1">
        <v>152217</v>
      </c>
      <c r="E14016">
        <v>246</v>
      </c>
      <c r="F14016">
        <v>0</v>
      </c>
      <c r="G14016">
        <f t="shared" si="654"/>
        <v>2</v>
      </c>
      <c r="H14016">
        <f t="shared" si="655"/>
        <v>2</v>
      </c>
      <c r="I14016">
        <f t="shared" si="656"/>
        <v>1</v>
      </c>
    </row>
    <row r="14017" spans="1:9" x14ac:dyDescent="0.35">
      <c r="A14017" t="s">
        <v>14019</v>
      </c>
      <c r="B14017">
        <v>58</v>
      </c>
      <c r="C14017">
        <v>1</v>
      </c>
      <c r="D14017" s="1">
        <v>211882</v>
      </c>
      <c r="E14017">
        <v>227</v>
      </c>
      <c r="F14017">
        <v>0</v>
      </c>
      <c r="G14017">
        <f t="shared" si="654"/>
        <v>3</v>
      </c>
      <c r="H14017">
        <f t="shared" si="655"/>
        <v>2</v>
      </c>
      <c r="I14017">
        <f t="shared" si="656"/>
        <v>1</v>
      </c>
    </row>
    <row r="14018" spans="1:9" x14ac:dyDescent="0.35">
      <c r="A14018" t="s">
        <v>14020</v>
      </c>
      <c r="B14018">
        <v>58</v>
      </c>
      <c r="C14018">
        <v>0</v>
      </c>
      <c r="D14018" s="1">
        <v>299072</v>
      </c>
      <c r="E14018">
        <v>324</v>
      </c>
      <c r="F14018">
        <v>0</v>
      </c>
      <c r="G14018">
        <f t="shared" ref="G14018:G14081" si="657">IF(B14018&lt;35, 1, IF(B14018&gt;55, 3, 2))</f>
        <v>3</v>
      </c>
      <c r="H14018">
        <f t="shared" ref="H14018:H14081" si="658">IF(E14018&lt;200,1, IF(E14018&gt;500, 4, IF(E14018&lt;360, 2,3 )))</f>
        <v>2</v>
      </c>
      <c r="I14018">
        <f t="shared" si="656"/>
        <v>2</v>
      </c>
    </row>
    <row r="14019" spans="1:9" x14ac:dyDescent="0.35">
      <c r="A14019" t="s">
        <v>14021</v>
      </c>
      <c r="B14019">
        <v>48</v>
      </c>
      <c r="C14019">
        <v>0</v>
      </c>
      <c r="D14019" s="1">
        <v>663618.66666666663</v>
      </c>
      <c r="E14019">
        <v>462</v>
      </c>
      <c r="F14019">
        <v>1</v>
      </c>
      <c r="G14019">
        <f t="shared" si="657"/>
        <v>2</v>
      </c>
      <c r="H14019">
        <f t="shared" si="658"/>
        <v>3</v>
      </c>
      <c r="I14019">
        <f t="shared" ref="I14019:I14082" si="659">IF(D14019&lt;250000, 1, IF(D14019&gt;550000, 3, 2))</f>
        <v>3</v>
      </c>
    </row>
    <row r="14020" spans="1:9" x14ac:dyDescent="0.35">
      <c r="A14020" t="s">
        <v>14022</v>
      </c>
      <c r="B14020">
        <v>31</v>
      </c>
      <c r="C14020">
        <v>0</v>
      </c>
      <c r="D14020" s="1">
        <v>436089.66666666663</v>
      </c>
      <c r="E14020">
        <v>469</v>
      </c>
      <c r="F14020">
        <v>1</v>
      </c>
      <c r="G14020">
        <f t="shared" si="657"/>
        <v>1</v>
      </c>
      <c r="H14020">
        <f t="shared" si="658"/>
        <v>3</v>
      </c>
      <c r="I14020">
        <f t="shared" si="659"/>
        <v>2</v>
      </c>
    </row>
    <row r="14021" spans="1:9" x14ac:dyDescent="0.35">
      <c r="A14021" t="s">
        <v>14023</v>
      </c>
      <c r="B14021">
        <v>26</v>
      </c>
      <c r="C14021">
        <v>0</v>
      </c>
      <c r="D14021" s="1">
        <v>162056</v>
      </c>
      <c r="E14021">
        <v>328</v>
      </c>
      <c r="F14021">
        <v>0</v>
      </c>
      <c r="G14021">
        <f t="shared" si="657"/>
        <v>1</v>
      </c>
      <c r="H14021">
        <f t="shared" si="658"/>
        <v>2</v>
      </c>
      <c r="I14021">
        <f t="shared" si="659"/>
        <v>1</v>
      </c>
    </row>
    <row r="14022" spans="1:9" x14ac:dyDescent="0.35">
      <c r="A14022" t="s">
        <v>14024</v>
      </c>
      <c r="B14022">
        <v>35</v>
      </c>
      <c r="C14022">
        <v>0</v>
      </c>
      <c r="D14022" s="1">
        <v>476232</v>
      </c>
      <c r="E14022">
        <v>452</v>
      </c>
      <c r="F14022">
        <v>0</v>
      </c>
      <c r="G14022">
        <f t="shared" si="657"/>
        <v>2</v>
      </c>
      <c r="H14022">
        <f t="shared" si="658"/>
        <v>3</v>
      </c>
      <c r="I14022">
        <f t="shared" si="659"/>
        <v>2</v>
      </c>
    </row>
    <row r="14023" spans="1:9" x14ac:dyDescent="0.35">
      <c r="A14023" t="s">
        <v>14025</v>
      </c>
      <c r="B14023">
        <v>65</v>
      </c>
      <c r="C14023">
        <v>1</v>
      </c>
      <c r="D14023" s="1">
        <v>653142</v>
      </c>
      <c r="E14023">
        <v>550</v>
      </c>
      <c r="F14023">
        <v>1</v>
      </c>
      <c r="G14023">
        <f t="shared" si="657"/>
        <v>3</v>
      </c>
      <c r="H14023">
        <f t="shared" si="658"/>
        <v>4</v>
      </c>
      <c r="I14023">
        <f t="shared" si="659"/>
        <v>3</v>
      </c>
    </row>
    <row r="14024" spans="1:9" x14ac:dyDescent="0.35">
      <c r="A14024" t="s">
        <v>14026</v>
      </c>
      <c r="B14024">
        <v>58</v>
      </c>
      <c r="C14024">
        <v>1</v>
      </c>
      <c r="D14024" s="1">
        <v>767302</v>
      </c>
      <c r="E14024">
        <v>325</v>
      </c>
      <c r="F14024">
        <v>0</v>
      </c>
      <c r="G14024">
        <f t="shared" si="657"/>
        <v>3</v>
      </c>
      <c r="H14024">
        <f t="shared" si="658"/>
        <v>2</v>
      </c>
      <c r="I14024">
        <f t="shared" si="659"/>
        <v>3</v>
      </c>
    </row>
    <row r="14025" spans="1:9" x14ac:dyDescent="0.35">
      <c r="A14025" t="s">
        <v>14027</v>
      </c>
      <c r="B14025">
        <v>55</v>
      </c>
      <c r="C14025">
        <v>1</v>
      </c>
      <c r="D14025" s="1">
        <v>598668</v>
      </c>
      <c r="E14025">
        <v>420</v>
      </c>
      <c r="F14025">
        <v>1</v>
      </c>
      <c r="G14025">
        <f t="shared" si="657"/>
        <v>2</v>
      </c>
      <c r="H14025">
        <f t="shared" si="658"/>
        <v>3</v>
      </c>
      <c r="I14025">
        <f t="shared" si="659"/>
        <v>3</v>
      </c>
    </row>
    <row r="14026" spans="1:9" x14ac:dyDescent="0.35">
      <c r="A14026" t="s">
        <v>14028</v>
      </c>
      <c r="B14026">
        <v>33</v>
      </c>
      <c r="C14026">
        <v>0</v>
      </c>
      <c r="D14026" s="1">
        <v>347304</v>
      </c>
      <c r="E14026">
        <v>309</v>
      </c>
      <c r="F14026">
        <v>1</v>
      </c>
      <c r="G14026">
        <f t="shared" si="657"/>
        <v>1</v>
      </c>
      <c r="H14026">
        <f t="shared" si="658"/>
        <v>2</v>
      </c>
      <c r="I14026">
        <f t="shared" si="659"/>
        <v>2</v>
      </c>
    </row>
    <row r="14027" spans="1:9" x14ac:dyDescent="0.35">
      <c r="A14027" t="s">
        <v>14029</v>
      </c>
      <c r="B14027">
        <v>62</v>
      </c>
      <c r="C14027">
        <v>0</v>
      </c>
      <c r="D14027" s="1">
        <v>122048</v>
      </c>
      <c r="E14027">
        <v>448</v>
      </c>
      <c r="F14027">
        <v>0</v>
      </c>
      <c r="G14027">
        <f t="shared" si="657"/>
        <v>3</v>
      </c>
      <c r="H14027">
        <f t="shared" si="658"/>
        <v>3</v>
      </c>
      <c r="I14027">
        <f t="shared" si="659"/>
        <v>1</v>
      </c>
    </row>
    <row r="14028" spans="1:9" x14ac:dyDescent="0.35">
      <c r="A14028" t="s">
        <v>14030</v>
      </c>
      <c r="B14028">
        <v>61</v>
      </c>
      <c r="C14028">
        <v>1</v>
      </c>
      <c r="D14028" s="1">
        <v>449803</v>
      </c>
      <c r="E14028">
        <v>928</v>
      </c>
      <c r="F14028">
        <v>1</v>
      </c>
      <c r="G14028">
        <f t="shared" si="657"/>
        <v>3</v>
      </c>
      <c r="H14028">
        <f t="shared" si="658"/>
        <v>4</v>
      </c>
      <c r="I14028">
        <f t="shared" si="659"/>
        <v>2</v>
      </c>
    </row>
    <row r="14029" spans="1:9" x14ac:dyDescent="0.35">
      <c r="A14029" t="s">
        <v>14031</v>
      </c>
      <c r="B14029">
        <v>34</v>
      </c>
      <c r="C14029">
        <v>0</v>
      </c>
      <c r="D14029" s="1">
        <v>286640</v>
      </c>
      <c r="E14029">
        <v>92</v>
      </c>
      <c r="F14029">
        <v>0</v>
      </c>
      <c r="G14029">
        <f t="shared" si="657"/>
        <v>1</v>
      </c>
      <c r="H14029">
        <f t="shared" si="658"/>
        <v>1</v>
      </c>
      <c r="I14029">
        <f t="shared" si="659"/>
        <v>2</v>
      </c>
    </row>
    <row r="14030" spans="1:9" x14ac:dyDescent="0.35">
      <c r="A14030" t="s">
        <v>14032</v>
      </c>
      <c r="B14030">
        <v>59</v>
      </c>
      <c r="C14030">
        <v>0</v>
      </c>
      <c r="D14030" s="1">
        <v>126802.66666666667</v>
      </c>
      <c r="E14030">
        <v>350</v>
      </c>
      <c r="F14030">
        <v>0</v>
      </c>
      <c r="G14030">
        <f t="shared" si="657"/>
        <v>3</v>
      </c>
      <c r="H14030">
        <f t="shared" si="658"/>
        <v>2</v>
      </c>
      <c r="I14030">
        <f t="shared" si="659"/>
        <v>1</v>
      </c>
    </row>
    <row r="14031" spans="1:9" x14ac:dyDescent="0.35">
      <c r="A14031" t="s">
        <v>14033</v>
      </c>
      <c r="B14031">
        <v>52</v>
      </c>
      <c r="C14031">
        <v>0</v>
      </c>
      <c r="D14031" s="1">
        <v>296618.66666666669</v>
      </c>
      <c r="E14031">
        <v>266</v>
      </c>
      <c r="F14031">
        <v>0</v>
      </c>
      <c r="G14031">
        <f t="shared" si="657"/>
        <v>2</v>
      </c>
      <c r="H14031">
        <f t="shared" si="658"/>
        <v>2</v>
      </c>
      <c r="I14031">
        <f t="shared" si="659"/>
        <v>2</v>
      </c>
    </row>
    <row r="14032" spans="1:9" x14ac:dyDescent="0.35">
      <c r="A14032" t="s">
        <v>14034</v>
      </c>
      <c r="B14032">
        <v>37</v>
      </c>
      <c r="C14032">
        <v>1</v>
      </c>
      <c r="D14032" s="1">
        <v>495796</v>
      </c>
      <c r="E14032">
        <v>298</v>
      </c>
      <c r="F14032">
        <v>1</v>
      </c>
      <c r="G14032">
        <f t="shared" si="657"/>
        <v>2</v>
      </c>
      <c r="H14032">
        <f t="shared" si="658"/>
        <v>2</v>
      </c>
      <c r="I14032">
        <f t="shared" si="659"/>
        <v>2</v>
      </c>
    </row>
    <row r="14033" spans="1:9" x14ac:dyDescent="0.35">
      <c r="A14033" t="s">
        <v>14035</v>
      </c>
      <c r="B14033">
        <v>57</v>
      </c>
      <c r="C14033">
        <v>1</v>
      </c>
      <c r="D14033" s="1">
        <v>119764</v>
      </c>
      <c r="E14033">
        <v>221</v>
      </c>
      <c r="F14033">
        <v>0</v>
      </c>
      <c r="G14033">
        <f t="shared" si="657"/>
        <v>3</v>
      </c>
      <c r="H14033">
        <f t="shared" si="658"/>
        <v>2</v>
      </c>
      <c r="I14033">
        <f t="shared" si="659"/>
        <v>1</v>
      </c>
    </row>
    <row r="14034" spans="1:9" x14ac:dyDescent="0.35">
      <c r="A14034" t="s">
        <v>14036</v>
      </c>
      <c r="B14034">
        <v>34</v>
      </c>
      <c r="C14034">
        <v>0</v>
      </c>
      <c r="D14034" s="1">
        <v>303664</v>
      </c>
      <c r="E14034">
        <v>308</v>
      </c>
      <c r="F14034">
        <v>0</v>
      </c>
      <c r="G14034">
        <f t="shared" si="657"/>
        <v>1</v>
      </c>
      <c r="H14034">
        <f t="shared" si="658"/>
        <v>2</v>
      </c>
      <c r="I14034">
        <f t="shared" si="659"/>
        <v>2</v>
      </c>
    </row>
    <row r="14035" spans="1:9" x14ac:dyDescent="0.35">
      <c r="A14035" t="s">
        <v>14037</v>
      </c>
      <c r="B14035">
        <v>50</v>
      </c>
      <c r="C14035">
        <v>1</v>
      </c>
      <c r="D14035" s="1">
        <v>334157</v>
      </c>
      <c r="E14035">
        <v>348</v>
      </c>
      <c r="F14035">
        <v>1</v>
      </c>
      <c r="G14035">
        <f t="shared" si="657"/>
        <v>2</v>
      </c>
      <c r="H14035">
        <f t="shared" si="658"/>
        <v>2</v>
      </c>
      <c r="I14035">
        <f t="shared" si="659"/>
        <v>2</v>
      </c>
    </row>
    <row r="14036" spans="1:9" x14ac:dyDescent="0.35">
      <c r="A14036" t="s">
        <v>14038</v>
      </c>
      <c r="B14036">
        <v>31</v>
      </c>
      <c r="C14036">
        <v>1</v>
      </c>
      <c r="D14036" s="1">
        <v>272518</v>
      </c>
      <c r="E14036">
        <v>472</v>
      </c>
      <c r="F14036">
        <v>1</v>
      </c>
      <c r="G14036">
        <f t="shared" si="657"/>
        <v>1</v>
      </c>
      <c r="H14036">
        <f t="shared" si="658"/>
        <v>3</v>
      </c>
      <c r="I14036">
        <f t="shared" si="659"/>
        <v>2</v>
      </c>
    </row>
    <row r="14037" spans="1:9" x14ac:dyDescent="0.35">
      <c r="A14037" t="s">
        <v>14039</v>
      </c>
      <c r="B14037">
        <v>58</v>
      </c>
      <c r="C14037">
        <v>0</v>
      </c>
      <c r="D14037" s="1">
        <v>381685.33333333331</v>
      </c>
      <c r="E14037">
        <v>617</v>
      </c>
      <c r="F14037">
        <v>1</v>
      </c>
      <c r="G14037">
        <f t="shared" si="657"/>
        <v>3</v>
      </c>
      <c r="H14037">
        <f t="shared" si="658"/>
        <v>4</v>
      </c>
      <c r="I14037">
        <f t="shared" si="659"/>
        <v>2</v>
      </c>
    </row>
    <row r="14038" spans="1:9" x14ac:dyDescent="0.35">
      <c r="A14038" t="s">
        <v>14040</v>
      </c>
      <c r="B14038">
        <v>52</v>
      </c>
      <c r="C14038">
        <v>0</v>
      </c>
      <c r="D14038" s="1">
        <v>337658.66666666669</v>
      </c>
      <c r="E14038">
        <v>204</v>
      </c>
      <c r="F14038">
        <v>1</v>
      </c>
      <c r="G14038">
        <f t="shared" si="657"/>
        <v>2</v>
      </c>
      <c r="H14038">
        <f t="shared" si="658"/>
        <v>2</v>
      </c>
      <c r="I14038">
        <f t="shared" si="659"/>
        <v>2</v>
      </c>
    </row>
    <row r="14039" spans="1:9" x14ac:dyDescent="0.35">
      <c r="A14039" t="s">
        <v>14041</v>
      </c>
      <c r="B14039">
        <v>33</v>
      </c>
      <c r="C14039">
        <v>0</v>
      </c>
      <c r="D14039" s="1">
        <v>376848</v>
      </c>
      <c r="E14039">
        <v>48</v>
      </c>
      <c r="F14039">
        <v>1</v>
      </c>
      <c r="G14039">
        <f t="shared" si="657"/>
        <v>1</v>
      </c>
      <c r="H14039">
        <f t="shared" si="658"/>
        <v>1</v>
      </c>
      <c r="I14039">
        <f t="shared" si="659"/>
        <v>2</v>
      </c>
    </row>
    <row r="14040" spans="1:9" x14ac:dyDescent="0.35">
      <c r="A14040" t="s">
        <v>14042</v>
      </c>
      <c r="B14040">
        <v>34</v>
      </c>
      <c r="C14040">
        <v>0</v>
      </c>
      <c r="D14040" s="1">
        <v>491008</v>
      </c>
      <c r="E14040">
        <v>470</v>
      </c>
      <c r="F14040">
        <v>1</v>
      </c>
      <c r="G14040">
        <f t="shared" si="657"/>
        <v>1</v>
      </c>
      <c r="H14040">
        <f t="shared" si="658"/>
        <v>3</v>
      </c>
      <c r="I14040">
        <f t="shared" si="659"/>
        <v>2</v>
      </c>
    </row>
    <row r="14041" spans="1:9" x14ac:dyDescent="0.35">
      <c r="A14041" t="s">
        <v>14043</v>
      </c>
      <c r="B14041">
        <v>56</v>
      </c>
      <c r="C14041">
        <v>0</v>
      </c>
      <c r="D14041" s="1">
        <v>365501.33333333331</v>
      </c>
      <c r="E14041">
        <v>844</v>
      </c>
      <c r="F14041">
        <v>1</v>
      </c>
      <c r="G14041">
        <f t="shared" si="657"/>
        <v>3</v>
      </c>
      <c r="H14041">
        <f t="shared" si="658"/>
        <v>4</v>
      </c>
      <c r="I14041">
        <f t="shared" si="659"/>
        <v>2</v>
      </c>
    </row>
    <row r="14042" spans="1:9" x14ac:dyDescent="0.35">
      <c r="A14042" t="s">
        <v>14044</v>
      </c>
      <c r="B14042">
        <v>51</v>
      </c>
      <c r="C14042">
        <v>0</v>
      </c>
      <c r="D14042" s="1">
        <v>506845.33333333331</v>
      </c>
      <c r="E14042">
        <v>174</v>
      </c>
      <c r="F14042">
        <v>0</v>
      </c>
      <c r="G14042">
        <f t="shared" si="657"/>
        <v>2</v>
      </c>
      <c r="H14042">
        <f t="shared" si="658"/>
        <v>1</v>
      </c>
      <c r="I14042">
        <f t="shared" si="659"/>
        <v>2</v>
      </c>
    </row>
    <row r="14043" spans="1:9" x14ac:dyDescent="0.35">
      <c r="A14043" t="s">
        <v>14045</v>
      </c>
      <c r="B14043">
        <v>35</v>
      </c>
      <c r="C14043">
        <v>1</v>
      </c>
      <c r="D14043" s="1">
        <v>271078</v>
      </c>
      <c r="E14043">
        <v>298</v>
      </c>
      <c r="F14043">
        <v>0</v>
      </c>
      <c r="G14043">
        <f t="shared" si="657"/>
        <v>2</v>
      </c>
      <c r="H14043">
        <f t="shared" si="658"/>
        <v>2</v>
      </c>
      <c r="I14043">
        <f t="shared" si="659"/>
        <v>2</v>
      </c>
    </row>
    <row r="14044" spans="1:9" x14ac:dyDescent="0.35">
      <c r="A14044" t="s">
        <v>14046</v>
      </c>
      <c r="B14044">
        <v>55</v>
      </c>
      <c r="C14044">
        <v>1</v>
      </c>
      <c r="D14044" s="1">
        <v>208750</v>
      </c>
      <c r="E14044">
        <v>468</v>
      </c>
      <c r="F14044">
        <v>1</v>
      </c>
      <c r="G14044">
        <f t="shared" si="657"/>
        <v>2</v>
      </c>
      <c r="H14044">
        <f t="shared" si="658"/>
        <v>3</v>
      </c>
      <c r="I14044">
        <f t="shared" si="659"/>
        <v>1</v>
      </c>
    </row>
    <row r="14045" spans="1:9" x14ac:dyDescent="0.35">
      <c r="A14045" t="s">
        <v>14047</v>
      </c>
      <c r="B14045">
        <v>36</v>
      </c>
      <c r="C14045">
        <v>0</v>
      </c>
      <c r="D14045" s="1">
        <v>607525.33333333337</v>
      </c>
      <c r="E14045">
        <v>684</v>
      </c>
      <c r="F14045">
        <v>1</v>
      </c>
      <c r="G14045">
        <f t="shared" si="657"/>
        <v>2</v>
      </c>
      <c r="H14045">
        <f t="shared" si="658"/>
        <v>4</v>
      </c>
      <c r="I14045">
        <f t="shared" si="659"/>
        <v>3</v>
      </c>
    </row>
    <row r="14046" spans="1:9" x14ac:dyDescent="0.35">
      <c r="A14046" t="s">
        <v>14048</v>
      </c>
      <c r="B14046">
        <v>55</v>
      </c>
      <c r="C14046">
        <v>0</v>
      </c>
      <c r="D14046" s="1">
        <v>131005.33333333333</v>
      </c>
      <c r="E14046">
        <v>549</v>
      </c>
      <c r="F14046">
        <v>0</v>
      </c>
      <c r="G14046">
        <f t="shared" si="657"/>
        <v>2</v>
      </c>
      <c r="H14046">
        <f t="shared" si="658"/>
        <v>4</v>
      </c>
      <c r="I14046">
        <f t="shared" si="659"/>
        <v>1</v>
      </c>
    </row>
    <row r="14047" spans="1:9" x14ac:dyDescent="0.35">
      <c r="A14047" t="s">
        <v>14049</v>
      </c>
      <c r="B14047">
        <v>56</v>
      </c>
      <c r="C14047">
        <v>1</v>
      </c>
      <c r="D14047" s="1">
        <v>361061</v>
      </c>
      <c r="E14047">
        <v>783</v>
      </c>
      <c r="F14047">
        <v>1</v>
      </c>
      <c r="G14047">
        <f t="shared" si="657"/>
        <v>3</v>
      </c>
      <c r="H14047">
        <f t="shared" si="658"/>
        <v>4</v>
      </c>
      <c r="I14047">
        <f t="shared" si="659"/>
        <v>2</v>
      </c>
    </row>
    <row r="14048" spans="1:9" x14ac:dyDescent="0.35">
      <c r="A14048" t="s">
        <v>14050</v>
      </c>
      <c r="B14048">
        <v>61</v>
      </c>
      <c r="C14048">
        <v>1</v>
      </c>
      <c r="D14048" s="1">
        <v>325744</v>
      </c>
      <c r="E14048">
        <v>23</v>
      </c>
      <c r="F14048">
        <v>0</v>
      </c>
      <c r="G14048">
        <f t="shared" si="657"/>
        <v>3</v>
      </c>
      <c r="H14048">
        <f t="shared" si="658"/>
        <v>1</v>
      </c>
      <c r="I14048">
        <f t="shared" si="659"/>
        <v>2</v>
      </c>
    </row>
    <row r="14049" spans="1:9" x14ac:dyDescent="0.35">
      <c r="A14049" t="s">
        <v>14051</v>
      </c>
      <c r="B14049">
        <v>38</v>
      </c>
      <c r="C14049">
        <v>1</v>
      </c>
      <c r="D14049" s="1">
        <v>252834</v>
      </c>
      <c r="E14049">
        <v>294</v>
      </c>
      <c r="F14049">
        <v>1</v>
      </c>
      <c r="G14049">
        <f t="shared" si="657"/>
        <v>2</v>
      </c>
      <c r="H14049">
        <f t="shared" si="658"/>
        <v>2</v>
      </c>
      <c r="I14049">
        <f t="shared" si="659"/>
        <v>2</v>
      </c>
    </row>
    <row r="14050" spans="1:9" x14ac:dyDescent="0.35">
      <c r="A14050" t="s">
        <v>14052</v>
      </c>
      <c r="B14050">
        <v>37</v>
      </c>
      <c r="C14050">
        <v>1</v>
      </c>
      <c r="D14050" s="1">
        <v>454713</v>
      </c>
      <c r="E14050">
        <v>296</v>
      </c>
      <c r="F14050">
        <v>1</v>
      </c>
      <c r="G14050">
        <f t="shared" si="657"/>
        <v>2</v>
      </c>
      <c r="H14050">
        <f t="shared" si="658"/>
        <v>2</v>
      </c>
      <c r="I14050">
        <f t="shared" si="659"/>
        <v>2</v>
      </c>
    </row>
    <row r="14051" spans="1:9" x14ac:dyDescent="0.35">
      <c r="A14051" t="s">
        <v>14053</v>
      </c>
      <c r="B14051">
        <v>47</v>
      </c>
      <c r="C14051">
        <v>0</v>
      </c>
      <c r="D14051" s="1">
        <v>484930.66666666669</v>
      </c>
      <c r="E14051">
        <v>269</v>
      </c>
      <c r="F14051">
        <v>0</v>
      </c>
      <c r="G14051">
        <f t="shared" si="657"/>
        <v>2</v>
      </c>
      <c r="H14051">
        <f t="shared" si="658"/>
        <v>2</v>
      </c>
      <c r="I14051">
        <f t="shared" si="659"/>
        <v>2</v>
      </c>
    </row>
    <row r="14052" spans="1:9" x14ac:dyDescent="0.35">
      <c r="A14052" t="s">
        <v>14054</v>
      </c>
      <c r="B14052">
        <v>32</v>
      </c>
      <c r="C14052">
        <v>1</v>
      </c>
      <c r="D14052" s="1">
        <v>111914</v>
      </c>
      <c r="E14052">
        <v>132</v>
      </c>
      <c r="F14052">
        <v>0</v>
      </c>
      <c r="G14052">
        <f t="shared" si="657"/>
        <v>1</v>
      </c>
      <c r="H14052">
        <f t="shared" si="658"/>
        <v>1</v>
      </c>
      <c r="I14052">
        <f t="shared" si="659"/>
        <v>1</v>
      </c>
    </row>
    <row r="14053" spans="1:9" x14ac:dyDescent="0.35">
      <c r="A14053" t="s">
        <v>14055</v>
      </c>
      <c r="B14053">
        <v>44</v>
      </c>
      <c r="C14053">
        <v>0</v>
      </c>
      <c r="D14053" s="1">
        <v>750322.66666666663</v>
      </c>
      <c r="E14053">
        <v>269</v>
      </c>
      <c r="F14053">
        <v>0</v>
      </c>
      <c r="G14053">
        <f t="shared" si="657"/>
        <v>2</v>
      </c>
      <c r="H14053">
        <f t="shared" si="658"/>
        <v>2</v>
      </c>
      <c r="I14053">
        <f t="shared" si="659"/>
        <v>3</v>
      </c>
    </row>
    <row r="14054" spans="1:9" x14ac:dyDescent="0.35">
      <c r="A14054" t="s">
        <v>14056</v>
      </c>
      <c r="B14054">
        <v>45</v>
      </c>
      <c r="C14054">
        <v>0</v>
      </c>
      <c r="D14054" s="1">
        <v>448344</v>
      </c>
      <c r="E14054">
        <v>780</v>
      </c>
      <c r="F14054">
        <v>0</v>
      </c>
      <c r="G14054">
        <f t="shared" si="657"/>
        <v>2</v>
      </c>
      <c r="H14054">
        <f t="shared" si="658"/>
        <v>4</v>
      </c>
      <c r="I14054">
        <f t="shared" si="659"/>
        <v>2</v>
      </c>
    </row>
    <row r="14055" spans="1:9" x14ac:dyDescent="0.35">
      <c r="A14055" t="s">
        <v>14057</v>
      </c>
      <c r="B14055">
        <v>32</v>
      </c>
      <c r="C14055">
        <v>0</v>
      </c>
      <c r="D14055" s="1">
        <v>435721.66666666663</v>
      </c>
      <c r="E14055">
        <v>416</v>
      </c>
      <c r="F14055">
        <v>0</v>
      </c>
      <c r="G14055">
        <f t="shared" si="657"/>
        <v>1</v>
      </c>
      <c r="H14055">
        <f t="shared" si="658"/>
        <v>3</v>
      </c>
      <c r="I14055">
        <f t="shared" si="659"/>
        <v>2</v>
      </c>
    </row>
    <row r="14056" spans="1:9" x14ac:dyDescent="0.35">
      <c r="A14056" t="s">
        <v>14058</v>
      </c>
      <c r="B14056">
        <v>42</v>
      </c>
      <c r="C14056">
        <v>1</v>
      </c>
      <c r="D14056" s="1">
        <v>265148</v>
      </c>
      <c r="E14056">
        <v>314</v>
      </c>
      <c r="F14056">
        <v>0</v>
      </c>
      <c r="G14056">
        <f t="shared" si="657"/>
        <v>2</v>
      </c>
      <c r="H14056">
        <f t="shared" si="658"/>
        <v>2</v>
      </c>
      <c r="I14056">
        <f t="shared" si="659"/>
        <v>2</v>
      </c>
    </row>
    <row r="14057" spans="1:9" x14ac:dyDescent="0.35">
      <c r="A14057" t="s">
        <v>14059</v>
      </c>
      <c r="B14057">
        <v>40</v>
      </c>
      <c r="C14057">
        <v>1</v>
      </c>
      <c r="D14057" s="1">
        <v>145520</v>
      </c>
      <c r="E14057">
        <v>163</v>
      </c>
      <c r="F14057">
        <v>0</v>
      </c>
      <c r="G14057">
        <f t="shared" si="657"/>
        <v>2</v>
      </c>
      <c r="H14057">
        <f t="shared" si="658"/>
        <v>1</v>
      </c>
      <c r="I14057">
        <f t="shared" si="659"/>
        <v>1</v>
      </c>
    </row>
    <row r="14058" spans="1:9" x14ac:dyDescent="0.35">
      <c r="A14058" t="s">
        <v>14060</v>
      </c>
      <c r="B14058">
        <v>37</v>
      </c>
      <c r="C14058">
        <v>1</v>
      </c>
      <c r="D14058" s="1">
        <v>314342</v>
      </c>
      <c r="E14058">
        <v>405</v>
      </c>
      <c r="F14058">
        <v>0</v>
      </c>
      <c r="G14058">
        <f t="shared" si="657"/>
        <v>2</v>
      </c>
      <c r="H14058">
        <f t="shared" si="658"/>
        <v>3</v>
      </c>
      <c r="I14058">
        <f t="shared" si="659"/>
        <v>2</v>
      </c>
    </row>
    <row r="14059" spans="1:9" x14ac:dyDescent="0.35">
      <c r="A14059" t="s">
        <v>14061</v>
      </c>
      <c r="B14059">
        <v>57</v>
      </c>
      <c r="C14059">
        <v>1</v>
      </c>
      <c r="D14059" s="1">
        <v>449756</v>
      </c>
      <c r="E14059">
        <v>225</v>
      </c>
      <c r="F14059">
        <v>1</v>
      </c>
      <c r="G14059">
        <f t="shared" si="657"/>
        <v>3</v>
      </c>
      <c r="H14059">
        <f t="shared" si="658"/>
        <v>2</v>
      </c>
      <c r="I14059">
        <f t="shared" si="659"/>
        <v>2</v>
      </c>
    </row>
    <row r="14060" spans="1:9" x14ac:dyDescent="0.35">
      <c r="A14060" t="s">
        <v>14062</v>
      </c>
      <c r="B14060">
        <v>26</v>
      </c>
      <c r="C14060">
        <v>0</v>
      </c>
      <c r="D14060" s="1">
        <v>220666.66666666666</v>
      </c>
      <c r="E14060">
        <v>321</v>
      </c>
      <c r="F14060">
        <v>1</v>
      </c>
      <c r="G14060">
        <f t="shared" si="657"/>
        <v>1</v>
      </c>
      <c r="H14060">
        <f t="shared" si="658"/>
        <v>2</v>
      </c>
      <c r="I14060">
        <f t="shared" si="659"/>
        <v>1</v>
      </c>
    </row>
    <row r="14061" spans="1:9" x14ac:dyDescent="0.35">
      <c r="A14061" t="s">
        <v>14063</v>
      </c>
      <c r="B14061">
        <v>34</v>
      </c>
      <c r="C14061">
        <v>0</v>
      </c>
      <c r="D14061" s="1">
        <v>497661.33333333331</v>
      </c>
      <c r="E14061">
        <v>412</v>
      </c>
      <c r="F14061">
        <v>1</v>
      </c>
      <c r="G14061">
        <f t="shared" si="657"/>
        <v>1</v>
      </c>
      <c r="H14061">
        <f t="shared" si="658"/>
        <v>3</v>
      </c>
      <c r="I14061">
        <f t="shared" si="659"/>
        <v>2</v>
      </c>
    </row>
    <row r="14062" spans="1:9" x14ac:dyDescent="0.35">
      <c r="A14062" t="s">
        <v>14064</v>
      </c>
      <c r="B14062">
        <v>38</v>
      </c>
      <c r="C14062">
        <v>1</v>
      </c>
      <c r="D14062" s="1">
        <v>259804</v>
      </c>
      <c r="E14062">
        <v>86</v>
      </c>
      <c r="F14062">
        <v>0</v>
      </c>
      <c r="G14062">
        <f t="shared" si="657"/>
        <v>2</v>
      </c>
      <c r="H14062">
        <f t="shared" si="658"/>
        <v>1</v>
      </c>
      <c r="I14062">
        <f t="shared" si="659"/>
        <v>2</v>
      </c>
    </row>
    <row r="14063" spans="1:9" x14ac:dyDescent="0.35">
      <c r="A14063" t="s">
        <v>14065</v>
      </c>
      <c r="B14063">
        <v>53</v>
      </c>
      <c r="C14063">
        <v>1</v>
      </c>
      <c r="D14063" s="1">
        <v>595250</v>
      </c>
      <c r="E14063">
        <v>15</v>
      </c>
      <c r="F14063">
        <v>1</v>
      </c>
      <c r="G14063">
        <f t="shared" si="657"/>
        <v>2</v>
      </c>
      <c r="H14063">
        <f t="shared" si="658"/>
        <v>1</v>
      </c>
      <c r="I14063">
        <f t="shared" si="659"/>
        <v>3</v>
      </c>
    </row>
    <row r="14064" spans="1:9" x14ac:dyDescent="0.35">
      <c r="A14064" t="s">
        <v>14066</v>
      </c>
      <c r="B14064">
        <v>25</v>
      </c>
      <c r="C14064">
        <v>1</v>
      </c>
      <c r="D14064" s="1">
        <v>216175</v>
      </c>
      <c r="E14064">
        <v>274</v>
      </c>
      <c r="F14064">
        <v>1</v>
      </c>
      <c r="G14064">
        <f t="shared" si="657"/>
        <v>1</v>
      </c>
      <c r="H14064">
        <f t="shared" si="658"/>
        <v>2</v>
      </c>
      <c r="I14064">
        <f t="shared" si="659"/>
        <v>1</v>
      </c>
    </row>
    <row r="14065" spans="1:9" x14ac:dyDescent="0.35">
      <c r="A14065" t="s">
        <v>14067</v>
      </c>
      <c r="B14065">
        <v>56</v>
      </c>
      <c r="C14065">
        <v>0</v>
      </c>
      <c r="D14065" s="1">
        <v>447224</v>
      </c>
      <c r="E14065">
        <v>440</v>
      </c>
      <c r="F14065">
        <v>1</v>
      </c>
      <c r="G14065">
        <f t="shared" si="657"/>
        <v>3</v>
      </c>
      <c r="H14065">
        <f t="shared" si="658"/>
        <v>3</v>
      </c>
      <c r="I14065">
        <f t="shared" si="659"/>
        <v>2</v>
      </c>
    </row>
    <row r="14066" spans="1:9" x14ac:dyDescent="0.35">
      <c r="A14066" t="s">
        <v>14068</v>
      </c>
      <c r="B14066">
        <v>59</v>
      </c>
      <c r="C14066">
        <v>0</v>
      </c>
      <c r="D14066" s="1">
        <v>328200</v>
      </c>
      <c r="E14066">
        <v>213</v>
      </c>
      <c r="F14066">
        <v>0</v>
      </c>
      <c r="G14066">
        <f t="shared" si="657"/>
        <v>3</v>
      </c>
      <c r="H14066">
        <f t="shared" si="658"/>
        <v>2</v>
      </c>
      <c r="I14066">
        <f t="shared" si="659"/>
        <v>2</v>
      </c>
    </row>
    <row r="14067" spans="1:9" x14ac:dyDescent="0.35">
      <c r="A14067" t="s">
        <v>14069</v>
      </c>
      <c r="B14067">
        <v>36</v>
      </c>
      <c r="C14067">
        <v>1</v>
      </c>
      <c r="D14067" s="1">
        <v>402427</v>
      </c>
      <c r="E14067">
        <v>399</v>
      </c>
      <c r="F14067">
        <v>1</v>
      </c>
      <c r="G14067">
        <f t="shared" si="657"/>
        <v>2</v>
      </c>
      <c r="H14067">
        <f t="shared" si="658"/>
        <v>3</v>
      </c>
      <c r="I14067">
        <f t="shared" si="659"/>
        <v>2</v>
      </c>
    </row>
    <row r="14068" spans="1:9" x14ac:dyDescent="0.35">
      <c r="A14068" t="s">
        <v>14070</v>
      </c>
      <c r="B14068">
        <v>41</v>
      </c>
      <c r="C14068">
        <v>1</v>
      </c>
      <c r="D14068" s="1">
        <v>760221.33333333337</v>
      </c>
      <c r="E14068">
        <v>75</v>
      </c>
      <c r="F14068">
        <v>0</v>
      </c>
      <c r="G14068">
        <f t="shared" si="657"/>
        <v>2</v>
      </c>
      <c r="H14068">
        <f t="shared" si="658"/>
        <v>1</v>
      </c>
      <c r="I14068">
        <f t="shared" si="659"/>
        <v>3</v>
      </c>
    </row>
    <row r="14069" spans="1:9" x14ac:dyDescent="0.35">
      <c r="A14069" t="s">
        <v>14071</v>
      </c>
      <c r="B14069">
        <v>64</v>
      </c>
      <c r="C14069">
        <v>1</v>
      </c>
      <c r="D14069" s="1">
        <v>301743</v>
      </c>
      <c r="E14069">
        <v>408</v>
      </c>
      <c r="F14069">
        <v>0</v>
      </c>
      <c r="G14069">
        <f t="shared" si="657"/>
        <v>3</v>
      </c>
      <c r="H14069">
        <f t="shared" si="658"/>
        <v>3</v>
      </c>
      <c r="I14069">
        <f t="shared" si="659"/>
        <v>2</v>
      </c>
    </row>
    <row r="14070" spans="1:9" x14ac:dyDescent="0.35">
      <c r="A14070" t="s">
        <v>14072</v>
      </c>
      <c r="B14070">
        <v>35</v>
      </c>
      <c r="C14070">
        <v>1</v>
      </c>
      <c r="D14070" s="1">
        <v>135634</v>
      </c>
      <c r="E14070">
        <v>91</v>
      </c>
      <c r="F14070">
        <v>0</v>
      </c>
      <c r="G14070">
        <f t="shared" si="657"/>
        <v>2</v>
      </c>
      <c r="H14070">
        <f t="shared" si="658"/>
        <v>1</v>
      </c>
      <c r="I14070">
        <f t="shared" si="659"/>
        <v>1</v>
      </c>
    </row>
    <row r="14071" spans="1:9" x14ac:dyDescent="0.35">
      <c r="A14071" t="s">
        <v>14073</v>
      </c>
      <c r="B14071">
        <v>54</v>
      </c>
      <c r="C14071">
        <v>0</v>
      </c>
      <c r="D14071" s="1">
        <v>168664</v>
      </c>
      <c r="E14071">
        <v>325</v>
      </c>
      <c r="F14071">
        <v>0</v>
      </c>
      <c r="G14071">
        <f t="shared" si="657"/>
        <v>2</v>
      </c>
      <c r="H14071">
        <f t="shared" si="658"/>
        <v>2</v>
      </c>
      <c r="I14071">
        <f t="shared" si="659"/>
        <v>1</v>
      </c>
    </row>
    <row r="14072" spans="1:9" x14ac:dyDescent="0.35">
      <c r="A14072" t="s">
        <v>14074</v>
      </c>
      <c r="B14072">
        <v>51</v>
      </c>
      <c r="C14072">
        <v>0</v>
      </c>
      <c r="D14072" s="1">
        <v>211045.33333333334</v>
      </c>
      <c r="E14072">
        <v>289</v>
      </c>
      <c r="F14072">
        <v>0</v>
      </c>
      <c r="G14072">
        <f t="shared" si="657"/>
        <v>2</v>
      </c>
      <c r="H14072">
        <f t="shared" si="658"/>
        <v>2</v>
      </c>
      <c r="I14072">
        <f t="shared" si="659"/>
        <v>1</v>
      </c>
    </row>
    <row r="14073" spans="1:9" x14ac:dyDescent="0.35">
      <c r="A14073" t="s">
        <v>14075</v>
      </c>
      <c r="B14073">
        <v>28</v>
      </c>
      <c r="C14073">
        <v>0</v>
      </c>
      <c r="D14073" s="1">
        <v>396392</v>
      </c>
      <c r="E14073">
        <v>496</v>
      </c>
      <c r="F14073">
        <v>0</v>
      </c>
      <c r="G14073">
        <f t="shared" si="657"/>
        <v>1</v>
      </c>
      <c r="H14073">
        <f t="shared" si="658"/>
        <v>3</v>
      </c>
      <c r="I14073">
        <f t="shared" si="659"/>
        <v>2</v>
      </c>
    </row>
    <row r="14074" spans="1:9" x14ac:dyDescent="0.35">
      <c r="A14074" t="s">
        <v>14076</v>
      </c>
      <c r="B14074">
        <v>46</v>
      </c>
      <c r="C14074">
        <v>1</v>
      </c>
      <c r="D14074" s="1">
        <v>465178</v>
      </c>
      <c r="E14074">
        <v>497</v>
      </c>
      <c r="F14074">
        <v>1</v>
      </c>
      <c r="G14074">
        <f t="shared" si="657"/>
        <v>2</v>
      </c>
      <c r="H14074">
        <f t="shared" si="658"/>
        <v>3</v>
      </c>
      <c r="I14074">
        <f t="shared" si="659"/>
        <v>2</v>
      </c>
    </row>
    <row r="14075" spans="1:9" x14ac:dyDescent="0.35">
      <c r="A14075" t="s">
        <v>14077</v>
      </c>
      <c r="B14075">
        <v>61</v>
      </c>
      <c r="C14075">
        <v>1</v>
      </c>
      <c r="D14075" s="1">
        <v>568723</v>
      </c>
      <c r="E14075">
        <v>458</v>
      </c>
      <c r="F14075">
        <v>1</v>
      </c>
      <c r="G14075">
        <f t="shared" si="657"/>
        <v>3</v>
      </c>
      <c r="H14075">
        <f t="shared" si="658"/>
        <v>3</v>
      </c>
      <c r="I14075">
        <f t="shared" si="659"/>
        <v>3</v>
      </c>
    </row>
    <row r="14076" spans="1:9" x14ac:dyDescent="0.35">
      <c r="A14076" t="s">
        <v>14078</v>
      </c>
      <c r="B14076">
        <v>64</v>
      </c>
      <c r="C14076">
        <v>1</v>
      </c>
      <c r="D14076" s="1">
        <v>285677</v>
      </c>
      <c r="E14076">
        <v>194</v>
      </c>
      <c r="F14076">
        <v>0</v>
      </c>
      <c r="G14076">
        <f t="shared" si="657"/>
        <v>3</v>
      </c>
      <c r="H14076">
        <f t="shared" si="658"/>
        <v>1</v>
      </c>
      <c r="I14076">
        <f t="shared" si="659"/>
        <v>2</v>
      </c>
    </row>
    <row r="14077" spans="1:9" x14ac:dyDescent="0.35">
      <c r="A14077" t="s">
        <v>14079</v>
      </c>
      <c r="B14077">
        <v>40</v>
      </c>
      <c r="C14077">
        <v>1</v>
      </c>
      <c r="D14077" s="1">
        <v>449898</v>
      </c>
      <c r="E14077">
        <v>374</v>
      </c>
      <c r="F14077">
        <v>1</v>
      </c>
      <c r="G14077">
        <f t="shared" si="657"/>
        <v>2</v>
      </c>
      <c r="H14077">
        <f t="shared" si="658"/>
        <v>3</v>
      </c>
      <c r="I14077">
        <f t="shared" si="659"/>
        <v>2</v>
      </c>
    </row>
    <row r="14078" spans="1:9" x14ac:dyDescent="0.35">
      <c r="A14078" t="s">
        <v>14080</v>
      </c>
      <c r="B14078">
        <v>31</v>
      </c>
      <c r="C14078">
        <v>1</v>
      </c>
      <c r="D14078" s="1">
        <v>190806</v>
      </c>
      <c r="E14078">
        <v>464</v>
      </c>
      <c r="F14078">
        <v>1</v>
      </c>
      <c r="G14078">
        <f t="shared" si="657"/>
        <v>1</v>
      </c>
      <c r="H14078">
        <f t="shared" si="658"/>
        <v>3</v>
      </c>
      <c r="I14078">
        <f t="shared" si="659"/>
        <v>1</v>
      </c>
    </row>
    <row r="14079" spans="1:9" x14ac:dyDescent="0.35">
      <c r="A14079" t="s">
        <v>14081</v>
      </c>
      <c r="B14079">
        <v>52</v>
      </c>
      <c r="C14079">
        <v>1</v>
      </c>
      <c r="D14079" s="1">
        <v>617015</v>
      </c>
      <c r="E14079">
        <v>34</v>
      </c>
      <c r="F14079">
        <v>0</v>
      </c>
      <c r="G14079">
        <f t="shared" si="657"/>
        <v>2</v>
      </c>
      <c r="H14079">
        <f t="shared" si="658"/>
        <v>1</v>
      </c>
      <c r="I14079">
        <f t="shared" si="659"/>
        <v>3</v>
      </c>
    </row>
    <row r="14080" spans="1:9" x14ac:dyDescent="0.35">
      <c r="A14080" t="s">
        <v>14082</v>
      </c>
      <c r="B14080">
        <v>43</v>
      </c>
      <c r="C14080">
        <v>0</v>
      </c>
      <c r="D14080" s="1">
        <v>340584</v>
      </c>
      <c r="E14080">
        <v>653</v>
      </c>
      <c r="F14080">
        <v>1</v>
      </c>
      <c r="G14080">
        <f t="shared" si="657"/>
        <v>2</v>
      </c>
      <c r="H14080">
        <f t="shared" si="658"/>
        <v>4</v>
      </c>
      <c r="I14080">
        <f t="shared" si="659"/>
        <v>2</v>
      </c>
    </row>
    <row r="14081" spans="1:9" x14ac:dyDescent="0.35">
      <c r="A14081" t="s">
        <v>14083</v>
      </c>
      <c r="B14081">
        <v>30</v>
      </c>
      <c r="C14081">
        <v>0</v>
      </c>
      <c r="D14081" s="1">
        <v>320564.33333333331</v>
      </c>
      <c r="E14081">
        <v>344</v>
      </c>
      <c r="F14081">
        <v>1</v>
      </c>
      <c r="G14081">
        <f t="shared" si="657"/>
        <v>1</v>
      </c>
      <c r="H14081">
        <f t="shared" si="658"/>
        <v>2</v>
      </c>
      <c r="I14081">
        <f t="shared" si="659"/>
        <v>2</v>
      </c>
    </row>
    <row r="14082" spans="1:9" x14ac:dyDescent="0.35">
      <c r="A14082" t="s">
        <v>14084</v>
      </c>
      <c r="B14082">
        <v>37</v>
      </c>
      <c r="C14082">
        <v>0</v>
      </c>
      <c r="D14082" s="1">
        <v>568349.33333333337</v>
      </c>
      <c r="E14082">
        <v>239</v>
      </c>
      <c r="F14082">
        <v>1</v>
      </c>
      <c r="G14082">
        <f t="shared" ref="G14082:G14145" si="660">IF(B14082&lt;35, 1, IF(B14082&gt;55, 3, 2))</f>
        <v>2</v>
      </c>
      <c r="H14082">
        <f t="shared" ref="H14082:H14145" si="661">IF(E14082&lt;200,1, IF(E14082&gt;500, 4, IF(E14082&lt;360, 2,3 )))</f>
        <v>2</v>
      </c>
      <c r="I14082">
        <f t="shared" si="659"/>
        <v>3</v>
      </c>
    </row>
    <row r="14083" spans="1:9" x14ac:dyDescent="0.35">
      <c r="A14083" t="s">
        <v>14085</v>
      </c>
      <c r="B14083">
        <v>32</v>
      </c>
      <c r="C14083">
        <v>1</v>
      </c>
      <c r="D14083" s="1">
        <v>180566</v>
      </c>
      <c r="E14083">
        <v>456</v>
      </c>
      <c r="F14083">
        <v>1</v>
      </c>
      <c r="G14083">
        <f t="shared" si="660"/>
        <v>1</v>
      </c>
      <c r="H14083">
        <f t="shared" si="661"/>
        <v>3</v>
      </c>
      <c r="I14083">
        <f t="shared" ref="I14083:I14146" si="662">IF(D14083&lt;250000, 1, IF(D14083&gt;550000, 3, 2))</f>
        <v>1</v>
      </c>
    </row>
    <row r="14084" spans="1:9" x14ac:dyDescent="0.35">
      <c r="A14084" t="s">
        <v>14086</v>
      </c>
      <c r="B14084">
        <v>26</v>
      </c>
      <c r="C14084">
        <v>1</v>
      </c>
      <c r="D14084" s="1">
        <v>277188</v>
      </c>
      <c r="E14084">
        <v>903</v>
      </c>
      <c r="F14084">
        <v>1</v>
      </c>
      <c r="G14084">
        <f t="shared" si="660"/>
        <v>1</v>
      </c>
      <c r="H14084">
        <f t="shared" si="661"/>
        <v>4</v>
      </c>
      <c r="I14084">
        <f t="shared" si="662"/>
        <v>2</v>
      </c>
    </row>
    <row r="14085" spans="1:9" x14ac:dyDescent="0.35">
      <c r="A14085" t="s">
        <v>14087</v>
      </c>
      <c r="B14085">
        <v>42</v>
      </c>
      <c r="C14085">
        <v>1</v>
      </c>
      <c r="D14085" s="1">
        <v>427471</v>
      </c>
      <c r="E14085">
        <v>460</v>
      </c>
      <c r="F14085">
        <v>1</v>
      </c>
      <c r="G14085">
        <f t="shared" si="660"/>
        <v>2</v>
      </c>
      <c r="H14085">
        <f t="shared" si="661"/>
        <v>3</v>
      </c>
      <c r="I14085">
        <f t="shared" si="662"/>
        <v>2</v>
      </c>
    </row>
    <row r="14086" spans="1:9" x14ac:dyDescent="0.35">
      <c r="A14086" t="s">
        <v>14088</v>
      </c>
      <c r="B14086">
        <v>55</v>
      </c>
      <c r="C14086">
        <v>0</v>
      </c>
      <c r="D14086" s="1">
        <v>341128</v>
      </c>
      <c r="E14086">
        <v>380</v>
      </c>
      <c r="F14086">
        <v>1</v>
      </c>
      <c r="G14086">
        <f t="shared" si="660"/>
        <v>2</v>
      </c>
      <c r="H14086">
        <f t="shared" si="661"/>
        <v>3</v>
      </c>
      <c r="I14086">
        <f t="shared" si="662"/>
        <v>2</v>
      </c>
    </row>
    <row r="14087" spans="1:9" x14ac:dyDescent="0.35">
      <c r="A14087" t="s">
        <v>14089</v>
      </c>
      <c r="B14087">
        <v>36</v>
      </c>
      <c r="C14087">
        <v>0</v>
      </c>
      <c r="D14087" s="1">
        <v>299008</v>
      </c>
      <c r="E14087">
        <v>38</v>
      </c>
      <c r="F14087">
        <v>0</v>
      </c>
      <c r="G14087">
        <f t="shared" si="660"/>
        <v>2</v>
      </c>
      <c r="H14087">
        <f t="shared" si="661"/>
        <v>1</v>
      </c>
      <c r="I14087">
        <f t="shared" si="662"/>
        <v>2</v>
      </c>
    </row>
    <row r="14088" spans="1:9" x14ac:dyDescent="0.35">
      <c r="A14088" t="s">
        <v>14090</v>
      </c>
      <c r="B14088">
        <v>42</v>
      </c>
      <c r="C14088">
        <v>0</v>
      </c>
      <c r="D14088" s="1">
        <v>499346.66666666669</v>
      </c>
      <c r="E14088">
        <v>210</v>
      </c>
      <c r="F14088">
        <v>0</v>
      </c>
      <c r="G14088">
        <f t="shared" si="660"/>
        <v>2</v>
      </c>
      <c r="H14088">
        <f t="shared" si="661"/>
        <v>2</v>
      </c>
      <c r="I14088">
        <f t="shared" si="662"/>
        <v>2</v>
      </c>
    </row>
    <row r="14089" spans="1:9" x14ac:dyDescent="0.35">
      <c r="A14089" t="s">
        <v>14091</v>
      </c>
      <c r="B14089">
        <v>30</v>
      </c>
      <c r="C14089">
        <v>0</v>
      </c>
      <c r="D14089" s="1">
        <v>263861.33333333331</v>
      </c>
      <c r="E14089">
        <v>399</v>
      </c>
      <c r="F14089">
        <v>1</v>
      </c>
      <c r="G14089">
        <f t="shared" si="660"/>
        <v>1</v>
      </c>
      <c r="H14089">
        <f t="shared" si="661"/>
        <v>3</v>
      </c>
      <c r="I14089">
        <f t="shared" si="662"/>
        <v>2</v>
      </c>
    </row>
    <row r="14090" spans="1:9" x14ac:dyDescent="0.35">
      <c r="A14090" t="s">
        <v>14092</v>
      </c>
      <c r="B14090">
        <v>52</v>
      </c>
      <c r="C14090">
        <v>0</v>
      </c>
      <c r="D14090" s="1">
        <v>520850.66666666669</v>
      </c>
      <c r="E14090">
        <v>695</v>
      </c>
      <c r="F14090">
        <v>1</v>
      </c>
      <c r="G14090">
        <f t="shared" si="660"/>
        <v>2</v>
      </c>
      <c r="H14090">
        <f t="shared" si="661"/>
        <v>4</v>
      </c>
      <c r="I14090">
        <f t="shared" si="662"/>
        <v>2</v>
      </c>
    </row>
    <row r="14091" spans="1:9" x14ac:dyDescent="0.35">
      <c r="A14091" t="s">
        <v>14093</v>
      </c>
      <c r="B14091">
        <v>32</v>
      </c>
      <c r="C14091">
        <v>1</v>
      </c>
      <c r="D14091" s="1">
        <v>244313</v>
      </c>
      <c r="E14091">
        <v>249</v>
      </c>
      <c r="F14091">
        <v>1</v>
      </c>
      <c r="G14091">
        <f t="shared" si="660"/>
        <v>1</v>
      </c>
      <c r="H14091">
        <f t="shared" si="661"/>
        <v>2</v>
      </c>
      <c r="I14091">
        <f t="shared" si="662"/>
        <v>1</v>
      </c>
    </row>
    <row r="14092" spans="1:9" x14ac:dyDescent="0.35">
      <c r="A14092" t="s">
        <v>14094</v>
      </c>
      <c r="B14092">
        <v>34</v>
      </c>
      <c r="C14092">
        <v>1</v>
      </c>
      <c r="D14092" s="1">
        <v>282814</v>
      </c>
      <c r="E14092">
        <v>334</v>
      </c>
      <c r="F14092">
        <v>1</v>
      </c>
      <c r="G14092">
        <f t="shared" si="660"/>
        <v>1</v>
      </c>
      <c r="H14092">
        <f t="shared" si="661"/>
        <v>2</v>
      </c>
      <c r="I14092">
        <f t="shared" si="662"/>
        <v>2</v>
      </c>
    </row>
    <row r="14093" spans="1:9" x14ac:dyDescent="0.35">
      <c r="A14093" t="s">
        <v>14095</v>
      </c>
      <c r="B14093">
        <v>46</v>
      </c>
      <c r="C14093">
        <v>0</v>
      </c>
      <c r="D14093" s="1">
        <v>309666.66666666669</v>
      </c>
      <c r="E14093">
        <v>227</v>
      </c>
      <c r="F14093">
        <v>1</v>
      </c>
      <c r="G14093">
        <f t="shared" si="660"/>
        <v>2</v>
      </c>
      <c r="H14093">
        <f t="shared" si="661"/>
        <v>2</v>
      </c>
      <c r="I14093">
        <f t="shared" si="662"/>
        <v>2</v>
      </c>
    </row>
    <row r="14094" spans="1:9" x14ac:dyDescent="0.35">
      <c r="A14094" t="s">
        <v>14096</v>
      </c>
      <c r="B14094">
        <v>57</v>
      </c>
      <c r="C14094">
        <v>0</v>
      </c>
      <c r="D14094" s="1">
        <v>276536</v>
      </c>
      <c r="E14094">
        <v>291</v>
      </c>
      <c r="F14094">
        <v>1</v>
      </c>
      <c r="G14094">
        <f t="shared" si="660"/>
        <v>3</v>
      </c>
      <c r="H14094">
        <f t="shared" si="661"/>
        <v>2</v>
      </c>
      <c r="I14094">
        <f t="shared" si="662"/>
        <v>2</v>
      </c>
    </row>
    <row r="14095" spans="1:9" x14ac:dyDescent="0.35">
      <c r="A14095" t="s">
        <v>14097</v>
      </c>
      <c r="B14095">
        <v>40</v>
      </c>
      <c r="C14095">
        <v>1</v>
      </c>
      <c r="D14095" s="1">
        <v>389351</v>
      </c>
      <c r="E14095">
        <v>295</v>
      </c>
      <c r="F14095">
        <v>1</v>
      </c>
      <c r="G14095">
        <f t="shared" si="660"/>
        <v>2</v>
      </c>
      <c r="H14095">
        <f t="shared" si="661"/>
        <v>2</v>
      </c>
      <c r="I14095">
        <f t="shared" si="662"/>
        <v>2</v>
      </c>
    </row>
    <row r="14096" spans="1:9" x14ac:dyDescent="0.35">
      <c r="A14096" t="s">
        <v>14098</v>
      </c>
      <c r="B14096">
        <v>61</v>
      </c>
      <c r="C14096">
        <v>1</v>
      </c>
      <c r="D14096" s="1">
        <v>747991</v>
      </c>
      <c r="E14096">
        <v>337</v>
      </c>
      <c r="F14096">
        <v>0</v>
      </c>
      <c r="G14096">
        <f t="shared" si="660"/>
        <v>3</v>
      </c>
      <c r="H14096">
        <f t="shared" si="661"/>
        <v>2</v>
      </c>
      <c r="I14096">
        <f t="shared" si="662"/>
        <v>3</v>
      </c>
    </row>
    <row r="14097" spans="1:9" x14ac:dyDescent="0.35">
      <c r="A14097" t="s">
        <v>14099</v>
      </c>
      <c r="B14097">
        <v>54</v>
      </c>
      <c r="C14097">
        <v>1</v>
      </c>
      <c r="D14097" s="1">
        <v>765003</v>
      </c>
      <c r="E14097">
        <v>240</v>
      </c>
      <c r="F14097">
        <v>0</v>
      </c>
      <c r="G14097">
        <f t="shared" si="660"/>
        <v>2</v>
      </c>
      <c r="H14097">
        <f t="shared" si="661"/>
        <v>2</v>
      </c>
      <c r="I14097">
        <f t="shared" si="662"/>
        <v>3</v>
      </c>
    </row>
    <row r="14098" spans="1:9" x14ac:dyDescent="0.35">
      <c r="A14098" t="s">
        <v>14100</v>
      </c>
      <c r="B14098">
        <v>33</v>
      </c>
      <c r="C14098">
        <v>0</v>
      </c>
      <c r="D14098" s="1">
        <v>161384</v>
      </c>
      <c r="E14098">
        <v>289</v>
      </c>
      <c r="F14098">
        <v>0</v>
      </c>
      <c r="G14098">
        <f t="shared" si="660"/>
        <v>1</v>
      </c>
      <c r="H14098">
        <f t="shared" si="661"/>
        <v>2</v>
      </c>
      <c r="I14098">
        <f t="shared" si="662"/>
        <v>1</v>
      </c>
    </row>
    <row r="14099" spans="1:9" x14ac:dyDescent="0.35">
      <c r="A14099" t="s">
        <v>14101</v>
      </c>
      <c r="B14099">
        <v>59</v>
      </c>
      <c r="C14099">
        <v>1</v>
      </c>
      <c r="D14099" s="1">
        <v>353457</v>
      </c>
      <c r="E14099">
        <v>100</v>
      </c>
      <c r="F14099">
        <v>1</v>
      </c>
      <c r="G14099">
        <f t="shared" si="660"/>
        <v>3</v>
      </c>
      <c r="H14099">
        <f t="shared" si="661"/>
        <v>1</v>
      </c>
      <c r="I14099">
        <f t="shared" si="662"/>
        <v>2</v>
      </c>
    </row>
    <row r="14100" spans="1:9" x14ac:dyDescent="0.35">
      <c r="A14100" t="s">
        <v>14102</v>
      </c>
      <c r="B14100">
        <v>59</v>
      </c>
      <c r="C14100">
        <v>0</v>
      </c>
      <c r="D14100" s="1">
        <v>146442.66666666666</v>
      </c>
      <c r="E14100">
        <v>223</v>
      </c>
      <c r="F14100">
        <v>0</v>
      </c>
      <c r="G14100">
        <f t="shared" si="660"/>
        <v>3</v>
      </c>
      <c r="H14100">
        <f t="shared" si="661"/>
        <v>2</v>
      </c>
      <c r="I14100">
        <f t="shared" si="662"/>
        <v>1</v>
      </c>
    </row>
    <row r="14101" spans="1:9" x14ac:dyDescent="0.35">
      <c r="A14101" t="s">
        <v>14103</v>
      </c>
      <c r="B14101">
        <v>53</v>
      </c>
      <c r="C14101">
        <v>1</v>
      </c>
      <c r="D14101" s="1">
        <v>294479</v>
      </c>
      <c r="E14101">
        <v>359</v>
      </c>
      <c r="F14101">
        <v>1</v>
      </c>
      <c r="G14101">
        <f t="shared" si="660"/>
        <v>2</v>
      </c>
      <c r="H14101">
        <f t="shared" si="661"/>
        <v>2</v>
      </c>
      <c r="I14101">
        <f t="shared" si="662"/>
        <v>2</v>
      </c>
    </row>
    <row r="14102" spans="1:9" x14ac:dyDescent="0.35">
      <c r="A14102" t="s">
        <v>14104</v>
      </c>
      <c r="B14102">
        <v>34</v>
      </c>
      <c r="C14102">
        <v>0</v>
      </c>
      <c r="D14102" s="1">
        <v>435448</v>
      </c>
      <c r="E14102">
        <v>224</v>
      </c>
      <c r="F14102">
        <v>1</v>
      </c>
      <c r="G14102">
        <f t="shared" si="660"/>
        <v>1</v>
      </c>
      <c r="H14102">
        <f t="shared" si="661"/>
        <v>2</v>
      </c>
      <c r="I14102">
        <f t="shared" si="662"/>
        <v>2</v>
      </c>
    </row>
    <row r="14103" spans="1:9" x14ac:dyDescent="0.35">
      <c r="A14103" t="s">
        <v>14105</v>
      </c>
      <c r="B14103">
        <v>34</v>
      </c>
      <c r="C14103">
        <v>1</v>
      </c>
      <c r="D14103" s="1">
        <v>122041</v>
      </c>
      <c r="E14103">
        <v>5</v>
      </c>
      <c r="F14103">
        <v>0</v>
      </c>
      <c r="G14103">
        <f t="shared" si="660"/>
        <v>1</v>
      </c>
      <c r="H14103">
        <f t="shared" si="661"/>
        <v>1</v>
      </c>
      <c r="I14103">
        <f t="shared" si="662"/>
        <v>1</v>
      </c>
    </row>
    <row r="14104" spans="1:9" x14ac:dyDescent="0.35">
      <c r="A14104" t="s">
        <v>14106</v>
      </c>
      <c r="B14104">
        <v>42</v>
      </c>
      <c r="C14104">
        <v>1</v>
      </c>
      <c r="D14104" s="1">
        <v>284602</v>
      </c>
      <c r="E14104">
        <v>215</v>
      </c>
      <c r="F14104">
        <v>1</v>
      </c>
      <c r="G14104">
        <f t="shared" si="660"/>
        <v>2</v>
      </c>
      <c r="H14104">
        <f t="shared" si="661"/>
        <v>2</v>
      </c>
      <c r="I14104">
        <f t="shared" si="662"/>
        <v>2</v>
      </c>
    </row>
    <row r="14105" spans="1:9" x14ac:dyDescent="0.35">
      <c r="A14105" t="s">
        <v>14107</v>
      </c>
      <c r="B14105">
        <v>31</v>
      </c>
      <c r="C14105">
        <v>1</v>
      </c>
      <c r="D14105" s="1">
        <v>117128</v>
      </c>
      <c r="E14105">
        <v>371</v>
      </c>
      <c r="F14105">
        <v>0</v>
      </c>
      <c r="G14105">
        <f t="shared" si="660"/>
        <v>1</v>
      </c>
      <c r="H14105">
        <f t="shared" si="661"/>
        <v>3</v>
      </c>
      <c r="I14105">
        <f t="shared" si="662"/>
        <v>1</v>
      </c>
    </row>
    <row r="14106" spans="1:9" x14ac:dyDescent="0.35">
      <c r="A14106" t="s">
        <v>14108</v>
      </c>
      <c r="B14106">
        <v>33</v>
      </c>
      <c r="C14106">
        <v>1</v>
      </c>
      <c r="D14106" s="1">
        <v>281262</v>
      </c>
      <c r="E14106">
        <v>409</v>
      </c>
      <c r="F14106">
        <v>1</v>
      </c>
      <c r="G14106">
        <f t="shared" si="660"/>
        <v>1</v>
      </c>
      <c r="H14106">
        <f t="shared" si="661"/>
        <v>3</v>
      </c>
      <c r="I14106">
        <f t="shared" si="662"/>
        <v>2</v>
      </c>
    </row>
    <row r="14107" spans="1:9" x14ac:dyDescent="0.35">
      <c r="A14107" t="s">
        <v>14109</v>
      </c>
      <c r="B14107">
        <v>62</v>
      </c>
      <c r="C14107">
        <v>1</v>
      </c>
      <c r="D14107" s="1">
        <v>549462</v>
      </c>
      <c r="E14107">
        <v>442</v>
      </c>
      <c r="F14107">
        <v>1</v>
      </c>
      <c r="G14107">
        <f t="shared" si="660"/>
        <v>3</v>
      </c>
      <c r="H14107">
        <f t="shared" si="661"/>
        <v>3</v>
      </c>
      <c r="I14107">
        <f t="shared" si="662"/>
        <v>2</v>
      </c>
    </row>
    <row r="14108" spans="1:9" x14ac:dyDescent="0.35">
      <c r="A14108" t="s">
        <v>14110</v>
      </c>
      <c r="B14108">
        <v>55</v>
      </c>
      <c r="C14108">
        <v>0</v>
      </c>
      <c r="D14108" s="1">
        <v>400346.66666666669</v>
      </c>
      <c r="E14108">
        <v>39</v>
      </c>
      <c r="F14108">
        <v>0</v>
      </c>
      <c r="G14108">
        <f t="shared" si="660"/>
        <v>2</v>
      </c>
      <c r="H14108">
        <f t="shared" si="661"/>
        <v>1</v>
      </c>
      <c r="I14108">
        <f t="shared" si="662"/>
        <v>2</v>
      </c>
    </row>
    <row r="14109" spans="1:9" x14ac:dyDescent="0.35">
      <c r="A14109" t="s">
        <v>14111</v>
      </c>
      <c r="B14109">
        <v>47</v>
      </c>
      <c r="C14109">
        <v>1</v>
      </c>
      <c r="D14109" s="1">
        <v>248985</v>
      </c>
      <c r="E14109">
        <v>303</v>
      </c>
      <c r="F14109">
        <v>1</v>
      </c>
      <c r="G14109">
        <f t="shared" si="660"/>
        <v>2</v>
      </c>
      <c r="H14109">
        <f t="shared" si="661"/>
        <v>2</v>
      </c>
      <c r="I14109">
        <f t="shared" si="662"/>
        <v>1</v>
      </c>
    </row>
    <row r="14110" spans="1:9" x14ac:dyDescent="0.35">
      <c r="A14110" t="s">
        <v>14112</v>
      </c>
      <c r="B14110">
        <v>30</v>
      </c>
      <c r="C14110">
        <v>1</v>
      </c>
      <c r="D14110" s="1">
        <v>216836</v>
      </c>
      <c r="E14110">
        <v>394</v>
      </c>
      <c r="F14110">
        <v>0</v>
      </c>
      <c r="G14110">
        <f t="shared" si="660"/>
        <v>1</v>
      </c>
      <c r="H14110">
        <f t="shared" si="661"/>
        <v>3</v>
      </c>
      <c r="I14110">
        <f t="shared" si="662"/>
        <v>1</v>
      </c>
    </row>
    <row r="14111" spans="1:9" x14ac:dyDescent="0.35">
      <c r="A14111" t="s">
        <v>14113</v>
      </c>
      <c r="B14111">
        <v>30</v>
      </c>
      <c r="C14111">
        <v>1</v>
      </c>
      <c r="D14111" s="1">
        <v>258451</v>
      </c>
      <c r="E14111">
        <v>162</v>
      </c>
      <c r="F14111">
        <v>1</v>
      </c>
      <c r="G14111">
        <f t="shared" si="660"/>
        <v>1</v>
      </c>
      <c r="H14111">
        <f t="shared" si="661"/>
        <v>1</v>
      </c>
      <c r="I14111">
        <f t="shared" si="662"/>
        <v>2</v>
      </c>
    </row>
    <row r="14112" spans="1:9" x14ac:dyDescent="0.35">
      <c r="A14112" t="s">
        <v>14114</v>
      </c>
      <c r="B14112">
        <v>55</v>
      </c>
      <c r="C14112">
        <v>1</v>
      </c>
      <c r="D14112" s="1">
        <v>795200</v>
      </c>
      <c r="E14112">
        <v>168</v>
      </c>
      <c r="F14112">
        <v>0</v>
      </c>
      <c r="G14112">
        <f t="shared" si="660"/>
        <v>2</v>
      </c>
      <c r="H14112">
        <f t="shared" si="661"/>
        <v>1</v>
      </c>
      <c r="I14112">
        <f t="shared" si="662"/>
        <v>3</v>
      </c>
    </row>
    <row r="14113" spans="1:9" x14ac:dyDescent="0.35">
      <c r="A14113" t="s">
        <v>14115</v>
      </c>
      <c r="B14113">
        <v>58</v>
      </c>
      <c r="C14113">
        <v>0</v>
      </c>
      <c r="D14113" s="1">
        <v>294178.66666666669</v>
      </c>
      <c r="E14113">
        <v>259</v>
      </c>
      <c r="F14113">
        <v>0</v>
      </c>
      <c r="G14113">
        <f t="shared" si="660"/>
        <v>3</v>
      </c>
      <c r="H14113">
        <f t="shared" si="661"/>
        <v>2</v>
      </c>
      <c r="I14113">
        <f t="shared" si="662"/>
        <v>2</v>
      </c>
    </row>
    <row r="14114" spans="1:9" x14ac:dyDescent="0.35">
      <c r="A14114" t="s">
        <v>14116</v>
      </c>
      <c r="B14114">
        <v>41</v>
      </c>
      <c r="C14114">
        <v>1</v>
      </c>
      <c r="D14114" s="1">
        <v>463295</v>
      </c>
      <c r="E14114">
        <v>226</v>
      </c>
      <c r="F14114">
        <v>1</v>
      </c>
      <c r="G14114">
        <f t="shared" si="660"/>
        <v>2</v>
      </c>
      <c r="H14114">
        <f t="shared" si="661"/>
        <v>2</v>
      </c>
      <c r="I14114">
        <f t="shared" si="662"/>
        <v>2</v>
      </c>
    </row>
    <row r="14115" spans="1:9" x14ac:dyDescent="0.35">
      <c r="A14115" t="s">
        <v>14117</v>
      </c>
      <c r="B14115">
        <v>55</v>
      </c>
      <c r="C14115">
        <v>1</v>
      </c>
      <c r="D14115" s="1">
        <v>440053</v>
      </c>
      <c r="E14115">
        <v>16</v>
      </c>
      <c r="F14115">
        <v>0</v>
      </c>
      <c r="G14115">
        <f t="shared" si="660"/>
        <v>2</v>
      </c>
      <c r="H14115">
        <f t="shared" si="661"/>
        <v>1</v>
      </c>
      <c r="I14115">
        <f t="shared" si="662"/>
        <v>2</v>
      </c>
    </row>
    <row r="14116" spans="1:9" x14ac:dyDescent="0.35">
      <c r="A14116" t="s">
        <v>14118</v>
      </c>
      <c r="B14116">
        <v>59</v>
      </c>
      <c r="C14116">
        <v>0</v>
      </c>
      <c r="D14116" s="1">
        <v>262162.66666666669</v>
      </c>
      <c r="E14116">
        <v>5</v>
      </c>
      <c r="F14116">
        <v>0</v>
      </c>
      <c r="G14116">
        <f t="shared" si="660"/>
        <v>3</v>
      </c>
      <c r="H14116">
        <f t="shared" si="661"/>
        <v>1</v>
      </c>
      <c r="I14116">
        <f t="shared" si="662"/>
        <v>2</v>
      </c>
    </row>
    <row r="14117" spans="1:9" x14ac:dyDescent="0.35">
      <c r="A14117" t="s">
        <v>14119</v>
      </c>
      <c r="B14117">
        <v>48</v>
      </c>
      <c r="C14117">
        <v>1</v>
      </c>
      <c r="D14117" s="1">
        <v>182902</v>
      </c>
      <c r="E14117">
        <v>209</v>
      </c>
      <c r="F14117">
        <v>1</v>
      </c>
      <c r="G14117">
        <f t="shared" si="660"/>
        <v>2</v>
      </c>
      <c r="H14117">
        <f t="shared" si="661"/>
        <v>2</v>
      </c>
      <c r="I14117">
        <f t="shared" si="662"/>
        <v>1</v>
      </c>
    </row>
    <row r="14118" spans="1:9" x14ac:dyDescent="0.35">
      <c r="A14118" t="s">
        <v>14120</v>
      </c>
      <c r="B14118">
        <v>29</v>
      </c>
      <c r="C14118">
        <v>1</v>
      </c>
      <c r="D14118" s="1">
        <v>206115</v>
      </c>
      <c r="E14118">
        <v>243</v>
      </c>
      <c r="F14118">
        <v>1</v>
      </c>
      <c r="G14118">
        <f t="shared" si="660"/>
        <v>1</v>
      </c>
      <c r="H14118">
        <f t="shared" si="661"/>
        <v>2</v>
      </c>
      <c r="I14118">
        <f t="shared" si="662"/>
        <v>1</v>
      </c>
    </row>
    <row r="14119" spans="1:9" x14ac:dyDescent="0.35">
      <c r="A14119" t="s">
        <v>14121</v>
      </c>
      <c r="B14119">
        <v>31</v>
      </c>
      <c r="C14119">
        <v>1</v>
      </c>
      <c r="D14119" s="1">
        <v>124462</v>
      </c>
      <c r="E14119">
        <v>401</v>
      </c>
      <c r="F14119">
        <v>0</v>
      </c>
      <c r="G14119">
        <f t="shared" si="660"/>
        <v>1</v>
      </c>
      <c r="H14119">
        <f t="shared" si="661"/>
        <v>3</v>
      </c>
      <c r="I14119">
        <f t="shared" si="662"/>
        <v>1</v>
      </c>
    </row>
    <row r="14120" spans="1:9" x14ac:dyDescent="0.35">
      <c r="A14120" t="s">
        <v>14122</v>
      </c>
      <c r="B14120">
        <v>30</v>
      </c>
      <c r="C14120">
        <v>0</v>
      </c>
      <c r="D14120" s="1">
        <v>459384</v>
      </c>
      <c r="E14120">
        <v>56</v>
      </c>
      <c r="F14120">
        <v>1</v>
      </c>
      <c r="G14120">
        <f t="shared" si="660"/>
        <v>1</v>
      </c>
      <c r="H14120">
        <f t="shared" si="661"/>
        <v>1</v>
      </c>
      <c r="I14120">
        <f t="shared" si="662"/>
        <v>2</v>
      </c>
    </row>
    <row r="14121" spans="1:9" x14ac:dyDescent="0.35">
      <c r="A14121" t="s">
        <v>14123</v>
      </c>
      <c r="B14121">
        <v>55</v>
      </c>
      <c r="C14121">
        <v>1</v>
      </c>
      <c r="D14121" s="1">
        <v>121641</v>
      </c>
      <c r="E14121">
        <v>403</v>
      </c>
      <c r="F14121">
        <v>0</v>
      </c>
      <c r="G14121">
        <f t="shared" si="660"/>
        <v>2</v>
      </c>
      <c r="H14121">
        <f t="shared" si="661"/>
        <v>3</v>
      </c>
      <c r="I14121">
        <f t="shared" si="662"/>
        <v>1</v>
      </c>
    </row>
    <row r="14122" spans="1:9" x14ac:dyDescent="0.35">
      <c r="A14122" t="s">
        <v>14124</v>
      </c>
      <c r="B14122">
        <v>28</v>
      </c>
      <c r="C14122">
        <v>1</v>
      </c>
      <c r="D14122" s="1">
        <v>204187</v>
      </c>
      <c r="E14122">
        <v>327</v>
      </c>
      <c r="F14122">
        <v>0</v>
      </c>
      <c r="G14122">
        <f t="shared" si="660"/>
        <v>1</v>
      </c>
      <c r="H14122">
        <f t="shared" si="661"/>
        <v>2</v>
      </c>
      <c r="I14122">
        <f t="shared" si="662"/>
        <v>1</v>
      </c>
    </row>
    <row r="14123" spans="1:9" x14ac:dyDescent="0.35">
      <c r="A14123" t="s">
        <v>14125</v>
      </c>
      <c r="B14123">
        <v>56</v>
      </c>
      <c r="C14123">
        <v>1</v>
      </c>
      <c r="D14123" s="1">
        <v>412252</v>
      </c>
      <c r="E14123">
        <v>485</v>
      </c>
      <c r="F14123">
        <v>1</v>
      </c>
      <c r="G14123">
        <f t="shared" si="660"/>
        <v>3</v>
      </c>
      <c r="H14123">
        <f t="shared" si="661"/>
        <v>3</v>
      </c>
      <c r="I14123">
        <f t="shared" si="662"/>
        <v>2</v>
      </c>
    </row>
    <row r="14124" spans="1:9" x14ac:dyDescent="0.35">
      <c r="A14124" t="s">
        <v>14126</v>
      </c>
      <c r="B14124">
        <v>31</v>
      </c>
      <c r="C14124">
        <v>1</v>
      </c>
      <c r="D14124" s="1">
        <v>267099</v>
      </c>
      <c r="E14124">
        <v>107</v>
      </c>
      <c r="F14124">
        <v>0</v>
      </c>
      <c r="G14124">
        <f t="shared" si="660"/>
        <v>1</v>
      </c>
      <c r="H14124">
        <f t="shared" si="661"/>
        <v>1</v>
      </c>
      <c r="I14124">
        <f t="shared" si="662"/>
        <v>2</v>
      </c>
    </row>
    <row r="14125" spans="1:9" x14ac:dyDescent="0.35">
      <c r="A14125" t="s">
        <v>14127</v>
      </c>
      <c r="B14125">
        <v>38</v>
      </c>
      <c r="C14125">
        <v>0</v>
      </c>
      <c r="D14125" s="1">
        <v>587480</v>
      </c>
      <c r="E14125">
        <v>405</v>
      </c>
      <c r="F14125">
        <v>1</v>
      </c>
      <c r="G14125">
        <f t="shared" si="660"/>
        <v>2</v>
      </c>
      <c r="H14125">
        <f t="shared" si="661"/>
        <v>3</v>
      </c>
      <c r="I14125">
        <f t="shared" si="662"/>
        <v>3</v>
      </c>
    </row>
    <row r="14126" spans="1:9" x14ac:dyDescent="0.35">
      <c r="A14126" t="s">
        <v>14128</v>
      </c>
      <c r="B14126">
        <v>30</v>
      </c>
      <c r="C14126">
        <v>1</v>
      </c>
      <c r="D14126" s="1">
        <v>240883</v>
      </c>
      <c r="E14126">
        <v>468</v>
      </c>
      <c r="F14126">
        <v>1</v>
      </c>
      <c r="G14126">
        <f t="shared" si="660"/>
        <v>1</v>
      </c>
      <c r="H14126">
        <f t="shared" si="661"/>
        <v>3</v>
      </c>
      <c r="I14126">
        <f t="shared" si="662"/>
        <v>1</v>
      </c>
    </row>
    <row r="14127" spans="1:9" x14ac:dyDescent="0.35">
      <c r="A14127" t="s">
        <v>14129</v>
      </c>
      <c r="B14127">
        <v>33</v>
      </c>
      <c r="C14127">
        <v>1</v>
      </c>
      <c r="D14127" s="1">
        <v>136215</v>
      </c>
      <c r="E14127">
        <v>494</v>
      </c>
      <c r="F14127">
        <v>0</v>
      </c>
      <c r="G14127">
        <f t="shared" si="660"/>
        <v>1</v>
      </c>
      <c r="H14127">
        <f t="shared" si="661"/>
        <v>3</v>
      </c>
      <c r="I14127">
        <f t="shared" si="662"/>
        <v>1</v>
      </c>
    </row>
    <row r="14128" spans="1:9" x14ac:dyDescent="0.35">
      <c r="A14128" t="s">
        <v>14130</v>
      </c>
      <c r="B14128">
        <v>54</v>
      </c>
      <c r="C14128">
        <v>1</v>
      </c>
      <c r="D14128" s="1">
        <v>441189</v>
      </c>
      <c r="E14128">
        <v>475</v>
      </c>
      <c r="F14128">
        <v>1</v>
      </c>
      <c r="G14128">
        <f t="shared" si="660"/>
        <v>2</v>
      </c>
      <c r="H14128">
        <f t="shared" si="661"/>
        <v>3</v>
      </c>
      <c r="I14128">
        <f t="shared" si="662"/>
        <v>2</v>
      </c>
    </row>
    <row r="14129" spans="1:9" x14ac:dyDescent="0.35">
      <c r="A14129" t="s">
        <v>14131</v>
      </c>
      <c r="B14129">
        <v>62</v>
      </c>
      <c r="C14129">
        <v>1</v>
      </c>
      <c r="D14129" s="1">
        <v>757762</v>
      </c>
      <c r="E14129">
        <v>906</v>
      </c>
      <c r="F14129">
        <v>1</v>
      </c>
      <c r="G14129">
        <f t="shared" si="660"/>
        <v>3</v>
      </c>
      <c r="H14129">
        <f t="shared" si="661"/>
        <v>4</v>
      </c>
      <c r="I14129">
        <f t="shared" si="662"/>
        <v>3</v>
      </c>
    </row>
    <row r="14130" spans="1:9" x14ac:dyDescent="0.35">
      <c r="A14130" t="s">
        <v>14132</v>
      </c>
      <c r="B14130">
        <v>61</v>
      </c>
      <c r="C14130">
        <v>1</v>
      </c>
      <c r="D14130" s="1">
        <v>253469</v>
      </c>
      <c r="E14130">
        <v>481</v>
      </c>
      <c r="F14130">
        <v>0</v>
      </c>
      <c r="G14130">
        <f t="shared" si="660"/>
        <v>3</v>
      </c>
      <c r="H14130">
        <f t="shared" si="661"/>
        <v>3</v>
      </c>
      <c r="I14130">
        <f t="shared" si="662"/>
        <v>2</v>
      </c>
    </row>
    <row r="14131" spans="1:9" x14ac:dyDescent="0.35">
      <c r="A14131" t="s">
        <v>14133</v>
      </c>
      <c r="B14131">
        <v>36</v>
      </c>
      <c r="C14131">
        <v>0</v>
      </c>
      <c r="D14131" s="1">
        <v>604392</v>
      </c>
      <c r="E14131">
        <v>1004</v>
      </c>
      <c r="F14131">
        <v>1</v>
      </c>
      <c r="G14131">
        <f t="shared" si="660"/>
        <v>2</v>
      </c>
      <c r="H14131">
        <f t="shared" si="661"/>
        <v>4</v>
      </c>
      <c r="I14131">
        <f t="shared" si="662"/>
        <v>3</v>
      </c>
    </row>
    <row r="14132" spans="1:9" x14ac:dyDescent="0.35">
      <c r="A14132" t="s">
        <v>14134</v>
      </c>
      <c r="B14132">
        <v>40</v>
      </c>
      <c r="C14132">
        <v>1</v>
      </c>
      <c r="D14132" s="1">
        <v>516189.33333333331</v>
      </c>
      <c r="E14132">
        <v>173</v>
      </c>
      <c r="F14132">
        <v>0</v>
      </c>
      <c r="G14132">
        <f t="shared" si="660"/>
        <v>2</v>
      </c>
      <c r="H14132">
        <f t="shared" si="661"/>
        <v>1</v>
      </c>
      <c r="I14132">
        <f t="shared" si="662"/>
        <v>2</v>
      </c>
    </row>
    <row r="14133" spans="1:9" x14ac:dyDescent="0.35">
      <c r="A14133" t="s">
        <v>14135</v>
      </c>
      <c r="B14133">
        <v>63</v>
      </c>
      <c r="C14133">
        <v>0</v>
      </c>
      <c r="D14133" s="1">
        <v>405736</v>
      </c>
      <c r="E14133">
        <v>490</v>
      </c>
      <c r="F14133">
        <v>1</v>
      </c>
      <c r="G14133">
        <f t="shared" si="660"/>
        <v>3</v>
      </c>
      <c r="H14133">
        <f t="shared" si="661"/>
        <v>3</v>
      </c>
      <c r="I14133">
        <f t="shared" si="662"/>
        <v>2</v>
      </c>
    </row>
    <row r="14134" spans="1:9" x14ac:dyDescent="0.35">
      <c r="A14134" t="s">
        <v>14136</v>
      </c>
      <c r="B14134">
        <v>64</v>
      </c>
      <c r="C14134">
        <v>0</v>
      </c>
      <c r="D14134" s="1">
        <v>340005.33333333331</v>
      </c>
      <c r="E14134">
        <v>244</v>
      </c>
      <c r="F14134">
        <v>0</v>
      </c>
      <c r="G14134">
        <f t="shared" si="660"/>
        <v>3</v>
      </c>
      <c r="H14134">
        <f t="shared" si="661"/>
        <v>2</v>
      </c>
      <c r="I14134">
        <f t="shared" si="662"/>
        <v>2</v>
      </c>
    </row>
    <row r="14135" spans="1:9" x14ac:dyDescent="0.35">
      <c r="A14135" t="s">
        <v>14137</v>
      </c>
      <c r="B14135">
        <v>52</v>
      </c>
      <c r="C14135">
        <v>1</v>
      </c>
      <c r="D14135" s="1">
        <v>390061</v>
      </c>
      <c r="E14135">
        <v>13</v>
      </c>
      <c r="F14135">
        <v>1</v>
      </c>
      <c r="G14135">
        <f t="shared" si="660"/>
        <v>2</v>
      </c>
      <c r="H14135">
        <f t="shared" si="661"/>
        <v>1</v>
      </c>
      <c r="I14135">
        <f t="shared" si="662"/>
        <v>2</v>
      </c>
    </row>
    <row r="14136" spans="1:9" x14ac:dyDescent="0.35">
      <c r="A14136" t="s">
        <v>14138</v>
      </c>
      <c r="B14136">
        <v>32</v>
      </c>
      <c r="C14136">
        <v>1</v>
      </c>
      <c r="D14136" s="1">
        <v>253790</v>
      </c>
      <c r="E14136">
        <v>286</v>
      </c>
      <c r="F14136">
        <v>1</v>
      </c>
      <c r="G14136">
        <f t="shared" si="660"/>
        <v>1</v>
      </c>
      <c r="H14136">
        <f t="shared" si="661"/>
        <v>2</v>
      </c>
      <c r="I14136">
        <f t="shared" si="662"/>
        <v>2</v>
      </c>
    </row>
    <row r="14137" spans="1:9" x14ac:dyDescent="0.35">
      <c r="A14137" t="s">
        <v>14139</v>
      </c>
      <c r="B14137">
        <v>28</v>
      </c>
      <c r="C14137">
        <v>1</v>
      </c>
      <c r="D14137" s="1">
        <v>227424</v>
      </c>
      <c r="E14137">
        <v>256</v>
      </c>
      <c r="F14137">
        <v>0</v>
      </c>
      <c r="G14137">
        <f t="shared" si="660"/>
        <v>1</v>
      </c>
      <c r="H14137">
        <f t="shared" si="661"/>
        <v>2</v>
      </c>
      <c r="I14137">
        <f t="shared" si="662"/>
        <v>1</v>
      </c>
    </row>
    <row r="14138" spans="1:9" x14ac:dyDescent="0.35">
      <c r="A14138" t="s">
        <v>14140</v>
      </c>
      <c r="B14138">
        <v>62</v>
      </c>
      <c r="C14138">
        <v>0</v>
      </c>
      <c r="D14138" s="1">
        <v>457165.33333333331</v>
      </c>
      <c r="E14138">
        <v>222</v>
      </c>
      <c r="F14138">
        <v>1</v>
      </c>
      <c r="G14138">
        <f t="shared" si="660"/>
        <v>3</v>
      </c>
      <c r="H14138">
        <f t="shared" si="661"/>
        <v>2</v>
      </c>
      <c r="I14138">
        <f t="shared" si="662"/>
        <v>2</v>
      </c>
    </row>
    <row r="14139" spans="1:9" x14ac:dyDescent="0.35">
      <c r="A14139" t="s">
        <v>14141</v>
      </c>
      <c r="B14139">
        <v>29</v>
      </c>
      <c r="C14139">
        <v>1</v>
      </c>
      <c r="D14139" s="1">
        <v>101050</v>
      </c>
      <c r="E14139">
        <v>331</v>
      </c>
      <c r="F14139">
        <v>0</v>
      </c>
      <c r="G14139">
        <f t="shared" si="660"/>
        <v>1</v>
      </c>
      <c r="H14139">
        <f t="shared" si="661"/>
        <v>2</v>
      </c>
      <c r="I14139">
        <f t="shared" si="662"/>
        <v>1</v>
      </c>
    </row>
    <row r="14140" spans="1:9" x14ac:dyDescent="0.35">
      <c r="A14140" t="s">
        <v>14142</v>
      </c>
      <c r="B14140">
        <v>36</v>
      </c>
      <c r="C14140">
        <v>1</v>
      </c>
      <c r="D14140" s="1">
        <v>144427</v>
      </c>
      <c r="E14140">
        <v>271</v>
      </c>
      <c r="F14140">
        <v>0</v>
      </c>
      <c r="G14140">
        <f t="shared" si="660"/>
        <v>2</v>
      </c>
      <c r="H14140">
        <f t="shared" si="661"/>
        <v>2</v>
      </c>
      <c r="I14140">
        <f t="shared" si="662"/>
        <v>1</v>
      </c>
    </row>
    <row r="14141" spans="1:9" x14ac:dyDescent="0.35">
      <c r="A14141" t="s">
        <v>14143</v>
      </c>
      <c r="B14141">
        <v>47</v>
      </c>
      <c r="C14141">
        <v>1</v>
      </c>
      <c r="D14141" s="1">
        <v>469507</v>
      </c>
      <c r="E14141">
        <v>332</v>
      </c>
      <c r="F14141">
        <v>1</v>
      </c>
      <c r="G14141">
        <f t="shared" si="660"/>
        <v>2</v>
      </c>
      <c r="H14141">
        <f t="shared" si="661"/>
        <v>2</v>
      </c>
      <c r="I14141">
        <f t="shared" si="662"/>
        <v>2</v>
      </c>
    </row>
    <row r="14142" spans="1:9" x14ac:dyDescent="0.35">
      <c r="A14142" t="s">
        <v>14144</v>
      </c>
      <c r="B14142">
        <v>41</v>
      </c>
      <c r="C14142">
        <v>1</v>
      </c>
      <c r="D14142" s="1">
        <v>710224</v>
      </c>
      <c r="E14142">
        <v>198</v>
      </c>
      <c r="F14142">
        <v>1</v>
      </c>
      <c r="G14142">
        <f t="shared" si="660"/>
        <v>2</v>
      </c>
      <c r="H14142">
        <f t="shared" si="661"/>
        <v>1</v>
      </c>
      <c r="I14142">
        <f t="shared" si="662"/>
        <v>3</v>
      </c>
    </row>
    <row r="14143" spans="1:9" x14ac:dyDescent="0.35">
      <c r="A14143" t="s">
        <v>14145</v>
      </c>
      <c r="B14143">
        <v>33</v>
      </c>
      <c r="C14143">
        <v>1</v>
      </c>
      <c r="D14143" s="1">
        <v>143821</v>
      </c>
      <c r="E14143">
        <v>691</v>
      </c>
      <c r="F14143">
        <v>1</v>
      </c>
      <c r="G14143">
        <f t="shared" si="660"/>
        <v>1</v>
      </c>
      <c r="H14143">
        <f t="shared" si="661"/>
        <v>4</v>
      </c>
      <c r="I14143">
        <f t="shared" si="662"/>
        <v>1</v>
      </c>
    </row>
    <row r="14144" spans="1:9" x14ac:dyDescent="0.35">
      <c r="A14144" t="s">
        <v>14146</v>
      </c>
      <c r="B14144">
        <v>45</v>
      </c>
      <c r="C14144">
        <v>0</v>
      </c>
      <c r="D14144" s="1">
        <v>304082.66666666669</v>
      </c>
      <c r="E14144">
        <v>216</v>
      </c>
      <c r="F14144">
        <v>0</v>
      </c>
      <c r="G14144">
        <f t="shared" si="660"/>
        <v>2</v>
      </c>
      <c r="H14144">
        <f t="shared" si="661"/>
        <v>2</v>
      </c>
      <c r="I14144">
        <f t="shared" si="662"/>
        <v>2</v>
      </c>
    </row>
    <row r="14145" spans="1:9" x14ac:dyDescent="0.35">
      <c r="A14145" t="s">
        <v>14147</v>
      </c>
      <c r="B14145">
        <v>65</v>
      </c>
      <c r="C14145">
        <v>1</v>
      </c>
      <c r="D14145" s="1">
        <v>240607</v>
      </c>
      <c r="E14145">
        <v>323</v>
      </c>
      <c r="F14145">
        <v>1</v>
      </c>
      <c r="G14145">
        <f t="shared" si="660"/>
        <v>3</v>
      </c>
      <c r="H14145">
        <f t="shared" si="661"/>
        <v>2</v>
      </c>
      <c r="I14145">
        <f t="shared" si="662"/>
        <v>1</v>
      </c>
    </row>
    <row r="14146" spans="1:9" x14ac:dyDescent="0.35">
      <c r="A14146" t="s">
        <v>14148</v>
      </c>
      <c r="B14146">
        <v>31</v>
      </c>
      <c r="C14146">
        <v>0</v>
      </c>
      <c r="D14146" s="1">
        <v>401160</v>
      </c>
      <c r="E14146">
        <v>222</v>
      </c>
      <c r="F14146">
        <v>0</v>
      </c>
      <c r="G14146">
        <f t="shared" ref="G14146:G14209" si="663">IF(B14146&lt;35, 1, IF(B14146&gt;55, 3, 2))</f>
        <v>1</v>
      </c>
      <c r="H14146">
        <f t="shared" ref="H14146:H14209" si="664">IF(E14146&lt;200,1, IF(E14146&gt;500, 4, IF(E14146&lt;360, 2,3 )))</f>
        <v>2</v>
      </c>
      <c r="I14146">
        <f t="shared" si="662"/>
        <v>2</v>
      </c>
    </row>
    <row r="14147" spans="1:9" x14ac:dyDescent="0.35">
      <c r="A14147" t="s">
        <v>14149</v>
      </c>
      <c r="B14147">
        <v>54</v>
      </c>
      <c r="C14147">
        <v>0</v>
      </c>
      <c r="D14147" s="1">
        <v>297218.66666666669</v>
      </c>
      <c r="E14147">
        <v>305</v>
      </c>
      <c r="F14147">
        <v>1</v>
      </c>
      <c r="G14147">
        <f t="shared" si="663"/>
        <v>2</v>
      </c>
      <c r="H14147">
        <f t="shared" si="664"/>
        <v>2</v>
      </c>
      <c r="I14147">
        <f t="shared" ref="I14147:I14210" si="665">IF(D14147&lt;250000, 1, IF(D14147&gt;550000, 3, 2))</f>
        <v>2</v>
      </c>
    </row>
    <row r="14148" spans="1:9" x14ac:dyDescent="0.35">
      <c r="A14148" t="s">
        <v>14150</v>
      </c>
      <c r="B14148">
        <v>26</v>
      </c>
      <c r="C14148">
        <v>0</v>
      </c>
      <c r="D14148" s="1">
        <v>437474.33333333337</v>
      </c>
      <c r="E14148">
        <v>300</v>
      </c>
      <c r="F14148">
        <v>1</v>
      </c>
      <c r="G14148">
        <f t="shared" si="663"/>
        <v>1</v>
      </c>
      <c r="H14148">
        <f t="shared" si="664"/>
        <v>2</v>
      </c>
      <c r="I14148">
        <f t="shared" si="665"/>
        <v>2</v>
      </c>
    </row>
    <row r="14149" spans="1:9" x14ac:dyDescent="0.35">
      <c r="A14149" t="s">
        <v>14151</v>
      </c>
      <c r="B14149">
        <v>50</v>
      </c>
      <c r="C14149">
        <v>0</v>
      </c>
      <c r="D14149" s="1">
        <v>739466.66666666663</v>
      </c>
      <c r="E14149">
        <v>803</v>
      </c>
      <c r="F14149">
        <v>1</v>
      </c>
      <c r="G14149">
        <f t="shared" si="663"/>
        <v>2</v>
      </c>
      <c r="H14149">
        <f t="shared" si="664"/>
        <v>4</v>
      </c>
      <c r="I14149">
        <f t="shared" si="665"/>
        <v>3</v>
      </c>
    </row>
    <row r="14150" spans="1:9" x14ac:dyDescent="0.35">
      <c r="A14150" t="s">
        <v>14152</v>
      </c>
      <c r="B14150">
        <v>64</v>
      </c>
      <c r="C14150">
        <v>0</v>
      </c>
      <c r="D14150" s="1">
        <v>132562.66666666666</v>
      </c>
      <c r="E14150">
        <v>403</v>
      </c>
      <c r="F14150">
        <v>0</v>
      </c>
      <c r="G14150">
        <f t="shared" si="663"/>
        <v>3</v>
      </c>
      <c r="H14150">
        <f t="shared" si="664"/>
        <v>3</v>
      </c>
      <c r="I14150">
        <f t="shared" si="665"/>
        <v>1</v>
      </c>
    </row>
    <row r="14151" spans="1:9" x14ac:dyDescent="0.35">
      <c r="A14151" t="s">
        <v>14153</v>
      </c>
      <c r="B14151">
        <v>43</v>
      </c>
      <c r="C14151">
        <v>1</v>
      </c>
      <c r="D14151" s="1">
        <v>261941</v>
      </c>
      <c r="E14151">
        <v>112</v>
      </c>
      <c r="F14151">
        <v>0</v>
      </c>
      <c r="G14151">
        <f t="shared" si="663"/>
        <v>2</v>
      </c>
      <c r="H14151">
        <f t="shared" si="664"/>
        <v>1</v>
      </c>
      <c r="I14151">
        <f t="shared" si="665"/>
        <v>2</v>
      </c>
    </row>
    <row r="14152" spans="1:9" x14ac:dyDescent="0.35">
      <c r="A14152" t="s">
        <v>14154</v>
      </c>
      <c r="B14152">
        <v>49</v>
      </c>
      <c r="C14152">
        <v>0</v>
      </c>
      <c r="D14152" s="1">
        <v>664384</v>
      </c>
      <c r="E14152">
        <v>388</v>
      </c>
      <c r="F14152">
        <v>1</v>
      </c>
      <c r="G14152">
        <f t="shared" si="663"/>
        <v>2</v>
      </c>
      <c r="H14152">
        <f t="shared" si="664"/>
        <v>3</v>
      </c>
      <c r="I14152">
        <f t="shared" si="665"/>
        <v>3</v>
      </c>
    </row>
    <row r="14153" spans="1:9" x14ac:dyDescent="0.35">
      <c r="A14153" t="s">
        <v>14155</v>
      </c>
      <c r="B14153">
        <v>47</v>
      </c>
      <c r="C14153">
        <v>1</v>
      </c>
      <c r="D14153" s="1">
        <v>745368</v>
      </c>
      <c r="E14153">
        <v>593</v>
      </c>
      <c r="F14153">
        <v>1</v>
      </c>
      <c r="G14153">
        <f t="shared" si="663"/>
        <v>2</v>
      </c>
      <c r="H14153">
        <f t="shared" si="664"/>
        <v>4</v>
      </c>
      <c r="I14153">
        <f t="shared" si="665"/>
        <v>3</v>
      </c>
    </row>
    <row r="14154" spans="1:9" x14ac:dyDescent="0.35">
      <c r="A14154" t="s">
        <v>14156</v>
      </c>
      <c r="B14154">
        <v>35</v>
      </c>
      <c r="C14154">
        <v>1</v>
      </c>
      <c r="D14154" s="1">
        <v>103532</v>
      </c>
      <c r="E14154">
        <v>227</v>
      </c>
      <c r="F14154">
        <v>0</v>
      </c>
      <c r="G14154">
        <f t="shared" si="663"/>
        <v>2</v>
      </c>
      <c r="H14154">
        <f t="shared" si="664"/>
        <v>2</v>
      </c>
      <c r="I14154">
        <f t="shared" si="665"/>
        <v>1</v>
      </c>
    </row>
    <row r="14155" spans="1:9" x14ac:dyDescent="0.35">
      <c r="A14155" t="s">
        <v>14157</v>
      </c>
      <c r="B14155">
        <v>49</v>
      </c>
      <c r="C14155">
        <v>1</v>
      </c>
      <c r="D14155" s="1">
        <v>159863</v>
      </c>
      <c r="E14155">
        <v>390</v>
      </c>
      <c r="F14155">
        <v>1</v>
      </c>
      <c r="G14155">
        <f t="shared" si="663"/>
        <v>2</v>
      </c>
      <c r="H14155">
        <f t="shared" si="664"/>
        <v>3</v>
      </c>
      <c r="I14155">
        <f t="shared" si="665"/>
        <v>1</v>
      </c>
    </row>
    <row r="14156" spans="1:9" x14ac:dyDescent="0.35">
      <c r="A14156" t="s">
        <v>14158</v>
      </c>
      <c r="B14156">
        <v>62</v>
      </c>
      <c r="C14156">
        <v>1</v>
      </c>
      <c r="D14156" s="1">
        <v>566005</v>
      </c>
      <c r="E14156">
        <v>438</v>
      </c>
      <c r="F14156">
        <v>1</v>
      </c>
      <c r="G14156">
        <f t="shared" si="663"/>
        <v>3</v>
      </c>
      <c r="H14156">
        <f t="shared" si="664"/>
        <v>3</v>
      </c>
      <c r="I14156">
        <f t="shared" si="665"/>
        <v>3</v>
      </c>
    </row>
    <row r="14157" spans="1:9" x14ac:dyDescent="0.35">
      <c r="A14157" t="s">
        <v>14159</v>
      </c>
      <c r="B14157">
        <v>41</v>
      </c>
      <c r="C14157">
        <v>1</v>
      </c>
      <c r="D14157" s="1">
        <v>166537</v>
      </c>
      <c r="E14157">
        <v>360</v>
      </c>
      <c r="F14157">
        <v>1</v>
      </c>
      <c r="G14157">
        <f t="shared" si="663"/>
        <v>2</v>
      </c>
      <c r="H14157">
        <f t="shared" si="664"/>
        <v>3</v>
      </c>
      <c r="I14157">
        <f t="shared" si="665"/>
        <v>1</v>
      </c>
    </row>
    <row r="14158" spans="1:9" x14ac:dyDescent="0.35">
      <c r="A14158" t="s">
        <v>14160</v>
      </c>
      <c r="B14158">
        <v>50</v>
      </c>
      <c r="C14158">
        <v>1</v>
      </c>
      <c r="D14158" s="1">
        <v>274597</v>
      </c>
      <c r="E14158">
        <v>250</v>
      </c>
      <c r="F14158">
        <v>0</v>
      </c>
      <c r="G14158">
        <f t="shared" si="663"/>
        <v>2</v>
      </c>
      <c r="H14158">
        <f t="shared" si="664"/>
        <v>2</v>
      </c>
      <c r="I14158">
        <f t="shared" si="665"/>
        <v>2</v>
      </c>
    </row>
    <row r="14159" spans="1:9" x14ac:dyDescent="0.35">
      <c r="A14159" t="s">
        <v>14161</v>
      </c>
      <c r="B14159">
        <v>28</v>
      </c>
      <c r="C14159">
        <v>1</v>
      </c>
      <c r="D14159" s="1">
        <v>264566</v>
      </c>
      <c r="E14159">
        <v>358</v>
      </c>
      <c r="F14159">
        <v>0</v>
      </c>
      <c r="G14159">
        <f t="shared" si="663"/>
        <v>1</v>
      </c>
      <c r="H14159">
        <f t="shared" si="664"/>
        <v>2</v>
      </c>
      <c r="I14159">
        <f t="shared" si="665"/>
        <v>2</v>
      </c>
    </row>
    <row r="14160" spans="1:9" x14ac:dyDescent="0.35">
      <c r="A14160" t="s">
        <v>14162</v>
      </c>
      <c r="B14160">
        <v>60</v>
      </c>
      <c r="C14160">
        <v>1</v>
      </c>
      <c r="D14160" s="1">
        <v>89983</v>
      </c>
      <c r="E14160">
        <v>246</v>
      </c>
      <c r="F14160">
        <v>0</v>
      </c>
      <c r="G14160">
        <f t="shared" si="663"/>
        <v>3</v>
      </c>
      <c r="H14160">
        <f t="shared" si="664"/>
        <v>2</v>
      </c>
      <c r="I14160">
        <f t="shared" si="665"/>
        <v>1</v>
      </c>
    </row>
    <row r="14161" spans="1:9" x14ac:dyDescent="0.35">
      <c r="A14161" t="s">
        <v>14163</v>
      </c>
      <c r="B14161">
        <v>45</v>
      </c>
      <c r="C14161">
        <v>1</v>
      </c>
      <c r="D14161" s="1">
        <v>153878</v>
      </c>
      <c r="E14161">
        <v>314</v>
      </c>
      <c r="F14161">
        <v>1</v>
      </c>
      <c r="G14161">
        <f t="shared" si="663"/>
        <v>2</v>
      </c>
      <c r="H14161">
        <f t="shared" si="664"/>
        <v>2</v>
      </c>
      <c r="I14161">
        <f t="shared" si="665"/>
        <v>1</v>
      </c>
    </row>
    <row r="14162" spans="1:9" x14ac:dyDescent="0.35">
      <c r="A14162" t="s">
        <v>14164</v>
      </c>
      <c r="B14162">
        <v>44</v>
      </c>
      <c r="C14162">
        <v>1</v>
      </c>
      <c r="D14162" s="1">
        <v>240769</v>
      </c>
      <c r="E14162">
        <v>53</v>
      </c>
      <c r="F14162">
        <v>0</v>
      </c>
      <c r="G14162">
        <f t="shared" si="663"/>
        <v>2</v>
      </c>
      <c r="H14162">
        <f t="shared" si="664"/>
        <v>1</v>
      </c>
      <c r="I14162">
        <f t="shared" si="665"/>
        <v>1</v>
      </c>
    </row>
    <row r="14163" spans="1:9" x14ac:dyDescent="0.35">
      <c r="A14163" t="s">
        <v>14165</v>
      </c>
      <c r="B14163">
        <v>65</v>
      </c>
      <c r="C14163">
        <v>0</v>
      </c>
      <c r="D14163" s="1">
        <v>337944</v>
      </c>
      <c r="E14163">
        <v>672</v>
      </c>
      <c r="F14163">
        <v>1</v>
      </c>
      <c r="G14163">
        <f t="shared" si="663"/>
        <v>3</v>
      </c>
      <c r="H14163">
        <f t="shared" si="664"/>
        <v>4</v>
      </c>
      <c r="I14163">
        <f t="shared" si="665"/>
        <v>2</v>
      </c>
    </row>
    <row r="14164" spans="1:9" x14ac:dyDescent="0.35">
      <c r="A14164" t="s">
        <v>14166</v>
      </c>
      <c r="B14164">
        <v>43</v>
      </c>
      <c r="C14164">
        <v>0</v>
      </c>
      <c r="D14164" s="1">
        <v>525581.33333333337</v>
      </c>
      <c r="E14164">
        <v>490</v>
      </c>
      <c r="F14164">
        <v>1</v>
      </c>
      <c r="G14164">
        <f t="shared" si="663"/>
        <v>2</v>
      </c>
      <c r="H14164">
        <f t="shared" si="664"/>
        <v>3</v>
      </c>
      <c r="I14164">
        <f t="shared" si="665"/>
        <v>2</v>
      </c>
    </row>
    <row r="14165" spans="1:9" x14ac:dyDescent="0.35">
      <c r="A14165" t="s">
        <v>14167</v>
      </c>
      <c r="B14165">
        <v>28</v>
      </c>
      <c r="C14165">
        <v>0</v>
      </c>
      <c r="D14165" s="1">
        <v>168005.33333333334</v>
      </c>
      <c r="E14165">
        <v>468</v>
      </c>
      <c r="F14165">
        <v>0</v>
      </c>
      <c r="G14165">
        <f t="shared" si="663"/>
        <v>1</v>
      </c>
      <c r="H14165">
        <f t="shared" si="664"/>
        <v>3</v>
      </c>
      <c r="I14165">
        <f t="shared" si="665"/>
        <v>1</v>
      </c>
    </row>
    <row r="14166" spans="1:9" x14ac:dyDescent="0.35">
      <c r="A14166" t="s">
        <v>14168</v>
      </c>
      <c r="B14166">
        <v>34</v>
      </c>
      <c r="C14166">
        <v>0</v>
      </c>
      <c r="D14166" s="1">
        <v>489272</v>
      </c>
      <c r="E14166">
        <v>297</v>
      </c>
      <c r="F14166">
        <v>1</v>
      </c>
      <c r="G14166">
        <f t="shared" si="663"/>
        <v>1</v>
      </c>
      <c r="H14166">
        <f t="shared" si="664"/>
        <v>2</v>
      </c>
      <c r="I14166">
        <f t="shared" si="665"/>
        <v>2</v>
      </c>
    </row>
    <row r="14167" spans="1:9" x14ac:dyDescent="0.35">
      <c r="A14167" t="s">
        <v>14169</v>
      </c>
      <c r="B14167">
        <v>44</v>
      </c>
      <c r="C14167">
        <v>0</v>
      </c>
      <c r="D14167" s="1">
        <v>359818.66666666669</v>
      </c>
      <c r="E14167">
        <v>815</v>
      </c>
      <c r="F14167">
        <v>1</v>
      </c>
      <c r="G14167">
        <f t="shared" si="663"/>
        <v>2</v>
      </c>
      <c r="H14167">
        <f t="shared" si="664"/>
        <v>4</v>
      </c>
      <c r="I14167">
        <f t="shared" si="665"/>
        <v>2</v>
      </c>
    </row>
    <row r="14168" spans="1:9" x14ac:dyDescent="0.35">
      <c r="A14168" t="s">
        <v>14170</v>
      </c>
      <c r="B14168">
        <v>59</v>
      </c>
      <c r="C14168">
        <v>0</v>
      </c>
      <c r="D14168" s="1">
        <v>328234.66666666669</v>
      </c>
      <c r="E14168">
        <v>591</v>
      </c>
      <c r="F14168">
        <v>1</v>
      </c>
      <c r="G14168">
        <f t="shared" si="663"/>
        <v>3</v>
      </c>
      <c r="H14168">
        <f t="shared" si="664"/>
        <v>4</v>
      </c>
      <c r="I14168">
        <f t="shared" si="665"/>
        <v>2</v>
      </c>
    </row>
    <row r="14169" spans="1:9" x14ac:dyDescent="0.35">
      <c r="A14169" t="s">
        <v>14171</v>
      </c>
      <c r="B14169">
        <v>44</v>
      </c>
      <c r="C14169">
        <v>1</v>
      </c>
      <c r="D14169" s="1">
        <v>253423</v>
      </c>
      <c r="E14169">
        <v>259</v>
      </c>
      <c r="F14169">
        <v>1</v>
      </c>
      <c r="G14169">
        <f t="shared" si="663"/>
        <v>2</v>
      </c>
      <c r="H14169">
        <f t="shared" si="664"/>
        <v>2</v>
      </c>
      <c r="I14169">
        <f t="shared" si="665"/>
        <v>2</v>
      </c>
    </row>
    <row r="14170" spans="1:9" x14ac:dyDescent="0.35">
      <c r="A14170" t="s">
        <v>14172</v>
      </c>
      <c r="B14170">
        <v>25</v>
      </c>
      <c r="C14170">
        <v>1</v>
      </c>
      <c r="D14170" s="1">
        <v>276333</v>
      </c>
      <c r="E14170">
        <v>370</v>
      </c>
      <c r="F14170">
        <v>1</v>
      </c>
      <c r="G14170">
        <f t="shared" si="663"/>
        <v>1</v>
      </c>
      <c r="H14170">
        <f t="shared" si="664"/>
        <v>3</v>
      </c>
      <c r="I14170">
        <f t="shared" si="665"/>
        <v>2</v>
      </c>
    </row>
    <row r="14171" spans="1:9" x14ac:dyDescent="0.35">
      <c r="A14171" t="s">
        <v>14173</v>
      </c>
      <c r="B14171">
        <v>34</v>
      </c>
      <c r="C14171">
        <v>1</v>
      </c>
      <c r="D14171" s="1">
        <v>154008</v>
      </c>
      <c r="E14171">
        <v>374</v>
      </c>
      <c r="F14171">
        <v>1</v>
      </c>
      <c r="G14171">
        <f t="shared" si="663"/>
        <v>1</v>
      </c>
      <c r="H14171">
        <f t="shared" si="664"/>
        <v>3</v>
      </c>
      <c r="I14171">
        <f t="shared" si="665"/>
        <v>1</v>
      </c>
    </row>
    <row r="14172" spans="1:9" x14ac:dyDescent="0.35">
      <c r="A14172" t="s">
        <v>14174</v>
      </c>
      <c r="B14172">
        <v>60</v>
      </c>
      <c r="C14172">
        <v>0</v>
      </c>
      <c r="D14172" s="1">
        <v>453237.33333333331</v>
      </c>
      <c r="E14172">
        <v>477</v>
      </c>
      <c r="F14172">
        <v>1</v>
      </c>
      <c r="G14172">
        <f t="shared" si="663"/>
        <v>3</v>
      </c>
      <c r="H14172">
        <f t="shared" si="664"/>
        <v>3</v>
      </c>
      <c r="I14172">
        <f t="shared" si="665"/>
        <v>2</v>
      </c>
    </row>
    <row r="14173" spans="1:9" x14ac:dyDescent="0.35">
      <c r="A14173" t="s">
        <v>14175</v>
      </c>
      <c r="B14173">
        <v>60</v>
      </c>
      <c r="C14173">
        <v>0</v>
      </c>
      <c r="D14173" s="1">
        <v>255050.66666666666</v>
      </c>
      <c r="E14173">
        <v>485</v>
      </c>
      <c r="F14173">
        <v>1</v>
      </c>
      <c r="G14173">
        <f t="shared" si="663"/>
        <v>3</v>
      </c>
      <c r="H14173">
        <f t="shared" si="664"/>
        <v>3</v>
      </c>
      <c r="I14173">
        <f t="shared" si="665"/>
        <v>2</v>
      </c>
    </row>
    <row r="14174" spans="1:9" x14ac:dyDescent="0.35">
      <c r="A14174" t="s">
        <v>14176</v>
      </c>
      <c r="B14174">
        <v>63</v>
      </c>
      <c r="C14174">
        <v>0</v>
      </c>
      <c r="D14174" s="1">
        <v>180762.66666666666</v>
      </c>
      <c r="E14174">
        <v>700</v>
      </c>
      <c r="F14174">
        <v>0</v>
      </c>
      <c r="G14174">
        <f t="shared" si="663"/>
        <v>3</v>
      </c>
      <c r="H14174">
        <f t="shared" si="664"/>
        <v>4</v>
      </c>
      <c r="I14174">
        <f t="shared" si="665"/>
        <v>1</v>
      </c>
    </row>
    <row r="14175" spans="1:9" x14ac:dyDescent="0.35">
      <c r="A14175" t="s">
        <v>14177</v>
      </c>
      <c r="B14175">
        <v>27</v>
      </c>
      <c r="C14175">
        <v>1</v>
      </c>
      <c r="D14175" s="1">
        <v>168377</v>
      </c>
      <c r="E14175">
        <v>309</v>
      </c>
      <c r="F14175">
        <v>0</v>
      </c>
      <c r="G14175">
        <f t="shared" si="663"/>
        <v>1</v>
      </c>
      <c r="H14175">
        <f t="shared" si="664"/>
        <v>2</v>
      </c>
      <c r="I14175">
        <f t="shared" si="665"/>
        <v>1</v>
      </c>
    </row>
    <row r="14176" spans="1:9" x14ac:dyDescent="0.35">
      <c r="A14176" t="s">
        <v>14178</v>
      </c>
      <c r="B14176">
        <v>40</v>
      </c>
      <c r="C14176">
        <v>1</v>
      </c>
      <c r="D14176" s="1">
        <v>341930</v>
      </c>
      <c r="E14176">
        <v>330</v>
      </c>
      <c r="F14176">
        <v>1</v>
      </c>
      <c r="G14176">
        <f t="shared" si="663"/>
        <v>2</v>
      </c>
      <c r="H14176">
        <f t="shared" si="664"/>
        <v>2</v>
      </c>
      <c r="I14176">
        <f t="shared" si="665"/>
        <v>2</v>
      </c>
    </row>
    <row r="14177" spans="1:9" x14ac:dyDescent="0.35">
      <c r="A14177" t="s">
        <v>14179</v>
      </c>
      <c r="B14177">
        <v>40</v>
      </c>
      <c r="C14177">
        <v>1</v>
      </c>
      <c r="D14177" s="1">
        <v>483004</v>
      </c>
      <c r="E14177">
        <v>461</v>
      </c>
      <c r="F14177">
        <v>1</v>
      </c>
      <c r="G14177">
        <f t="shared" si="663"/>
        <v>2</v>
      </c>
      <c r="H14177">
        <f t="shared" si="664"/>
        <v>3</v>
      </c>
      <c r="I14177">
        <f t="shared" si="665"/>
        <v>2</v>
      </c>
    </row>
    <row r="14178" spans="1:9" x14ac:dyDescent="0.35">
      <c r="A14178" t="s">
        <v>14180</v>
      </c>
      <c r="B14178">
        <v>62</v>
      </c>
      <c r="C14178">
        <v>1</v>
      </c>
      <c r="D14178" s="1">
        <v>107644</v>
      </c>
      <c r="E14178">
        <v>194</v>
      </c>
      <c r="F14178">
        <v>0</v>
      </c>
      <c r="G14178">
        <f t="shared" si="663"/>
        <v>3</v>
      </c>
      <c r="H14178">
        <f t="shared" si="664"/>
        <v>1</v>
      </c>
      <c r="I14178">
        <f t="shared" si="665"/>
        <v>1</v>
      </c>
    </row>
    <row r="14179" spans="1:9" x14ac:dyDescent="0.35">
      <c r="A14179" t="s">
        <v>14181</v>
      </c>
      <c r="B14179">
        <v>54</v>
      </c>
      <c r="C14179">
        <v>0</v>
      </c>
      <c r="D14179" s="1">
        <v>308258.66666666669</v>
      </c>
      <c r="E14179">
        <v>261</v>
      </c>
      <c r="F14179">
        <v>1</v>
      </c>
      <c r="G14179">
        <f t="shared" si="663"/>
        <v>2</v>
      </c>
      <c r="H14179">
        <f t="shared" si="664"/>
        <v>2</v>
      </c>
      <c r="I14179">
        <f t="shared" si="665"/>
        <v>2</v>
      </c>
    </row>
    <row r="14180" spans="1:9" x14ac:dyDescent="0.35">
      <c r="A14180" t="s">
        <v>14182</v>
      </c>
      <c r="B14180">
        <v>60</v>
      </c>
      <c r="C14180">
        <v>1</v>
      </c>
      <c r="D14180" s="1">
        <v>711487</v>
      </c>
      <c r="E14180">
        <v>176</v>
      </c>
      <c r="F14180">
        <v>0</v>
      </c>
      <c r="G14180">
        <f t="shared" si="663"/>
        <v>3</v>
      </c>
      <c r="H14180">
        <f t="shared" si="664"/>
        <v>1</v>
      </c>
      <c r="I14180">
        <f t="shared" si="665"/>
        <v>3</v>
      </c>
    </row>
    <row r="14181" spans="1:9" x14ac:dyDescent="0.35">
      <c r="A14181" t="s">
        <v>14183</v>
      </c>
      <c r="B14181">
        <v>29</v>
      </c>
      <c r="C14181">
        <v>0</v>
      </c>
      <c r="D14181" s="1">
        <v>492856</v>
      </c>
      <c r="E14181">
        <v>379</v>
      </c>
      <c r="F14181">
        <v>1</v>
      </c>
      <c r="G14181">
        <f t="shared" si="663"/>
        <v>1</v>
      </c>
      <c r="H14181">
        <f t="shared" si="664"/>
        <v>3</v>
      </c>
      <c r="I14181">
        <f t="shared" si="665"/>
        <v>2</v>
      </c>
    </row>
    <row r="14182" spans="1:9" x14ac:dyDescent="0.35">
      <c r="A14182" t="s">
        <v>14184</v>
      </c>
      <c r="B14182">
        <v>47</v>
      </c>
      <c r="C14182">
        <v>1</v>
      </c>
      <c r="D14182" s="1">
        <v>198941</v>
      </c>
      <c r="E14182">
        <v>362</v>
      </c>
      <c r="F14182">
        <v>0</v>
      </c>
      <c r="G14182">
        <f t="shared" si="663"/>
        <v>2</v>
      </c>
      <c r="H14182">
        <f t="shared" si="664"/>
        <v>3</v>
      </c>
      <c r="I14182">
        <f t="shared" si="665"/>
        <v>1</v>
      </c>
    </row>
    <row r="14183" spans="1:9" x14ac:dyDescent="0.35">
      <c r="A14183" t="s">
        <v>14185</v>
      </c>
      <c r="B14183">
        <v>34</v>
      </c>
      <c r="C14183">
        <v>0</v>
      </c>
      <c r="D14183" s="1">
        <v>207664</v>
      </c>
      <c r="E14183">
        <v>220</v>
      </c>
      <c r="F14183">
        <v>0</v>
      </c>
      <c r="G14183">
        <f t="shared" si="663"/>
        <v>1</v>
      </c>
      <c r="H14183">
        <f t="shared" si="664"/>
        <v>2</v>
      </c>
      <c r="I14183">
        <f t="shared" si="665"/>
        <v>1</v>
      </c>
    </row>
    <row r="14184" spans="1:9" x14ac:dyDescent="0.35">
      <c r="A14184" t="s">
        <v>14186</v>
      </c>
      <c r="B14184">
        <v>64</v>
      </c>
      <c r="C14184">
        <v>1</v>
      </c>
      <c r="D14184" s="1">
        <v>629934</v>
      </c>
      <c r="E14184">
        <v>707</v>
      </c>
      <c r="F14184">
        <v>1</v>
      </c>
      <c r="G14184">
        <f t="shared" si="663"/>
        <v>3</v>
      </c>
      <c r="H14184">
        <f t="shared" si="664"/>
        <v>4</v>
      </c>
      <c r="I14184">
        <f t="shared" si="665"/>
        <v>3</v>
      </c>
    </row>
    <row r="14185" spans="1:9" x14ac:dyDescent="0.35">
      <c r="A14185" t="s">
        <v>14187</v>
      </c>
      <c r="B14185">
        <v>25</v>
      </c>
      <c r="C14185">
        <v>1</v>
      </c>
      <c r="D14185" s="1">
        <v>266803</v>
      </c>
      <c r="E14185">
        <v>158</v>
      </c>
      <c r="F14185">
        <v>1</v>
      </c>
      <c r="G14185">
        <f t="shared" si="663"/>
        <v>1</v>
      </c>
      <c r="H14185">
        <f t="shared" si="664"/>
        <v>1</v>
      </c>
      <c r="I14185">
        <f t="shared" si="665"/>
        <v>2</v>
      </c>
    </row>
    <row r="14186" spans="1:9" x14ac:dyDescent="0.35">
      <c r="A14186" t="s">
        <v>14188</v>
      </c>
      <c r="B14186">
        <v>48</v>
      </c>
      <c r="C14186">
        <v>1</v>
      </c>
      <c r="D14186" s="1">
        <v>398179</v>
      </c>
      <c r="E14186">
        <v>205</v>
      </c>
      <c r="F14186">
        <v>0</v>
      </c>
      <c r="G14186">
        <f t="shared" si="663"/>
        <v>2</v>
      </c>
      <c r="H14186">
        <f t="shared" si="664"/>
        <v>2</v>
      </c>
      <c r="I14186">
        <f t="shared" si="665"/>
        <v>2</v>
      </c>
    </row>
    <row r="14187" spans="1:9" x14ac:dyDescent="0.35">
      <c r="A14187" t="s">
        <v>14189</v>
      </c>
      <c r="B14187">
        <v>36</v>
      </c>
      <c r="C14187">
        <v>1</v>
      </c>
      <c r="D14187" s="1">
        <v>172058</v>
      </c>
      <c r="E14187">
        <v>304</v>
      </c>
      <c r="F14187">
        <v>0</v>
      </c>
      <c r="G14187">
        <f t="shared" si="663"/>
        <v>2</v>
      </c>
      <c r="H14187">
        <f t="shared" si="664"/>
        <v>2</v>
      </c>
      <c r="I14187">
        <f t="shared" si="665"/>
        <v>1</v>
      </c>
    </row>
    <row r="14188" spans="1:9" x14ac:dyDescent="0.35">
      <c r="A14188" t="s">
        <v>14190</v>
      </c>
      <c r="B14188">
        <v>63</v>
      </c>
      <c r="C14188">
        <v>0</v>
      </c>
      <c r="D14188" s="1">
        <v>105882.66666666667</v>
      </c>
      <c r="E14188">
        <v>425</v>
      </c>
      <c r="F14188">
        <v>0</v>
      </c>
      <c r="G14188">
        <f t="shared" si="663"/>
        <v>3</v>
      </c>
      <c r="H14188">
        <f t="shared" si="664"/>
        <v>3</v>
      </c>
      <c r="I14188">
        <f t="shared" si="665"/>
        <v>1</v>
      </c>
    </row>
    <row r="14189" spans="1:9" x14ac:dyDescent="0.35">
      <c r="A14189" t="s">
        <v>14191</v>
      </c>
      <c r="B14189">
        <v>45</v>
      </c>
      <c r="C14189">
        <v>0</v>
      </c>
      <c r="D14189" s="1">
        <v>347453.33333333331</v>
      </c>
      <c r="E14189">
        <v>254</v>
      </c>
      <c r="F14189">
        <v>1</v>
      </c>
      <c r="G14189">
        <f t="shared" si="663"/>
        <v>2</v>
      </c>
      <c r="H14189">
        <f t="shared" si="664"/>
        <v>2</v>
      </c>
      <c r="I14189">
        <f t="shared" si="665"/>
        <v>2</v>
      </c>
    </row>
    <row r="14190" spans="1:9" x14ac:dyDescent="0.35">
      <c r="A14190" t="s">
        <v>14192</v>
      </c>
      <c r="B14190">
        <v>62</v>
      </c>
      <c r="C14190">
        <v>0</v>
      </c>
      <c r="D14190" s="1">
        <v>107640</v>
      </c>
      <c r="E14190">
        <v>343</v>
      </c>
      <c r="F14190">
        <v>0</v>
      </c>
      <c r="G14190">
        <f t="shared" si="663"/>
        <v>3</v>
      </c>
      <c r="H14190">
        <f t="shared" si="664"/>
        <v>2</v>
      </c>
      <c r="I14190">
        <f t="shared" si="665"/>
        <v>1</v>
      </c>
    </row>
    <row r="14191" spans="1:9" x14ac:dyDescent="0.35">
      <c r="A14191" t="s">
        <v>14193</v>
      </c>
      <c r="B14191">
        <v>29</v>
      </c>
      <c r="C14191">
        <v>1</v>
      </c>
      <c r="D14191" s="1">
        <v>286306</v>
      </c>
      <c r="E14191">
        <v>337</v>
      </c>
      <c r="F14191">
        <v>1</v>
      </c>
      <c r="G14191">
        <f t="shared" si="663"/>
        <v>1</v>
      </c>
      <c r="H14191">
        <f t="shared" si="664"/>
        <v>2</v>
      </c>
      <c r="I14191">
        <f t="shared" si="665"/>
        <v>2</v>
      </c>
    </row>
    <row r="14192" spans="1:9" x14ac:dyDescent="0.35">
      <c r="A14192" t="s">
        <v>14194</v>
      </c>
      <c r="B14192">
        <v>52</v>
      </c>
      <c r="C14192">
        <v>1</v>
      </c>
      <c r="D14192" s="1">
        <v>745243</v>
      </c>
      <c r="E14192">
        <v>448</v>
      </c>
      <c r="F14192">
        <v>1</v>
      </c>
      <c r="G14192">
        <f t="shared" si="663"/>
        <v>2</v>
      </c>
      <c r="H14192">
        <f t="shared" si="664"/>
        <v>3</v>
      </c>
      <c r="I14192">
        <f t="shared" si="665"/>
        <v>3</v>
      </c>
    </row>
    <row r="14193" spans="1:9" x14ac:dyDescent="0.35">
      <c r="A14193" t="s">
        <v>14195</v>
      </c>
      <c r="B14193">
        <v>49</v>
      </c>
      <c r="C14193">
        <v>1</v>
      </c>
      <c r="D14193" s="1">
        <v>566434.66666666663</v>
      </c>
      <c r="E14193">
        <v>453</v>
      </c>
      <c r="F14193">
        <v>1</v>
      </c>
      <c r="G14193">
        <f t="shared" si="663"/>
        <v>2</v>
      </c>
      <c r="H14193">
        <f t="shared" si="664"/>
        <v>3</v>
      </c>
      <c r="I14193">
        <f t="shared" si="665"/>
        <v>3</v>
      </c>
    </row>
    <row r="14194" spans="1:9" x14ac:dyDescent="0.35">
      <c r="A14194" t="s">
        <v>14196</v>
      </c>
      <c r="B14194">
        <v>64</v>
      </c>
      <c r="C14194">
        <v>0</v>
      </c>
      <c r="D14194" s="1">
        <v>493778.66666666669</v>
      </c>
      <c r="E14194">
        <v>473</v>
      </c>
      <c r="F14194">
        <v>1</v>
      </c>
      <c r="G14194">
        <f t="shared" si="663"/>
        <v>3</v>
      </c>
      <c r="H14194">
        <f t="shared" si="664"/>
        <v>3</v>
      </c>
      <c r="I14194">
        <f t="shared" si="665"/>
        <v>2</v>
      </c>
    </row>
    <row r="14195" spans="1:9" x14ac:dyDescent="0.35">
      <c r="A14195" t="s">
        <v>14197</v>
      </c>
      <c r="B14195">
        <v>52</v>
      </c>
      <c r="C14195">
        <v>0</v>
      </c>
      <c r="D14195" s="1">
        <v>128917.33333333333</v>
      </c>
      <c r="E14195">
        <v>969</v>
      </c>
      <c r="F14195">
        <v>1</v>
      </c>
      <c r="G14195">
        <f t="shared" si="663"/>
        <v>2</v>
      </c>
      <c r="H14195">
        <f t="shared" si="664"/>
        <v>4</v>
      </c>
      <c r="I14195">
        <f t="shared" si="665"/>
        <v>1</v>
      </c>
    </row>
    <row r="14196" spans="1:9" x14ac:dyDescent="0.35">
      <c r="A14196" t="s">
        <v>14198</v>
      </c>
      <c r="B14196">
        <v>60</v>
      </c>
      <c r="C14196">
        <v>1</v>
      </c>
      <c r="D14196" s="1">
        <v>150354</v>
      </c>
      <c r="E14196">
        <v>142</v>
      </c>
      <c r="F14196">
        <v>0</v>
      </c>
      <c r="G14196">
        <f t="shared" si="663"/>
        <v>3</v>
      </c>
      <c r="H14196">
        <f t="shared" si="664"/>
        <v>1</v>
      </c>
      <c r="I14196">
        <f t="shared" si="665"/>
        <v>1</v>
      </c>
    </row>
    <row r="14197" spans="1:9" x14ac:dyDescent="0.35">
      <c r="A14197" t="s">
        <v>14199</v>
      </c>
      <c r="B14197">
        <v>30</v>
      </c>
      <c r="C14197">
        <v>0</v>
      </c>
      <c r="D14197" s="1">
        <v>185658.66666666666</v>
      </c>
      <c r="E14197">
        <v>201</v>
      </c>
      <c r="F14197">
        <v>0</v>
      </c>
      <c r="G14197">
        <f t="shared" si="663"/>
        <v>1</v>
      </c>
      <c r="H14197">
        <f t="shared" si="664"/>
        <v>2</v>
      </c>
      <c r="I14197">
        <f t="shared" si="665"/>
        <v>1</v>
      </c>
    </row>
    <row r="14198" spans="1:9" x14ac:dyDescent="0.35">
      <c r="A14198" t="s">
        <v>14200</v>
      </c>
      <c r="B14198">
        <v>55</v>
      </c>
      <c r="C14198">
        <v>0</v>
      </c>
      <c r="D14198" s="1">
        <v>256576</v>
      </c>
      <c r="E14198">
        <v>495</v>
      </c>
      <c r="F14198">
        <v>1</v>
      </c>
      <c r="G14198">
        <f t="shared" si="663"/>
        <v>2</v>
      </c>
      <c r="H14198">
        <f t="shared" si="664"/>
        <v>3</v>
      </c>
      <c r="I14198">
        <f t="shared" si="665"/>
        <v>2</v>
      </c>
    </row>
    <row r="14199" spans="1:9" x14ac:dyDescent="0.35">
      <c r="A14199" t="s">
        <v>14201</v>
      </c>
      <c r="B14199">
        <v>26</v>
      </c>
      <c r="C14199">
        <v>0</v>
      </c>
      <c r="D14199" s="1">
        <v>346986.66666666669</v>
      </c>
      <c r="E14199">
        <v>377</v>
      </c>
      <c r="F14199">
        <v>1</v>
      </c>
      <c r="G14199">
        <f t="shared" si="663"/>
        <v>1</v>
      </c>
      <c r="H14199">
        <f t="shared" si="664"/>
        <v>3</v>
      </c>
      <c r="I14199">
        <f t="shared" si="665"/>
        <v>2</v>
      </c>
    </row>
    <row r="14200" spans="1:9" x14ac:dyDescent="0.35">
      <c r="A14200" t="s">
        <v>14202</v>
      </c>
      <c r="B14200">
        <v>60</v>
      </c>
      <c r="C14200">
        <v>0</v>
      </c>
      <c r="D14200" s="1">
        <v>477717.33333333331</v>
      </c>
      <c r="E14200">
        <v>198</v>
      </c>
      <c r="F14200">
        <v>1</v>
      </c>
      <c r="G14200">
        <f t="shared" si="663"/>
        <v>3</v>
      </c>
      <c r="H14200">
        <f t="shared" si="664"/>
        <v>1</v>
      </c>
      <c r="I14200">
        <f t="shared" si="665"/>
        <v>2</v>
      </c>
    </row>
    <row r="14201" spans="1:9" x14ac:dyDescent="0.35">
      <c r="A14201" t="s">
        <v>14203</v>
      </c>
      <c r="B14201">
        <v>52</v>
      </c>
      <c r="C14201">
        <v>0</v>
      </c>
      <c r="D14201" s="1">
        <v>281250.66666666669</v>
      </c>
      <c r="E14201">
        <v>303</v>
      </c>
      <c r="F14201">
        <v>0</v>
      </c>
      <c r="G14201">
        <f t="shared" si="663"/>
        <v>2</v>
      </c>
      <c r="H14201">
        <f t="shared" si="664"/>
        <v>2</v>
      </c>
      <c r="I14201">
        <f t="shared" si="665"/>
        <v>2</v>
      </c>
    </row>
    <row r="14202" spans="1:9" x14ac:dyDescent="0.35">
      <c r="A14202" t="s">
        <v>14204</v>
      </c>
      <c r="B14202">
        <v>30</v>
      </c>
      <c r="C14202">
        <v>0</v>
      </c>
      <c r="D14202" s="1">
        <v>348288</v>
      </c>
      <c r="E14202">
        <v>359</v>
      </c>
      <c r="F14202">
        <v>0</v>
      </c>
      <c r="G14202">
        <f t="shared" si="663"/>
        <v>1</v>
      </c>
      <c r="H14202">
        <f t="shared" si="664"/>
        <v>2</v>
      </c>
      <c r="I14202">
        <f t="shared" si="665"/>
        <v>2</v>
      </c>
    </row>
    <row r="14203" spans="1:9" x14ac:dyDescent="0.35">
      <c r="A14203" t="s">
        <v>14205</v>
      </c>
      <c r="B14203">
        <v>43</v>
      </c>
      <c r="C14203">
        <v>1</v>
      </c>
      <c r="D14203" s="1">
        <v>635480</v>
      </c>
      <c r="E14203">
        <v>10</v>
      </c>
      <c r="F14203">
        <v>0</v>
      </c>
      <c r="G14203">
        <f t="shared" si="663"/>
        <v>2</v>
      </c>
      <c r="H14203">
        <f t="shared" si="664"/>
        <v>1</v>
      </c>
      <c r="I14203">
        <f t="shared" si="665"/>
        <v>3</v>
      </c>
    </row>
    <row r="14204" spans="1:9" x14ac:dyDescent="0.35">
      <c r="A14204" t="s">
        <v>14206</v>
      </c>
      <c r="B14204">
        <v>25</v>
      </c>
      <c r="C14204">
        <v>1</v>
      </c>
      <c r="D14204" s="1">
        <v>165822</v>
      </c>
      <c r="E14204">
        <v>201</v>
      </c>
      <c r="F14204">
        <v>1</v>
      </c>
      <c r="G14204">
        <f t="shared" si="663"/>
        <v>1</v>
      </c>
      <c r="H14204">
        <f t="shared" si="664"/>
        <v>2</v>
      </c>
      <c r="I14204">
        <f t="shared" si="665"/>
        <v>1</v>
      </c>
    </row>
    <row r="14205" spans="1:9" x14ac:dyDescent="0.35">
      <c r="A14205" t="s">
        <v>14207</v>
      </c>
      <c r="B14205">
        <v>52</v>
      </c>
      <c r="C14205">
        <v>0</v>
      </c>
      <c r="D14205" s="1">
        <v>454042.66666666669</v>
      </c>
      <c r="E14205">
        <v>50</v>
      </c>
      <c r="F14205">
        <v>0</v>
      </c>
      <c r="G14205">
        <f t="shared" si="663"/>
        <v>2</v>
      </c>
      <c r="H14205">
        <f t="shared" si="664"/>
        <v>1</v>
      </c>
      <c r="I14205">
        <f t="shared" si="665"/>
        <v>2</v>
      </c>
    </row>
    <row r="14206" spans="1:9" x14ac:dyDescent="0.35">
      <c r="A14206" t="s">
        <v>14208</v>
      </c>
      <c r="B14206">
        <v>26</v>
      </c>
      <c r="C14206">
        <v>1</v>
      </c>
      <c r="D14206" s="1">
        <v>146727</v>
      </c>
      <c r="E14206">
        <v>120</v>
      </c>
      <c r="F14206">
        <v>0</v>
      </c>
      <c r="G14206">
        <f t="shared" si="663"/>
        <v>1</v>
      </c>
      <c r="H14206">
        <f t="shared" si="664"/>
        <v>1</v>
      </c>
      <c r="I14206">
        <f t="shared" si="665"/>
        <v>1</v>
      </c>
    </row>
    <row r="14207" spans="1:9" x14ac:dyDescent="0.35">
      <c r="A14207" t="s">
        <v>14209</v>
      </c>
      <c r="B14207">
        <v>32</v>
      </c>
      <c r="C14207">
        <v>1</v>
      </c>
      <c r="D14207" s="1">
        <v>223478</v>
      </c>
      <c r="E14207">
        <v>338</v>
      </c>
      <c r="F14207">
        <v>0</v>
      </c>
      <c r="G14207">
        <f t="shared" si="663"/>
        <v>1</v>
      </c>
      <c r="H14207">
        <f t="shared" si="664"/>
        <v>2</v>
      </c>
      <c r="I14207">
        <f t="shared" si="665"/>
        <v>1</v>
      </c>
    </row>
    <row r="14208" spans="1:9" x14ac:dyDescent="0.35">
      <c r="A14208" t="s">
        <v>14210</v>
      </c>
      <c r="B14208">
        <v>43</v>
      </c>
      <c r="C14208">
        <v>0</v>
      </c>
      <c r="D14208" s="1">
        <v>404829.33333333331</v>
      </c>
      <c r="E14208">
        <v>286</v>
      </c>
      <c r="F14208">
        <v>0</v>
      </c>
      <c r="G14208">
        <f t="shared" si="663"/>
        <v>2</v>
      </c>
      <c r="H14208">
        <f t="shared" si="664"/>
        <v>2</v>
      </c>
      <c r="I14208">
        <f t="shared" si="665"/>
        <v>2</v>
      </c>
    </row>
    <row r="14209" spans="1:9" x14ac:dyDescent="0.35">
      <c r="A14209" t="s">
        <v>14211</v>
      </c>
      <c r="B14209">
        <v>62</v>
      </c>
      <c r="C14209">
        <v>0</v>
      </c>
      <c r="D14209" s="1">
        <v>157648</v>
      </c>
      <c r="E14209">
        <v>323</v>
      </c>
      <c r="F14209">
        <v>0</v>
      </c>
      <c r="G14209">
        <f t="shared" si="663"/>
        <v>3</v>
      </c>
      <c r="H14209">
        <f t="shared" si="664"/>
        <v>2</v>
      </c>
      <c r="I14209">
        <f t="shared" si="665"/>
        <v>1</v>
      </c>
    </row>
    <row r="14210" spans="1:9" x14ac:dyDescent="0.35">
      <c r="A14210" t="s">
        <v>14212</v>
      </c>
      <c r="B14210">
        <v>52</v>
      </c>
      <c r="C14210">
        <v>0</v>
      </c>
      <c r="D14210" s="1">
        <v>148248</v>
      </c>
      <c r="E14210">
        <v>362</v>
      </c>
      <c r="F14210">
        <v>1</v>
      </c>
      <c r="G14210">
        <f t="shared" ref="G14210:G14273" si="666">IF(B14210&lt;35, 1, IF(B14210&gt;55, 3, 2))</f>
        <v>2</v>
      </c>
      <c r="H14210">
        <f t="shared" ref="H14210:H14273" si="667">IF(E14210&lt;200,1, IF(E14210&gt;500, 4, IF(E14210&lt;360, 2,3 )))</f>
        <v>3</v>
      </c>
      <c r="I14210">
        <f t="shared" si="665"/>
        <v>1</v>
      </c>
    </row>
    <row r="14211" spans="1:9" x14ac:dyDescent="0.35">
      <c r="A14211" t="s">
        <v>14213</v>
      </c>
      <c r="B14211">
        <v>50</v>
      </c>
      <c r="C14211">
        <v>0</v>
      </c>
      <c r="D14211" s="1">
        <v>353226.66666666669</v>
      </c>
      <c r="E14211">
        <v>596</v>
      </c>
      <c r="F14211">
        <v>1</v>
      </c>
      <c r="G14211">
        <f t="shared" si="666"/>
        <v>2</v>
      </c>
      <c r="H14211">
        <f t="shared" si="667"/>
        <v>4</v>
      </c>
      <c r="I14211">
        <f t="shared" ref="I14211:I14274" si="668">IF(D14211&lt;250000, 1, IF(D14211&gt;550000, 3, 2))</f>
        <v>2</v>
      </c>
    </row>
    <row r="14212" spans="1:9" x14ac:dyDescent="0.35">
      <c r="A14212" t="s">
        <v>14214</v>
      </c>
      <c r="B14212">
        <v>31</v>
      </c>
      <c r="C14212">
        <v>1</v>
      </c>
      <c r="D14212" s="1">
        <v>162389</v>
      </c>
      <c r="E14212">
        <v>225</v>
      </c>
      <c r="F14212">
        <v>1</v>
      </c>
      <c r="G14212">
        <f t="shared" si="666"/>
        <v>1</v>
      </c>
      <c r="H14212">
        <f t="shared" si="667"/>
        <v>2</v>
      </c>
      <c r="I14212">
        <f t="shared" si="668"/>
        <v>1</v>
      </c>
    </row>
    <row r="14213" spans="1:9" x14ac:dyDescent="0.35">
      <c r="A14213" t="s">
        <v>14215</v>
      </c>
      <c r="B14213">
        <v>44</v>
      </c>
      <c r="C14213">
        <v>1</v>
      </c>
      <c r="D14213" s="1">
        <v>415919</v>
      </c>
      <c r="E14213">
        <v>184</v>
      </c>
      <c r="F14213">
        <v>0</v>
      </c>
      <c r="G14213">
        <f t="shared" si="666"/>
        <v>2</v>
      </c>
      <c r="H14213">
        <f t="shared" si="667"/>
        <v>1</v>
      </c>
      <c r="I14213">
        <f t="shared" si="668"/>
        <v>2</v>
      </c>
    </row>
    <row r="14214" spans="1:9" x14ac:dyDescent="0.35">
      <c r="A14214" t="s">
        <v>14216</v>
      </c>
      <c r="B14214">
        <v>45</v>
      </c>
      <c r="C14214">
        <v>1</v>
      </c>
      <c r="D14214" s="1">
        <v>424118</v>
      </c>
      <c r="E14214">
        <v>224</v>
      </c>
      <c r="F14214">
        <v>1</v>
      </c>
      <c r="G14214">
        <f t="shared" si="666"/>
        <v>2</v>
      </c>
      <c r="H14214">
        <f t="shared" si="667"/>
        <v>2</v>
      </c>
      <c r="I14214">
        <f t="shared" si="668"/>
        <v>2</v>
      </c>
    </row>
    <row r="14215" spans="1:9" x14ac:dyDescent="0.35">
      <c r="A14215" t="s">
        <v>14217</v>
      </c>
      <c r="B14215">
        <v>36</v>
      </c>
      <c r="C14215">
        <v>1</v>
      </c>
      <c r="D14215" s="1">
        <v>433173</v>
      </c>
      <c r="E14215">
        <v>299</v>
      </c>
      <c r="F14215">
        <v>0</v>
      </c>
      <c r="G14215">
        <f t="shared" si="666"/>
        <v>2</v>
      </c>
      <c r="H14215">
        <f t="shared" si="667"/>
        <v>2</v>
      </c>
      <c r="I14215">
        <f t="shared" si="668"/>
        <v>2</v>
      </c>
    </row>
    <row r="14216" spans="1:9" x14ac:dyDescent="0.35">
      <c r="A14216" t="s">
        <v>14218</v>
      </c>
      <c r="B14216">
        <v>39</v>
      </c>
      <c r="C14216">
        <v>1</v>
      </c>
      <c r="D14216" s="1">
        <v>561589.33333333337</v>
      </c>
      <c r="E14216">
        <v>344</v>
      </c>
      <c r="F14216">
        <v>1</v>
      </c>
      <c r="G14216">
        <f t="shared" si="666"/>
        <v>2</v>
      </c>
      <c r="H14216">
        <f t="shared" si="667"/>
        <v>2</v>
      </c>
      <c r="I14216">
        <f t="shared" si="668"/>
        <v>3</v>
      </c>
    </row>
    <row r="14217" spans="1:9" x14ac:dyDescent="0.35">
      <c r="A14217" t="s">
        <v>14219</v>
      </c>
      <c r="B14217">
        <v>44</v>
      </c>
      <c r="C14217">
        <v>1</v>
      </c>
      <c r="D14217" s="1">
        <v>251939</v>
      </c>
      <c r="E14217">
        <v>499</v>
      </c>
      <c r="F14217">
        <v>1</v>
      </c>
      <c r="G14217">
        <f t="shared" si="666"/>
        <v>2</v>
      </c>
      <c r="H14217">
        <f t="shared" si="667"/>
        <v>3</v>
      </c>
      <c r="I14217">
        <f t="shared" si="668"/>
        <v>2</v>
      </c>
    </row>
    <row r="14218" spans="1:9" x14ac:dyDescent="0.35">
      <c r="A14218" t="s">
        <v>14220</v>
      </c>
      <c r="B14218">
        <v>31</v>
      </c>
      <c r="C14218">
        <v>1</v>
      </c>
      <c r="D14218" s="1">
        <v>123639</v>
      </c>
      <c r="E14218">
        <v>484</v>
      </c>
      <c r="F14218">
        <v>0</v>
      </c>
      <c r="G14218">
        <f t="shared" si="666"/>
        <v>1</v>
      </c>
      <c r="H14218">
        <f t="shared" si="667"/>
        <v>3</v>
      </c>
      <c r="I14218">
        <f t="shared" si="668"/>
        <v>1</v>
      </c>
    </row>
    <row r="14219" spans="1:9" x14ac:dyDescent="0.35">
      <c r="A14219" t="s">
        <v>14221</v>
      </c>
      <c r="B14219">
        <v>54</v>
      </c>
      <c r="C14219">
        <v>1</v>
      </c>
      <c r="D14219" s="1">
        <v>100587</v>
      </c>
      <c r="E14219">
        <v>336</v>
      </c>
      <c r="F14219">
        <v>0</v>
      </c>
      <c r="G14219">
        <f t="shared" si="666"/>
        <v>2</v>
      </c>
      <c r="H14219">
        <f t="shared" si="667"/>
        <v>2</v>
      </c>
      <c r="I14219">
        <f t="shared" si="668"/>
        <v>1</v>
      </c>
    </row>
    <row r="14220" spans="1:9" x14ac:dyDescent="0.35">
      <c r="A14220" t="s">
        <v>14222</v>
      </c>
      <c r="B14220">
        <v>27</v>
      </c>
      <c r="C14220">
        <v>0</v>
      </c>
      <c r="D14220" s="1">
        <v>330085.33333333331</v>
      </c>
      <c r="E14220">
        <v>138</v>
      </c>
      <c r="F14220">
        <v>1</v>
      </c>
      <c r="G14220">
        <f t="shared" si="666"/>
        <v>1</v>
      </c>
      <c r="H14220">
        <f t="shared" si="667"/>
        <v>1</v>
      </c>
      <c r="I14220">
        <f t="shared" si="668"/>
        <v>2</v>
      </c>
    </row>
    <row r="14221" spans="1:9" x14ac:dyDescent="0.35">
      <c r="A14221" t="s">
        <v>14223</v>
      </c>
      <c r="B14221">
        <v>45</v>
      </c>
      <c r="C14221">
        <v>0</v>
      </c>
      <c r="D14221" s="1">
        <v>345701.33333333331</v>
      </c>
      <c r="E14221">
        <v>635</v>
      </c>
      <c r="F14221">
        <v>1</v>
      </c>
      <c r="G14221">
        <f t="shared" si="666"/>
        <v>2</v>
      </c>
      <c r="H14221">
        <f t="shared" si="667"/>
        <v>4</v>
      </c>
      <c r="I14221">
        <f t="shared" si="668"/>
        <v>2</v>
      </c>
    </row>
    <row r="14222" spans="1:9" x14ac:dyDescent="0.35">
      <c r="A14222" t="s">
        <v>14224</v>
      </c>
      <c r="B14222">
        <v>41</v>
      </c>
      <c r="C14222">
        <v>1</v>
      </c>
      <c r="D14222" s="1">
        <v>158103</v>
      </c>
      <c r="E14222">
        <v>322</v>
      </c>
      <c r="F14222">
        <v>1</v>
      </c>
      <c r="G14222">
        <f t="shared" si="666"/>
        <v>2</v>
      </c>
      <c r="H14222">
        <f t="shared" si="667"/>
        <v>2</v>
      </c>
      <c r="I14222">
        <f t="shared" si="668"/>
        <v>1</v>
      </c>
    </row>
    <row r="14223" spans="1:9" x14ac:dyDescent="0.35">
      <c r="A14223" t="s">
        <v>14225</v>
      </c>
      <c r="B14223">
        <v>35</v>
      </c>
      <c r="C14223">
        <v>1</v>
      </c>
      <c r="D14223" s="1">
        <v>109649</v>
      </c>
      <c r="E14223">
        <v>484</v>
      </c>
      <c r="F14223">
        <v>0</v>
      </c>
      <c r="G14223">
        <f t="shared" si="666"/>
        <v>2</v>
      </c>
      <c r="H14223">
        <f t="shared" si="667"/>
        <v>3</v>
      </c>
      <c r="I14223">
        <f t="shared" si="668"/>
        <v>1</v>
      </c>
    </row>
    <row r="14224" spans="1:9" x14ac:dyDescent="0.35">
      <c r="A14224" t="s">
        <v>14226</v>
      </c>
      <c r="B14224">
        <v>49</v>
      </c>
      <c r="C14224">
        <v>1</v>
      </c>
      <c r="D14224" s="1">
        <v>322003</v>
      </c>
      <c r="E14224">
        <v>233</v>
      </c>
      <c r="F14224">
        <v>0</v>
      </c>
      <c r="G14224">
        <f t="shared" si="666"/>
        <v>2</v>
      </c>
      <c r="H14224">
        <f t="shared" si="667"/>
        <v>2</v>
      </c>
      <c r="I14224">
        <f t="shared" si="668"/>
        <v>2</v>
      </c>
    </row>
    <row r="14225" spans="1:9" x14ac:dyDescent="0.35">
      <c r="A14225" t="s">
        <v>14227</v>
      </c>
      <c r="B14225">
        <v>55</v>
      </c>
      <c r="C14225">
        <v>1</v>
      </c>
      <c r="D14225" s="1">
        <v>785559</v>
      </c>
      <c r="E14225">
        <v>246</v>
      </c>
      <c r="F14225">
        <v>1</v>
      </c>
      <c r="G14225">
        <f t="shared" si="666"/>
        <v>2</v>
      </c>
      <c r="H14225">
        <f t="shared" si="667"/>
        <v>2</v>
      </c>
      <c r="I14225">
        <f t="shared" si="668"/>
        <v>3</v>
      </c>
    </row>
    <row r="14226" spans="1:9" x14ac:dyDescent="0.35">
      <c r="A14226" t="s">
        <v>14228</v>
      </c>
      <c r="B14226">
        <v>55</v>
      </c>
      <c r="C14226">
        <v>1</v>
      </c>
      <c r="D14226" s="1">
        <v>331161</v>
      </c>
      <c r="E14226">
        <v>14</v>
      </c>
      <c r="F14226">
        <v>0</v>
      </c>
      <c r="G14226">
        <f t="shared" si="666"/>
        <v>2</v>
      </c>
      <c r="H14226">
        <f t="shared" si="667"/>
        <v>1</v>
      </c>
      <c r="I14226">
        <f t="shared" si="668"/>
        <v>2</v>
      </c>
    </row>
    <row r="14227" spans="1:9" x14ac:dyDescent="0.35">
      <c r="A14227" t="s">
        <v>14229</v>
      </c>
      <c r="B14227">
        <v>61</v>
      </c>
      <c r="C14227">
        <v>0</v>
      </c>
      <c r="D14227" s="1">
        <v>137168</v>
      </c>
      <c r="E14227">
        <v>68</v>
      </c>
      <c r="F14227">
        <v>1</v>
      </c>
      <c r="G14227">
        <f t="shared" si="666"/>
        <v>3</v>
      </c>
      <c r="H14227">
        <f t="shared" si="667"/>
        <v>1</v>
      </c>
      <c r="I14227">
        <f t="shared" si="668"/>
        <v>1</v>
      </c>
    </row>
    <row r="14228" spans="1:9" x14ac:dyDescent="0.35">
      <c r="A14228" t="s">
        <v>14230</v>
      </c>
      <c r="B14228">
        <v>30</v>
      </c>
      <c r="C14228">
        <v>1</v>
      </c>
      <c r="D14228" s="1">
        <v>253418</v>
      </c>
      <c r="E14228">
        <v>185</v>
      </c>
      <c r="F14228">
        <v>1</v>
      </c>
      <c r="G14228">
        <f t="shared" si="666"/>
        <v>1</v>
      </c>
      <c r="H14228">
        <f t="shared" si="667"/>
        <v>1</v>
      </c>
      <c r="I14228">
        <f t="shared" si="668"/>
        <v>2</v>
      </c>
    </row>
    <row r="14229" spans="1:9" x14ac:dyDescent="0.35">
      <c r="A14229" t="s">
        <v>14231</v>
      </c>
      <c r="B14229">
        <v>44</v>
      </c>
      <c r="C14229">
        <v>1</v>
      </c>
      <c r="D14229" s="1">
        <v>456785</v>
      </c>
      <c r="E14229">
        <v>91</v>
      </c>
      <c r="F14229">
        <v>1</v>
      </c>
      <c r="G14229">
        <f t="shared" si="666"/>
        <v>2</v>
      </c>
      <c r="H14229">
        <f t="shared" si="667"/>
        <v>1</v>
      </c>
      <c r="I14229">
        <f t="shared" si="668"/>
        <v>2</v>
      </c>
    </row>
    <row r="14230" spans="1:9" x14ac:dyDescent="0.35">
      <c r="A14230" t="s">
        <v>14232</v>
      </c>
      <c r="B14230">
        <v>47</v>
      </c>
      <c r="C14230">
        <v>1</v>
      </c>
      <c r="D14230" s="1">
        <v>257303</v>
      </c>
      <c r="E14230">
        <v>429</v>
      </c>
      <c r="F14230">
        <v>0</v>
      </c>
      <c r="G14230">
        <f t="shared" si="666"/>
        <v>2</v>
      </c>
      <c r="H14230">
        <f t="shared" si="667"/>
        <v>3</v>
      </c>
      <c r="I14230">
        <f t="shared" si="668"/>
        <v>2</v>
      </c>
    </row>
    <row r="14231" spans="1:9" x14ac:dyDescent="0.35">
      <c r="A14231" t="s">
        <v>14233</v>
      </c>
      <c r="B14231">
        <v>59</v>
      </c>
      <c r="C14231">
        <v>0</v>
      </c>
      <c r="D14231" s="1">
        <v>204194.66666666666</v>
      </c>
      <c r="E14231">
        <v>1005</v>
      </c>
      <c r="F14231">
        <v>1</v>
      </c>
      <c r="G14231">
        <f t="shared" si="666"/>
        <v>3</v>
      </c>
      <c r="H14231">
        <f t="shared" si="667"/>
        <v>4</v>
      </c>
      <c r="I14231">
        <f t="shared" si="668"/>
        <v>1</v>
      </c>
    </row>
    <row r="14232" spans="1:9" x14ac:dyDescent="0.35">
      <c r="A14232" t="s">
        <v>14234</v>
      </c>
      <c r="B14232">
        <v>48</v>
      </c>
      <c r="C14232">
        <v>1</v>
      </c>
      <c r="D14232" s="1">
        <v>123632</v>
      </c>
      <c r="E14232">
        <v>405</v>
      </c>
      <c r="F14232">
        <v>1</v>
      </c>
      <c r="G14232">
        <f t="shared" si="666"/>
        <v>2</v>
      </c>
      <c r="H14232">
        <f t="shared" si="667"/>
        <v>3</v>
      </c>
      <c r="I14232">
        <f t="shared" si="668"/>
        <v>1</v>
      </c>
    </row>
    <row r="14233" spans="1:9" x14ac:dyDescent="0.35">
      <c r="A14233" t="s">
        <v>14235</v>
      </c>
      <c r="B14233">
        <v>56</v>
      </c>
      <c r="C14233">
        <v>1</v>
      </c>
      <c r="D14233" s="1">
        <v>749842</v>
      </c>
      <c r="E14233">
        <v>683</v>
      </c>
      <c r="F14233">
        <v>0</v>
      </c>
      <c r="G14233">
        <f t="shared" si="666"/>
        <v>3</v>
      </c>
      <c r="H14233">
        <f t="shared" si="667"/>
        <v>4</v>
      </c>
      <c r="I14233">
        <f t="shared" si="668"/>
        <v>3</v>
      </c>
    </row>
    <row r="14234" spans="1:9" x14ac:dyDescent="0.35">
      <c r="A14234" t="s">
        <v>14236</v>
      </c>
      <c r="B14234">
        <v>43</v>
      </c>
      <c r="C14234">
        <v>1</v>
      </c>
      <c r="D14234" s="1">
        <v>690138.66666666663</v>
      </c>
      <c r="E14234">
        <v>96</v>
      </c>
      <c r="F14234">
        <v>1</v>
      </c>
      <c r="G14234">
        <f t="shared" si="666"/>
        <v>2</v>
      </c>
      <c r="H14234">
        <f t="shared" si="667"/>
        <v>1</v>
      </c>
      <c r="I14234">
        <f t="shared" si="668"/>
        <v>3</v>
      </c>
    </row>
    <row r="14235" spans="1:9" x14ac:dyDescent="0.35">
      <c r="A14235" t="s">
        <v>14237</v>
      </c>
      <c r="B14235">
        <v>58</v>
      </c>
      <c r="C14235">
        <v>1</v>
      </c>
      <c r="D14235" s="1">
        <v>419784</v>
      </c>
      <c r="E14235">
        <v>282</v>
      </c>
      <c r="F14235">
        <v>1</v>
      </c>
      <c r="G14235">
        <f t="shared" si="666"/>
        <v>3</v>
      </c>
      <c r="H14235">
        <f t="shared" si="667"/>
        <v>2</v>
      </c>
      <c r="I14235">
        <f t="shared" si="668"/>
        <v>2</v>
      </c>
    </row>
    <row r="14236" spans="1:9" x14ac:dyDescent="0.35">
      <c r="A14236" t="s">
        <v>14238</v>
      </c>
      <c r="B14236">
        <v>57</v>
      </c>
      <c r="C14236">
        <v>1</v>
      </c>
      <c r="D14236" s="1">
        <v>705777</v>
      </c>
      <c r="E14236">
        <v>521</v>
      </c>
      <c r="F14236">
        <v>1</v>
      </c>
      <c r="G14236">
        <f t="shared" si="666"/>
        <v>3</v>
      </c>
      <c r="H14236">
        <f t="shared" si="667"/>
        <v>4</v>
      </c>
      <c r="I14236">
        <f t="shared" si="668"/>
        <v>3</v>
      </c>
    </row>
    <row r="14237" spans="1:9" x14ac:dyDescent="0.35">
      <c r="A14237" t="s">
        <v>14239</v>
      </c>
      <c r="B14237">
        <v>26</v>
      </c>
      <c r="C14237">
        <v>1</v>
      </c>
      <c r="D14237" s="1">
        <v>176651</v>
      </c>
      <c r="E14237">
        <v>275</v>
      </c>
      <c r="F14237">
        <v>1</v>
      </c>
      <c r="G14237">
        <f t="shared" si="666"/>
        <v>1</v>
      </c>
      <c r="H14237">
        <f t="shared" si="667"/>
        <v>2</v>
      </c>
      <c r="I14237">
        <f t="shared" si="668"/>
        <v>1</v>
      </c>
    </row>
    <row r="14238" spans="1:9" x14ac:dyDescent="0.35">
      <c r="A14238" t="s">
        <v>14240</v>
      </c>
      <c r="B14238">
        <v>49</v>
      </c>
      <c r="C14238">
        <v>0</v>
      </c>
      <c r="D14238" s="1">
        <v>402322.66666666669</v>
      </c>
      <c r="E14238">
        <v>143</v>
      </c>
      <c r="F14238">
        <v>0</v>
      </c>
      <c r="G14238">
        <f t="shared" si="666"/>
        <v>2</v>
      </c>
      <c r="H14238">
        <f t="shared" si="667"/>
        <v>1</v>
      </c>
      <c r="I14238">
        <f t="shared" si="668"/>
        <v>2</v>
      </c>
    </row>
    <row r="14239" spans="1:9" x14ac:dyDescent="0.35">
      <c r="A14239" t="s">
        <v>14241</v>
      </c>
      <c r="B14239">
        <v>52</v>
      </c>
      <c r="C14239">
        <v>0</v>
      </c>
      <c r="D14239" s="1">
        <v>219218.66666666666</v>
      </c>
      <c r="E14239">
        <v>71</v>
      </c>
      <c r="F14239">
        <v>1</v>
      </c>
      <c r="G14239">
        <f t="shared" si="666"/>
        <v>2</v>
      </c>
      <c r="H14239">
        <f t="shared" si="667"/>
        <v>1</v>
      </c>
      <c r="I14239">
        <f t="shared" si="668"/>
        <v>1</v>
      </c>
    </row>
    <row r="14240" spans="1:9" x14ac:dyDescent="0.35">
      <c r="A14240" t="s">
        <v>14242</v>
      </c>
      <c r="B14240">
        <v>52</v>
      </c>
      <c r="C14240">
        <v>1</v>
      </c>
      <c r="D14240" s="1">
        <v>621740</v>
      </c>
      <c r="E14240">
        <v>865</v>
      </c>
      <c r="F14240">
        <v>1</v>
      </c>
      <c r="G14240">
        <f t="shared" si="666"/>
        <v>2</v>
      </c>
      <c r="H14240">
        <f t="shared" si="667"/>
        <v>4</v>
      </c>
      <c r="I14240">
        <f t="shared" si="668"/>
        <v>3</v>
      </c>
    </row>
    <row r="14241" spans="1:9" x14ac:dyDescent="0.35">
      <c r="A14241" t="s">
        <v>14243</v>
      </c>
      <c r="B14241">
        <v>43</v>
      </c>
      <c r="C14241">
        <v>1</v>
      </c>
      <c r="D14241" s="1">
        <v>445125</v>
      </c>
      <c r="E14241">
        <v>321</v>
      </c>
      <c r="F14241">
        <v>1</v>
      </c>
      <c r="G14241">
        <f t="shared" si="666"/>
        <v>2</v>
      </c>
      <c r="H14241">
        <f t="shared" si="667"/>
        <v>2</v>
      </c>
      <c r="I14241">
        <f t="shared" si="668"/>
        <v>2</v>
      </c>
    </row>
    <row r="14242" spans="1:9" x14ac:dyDescent="0.35">
      <c r="A14242" t="s">
        <v>14244</v>
      </c>
      <c r="B14242">
        <v>51</v>
      </c>
      <c r="C14242">
        <v>0</v>
      </c>
      <c r="D14242" s="1">
        <v>417874.66666666669</v>
      </c>
      <c r="E14242">
        <v>222</v>
      </c>
      <c r="F14242">
        <v>1</v>
      </c>
      <c r="G14242">
        <f t="shared" si="666"/>
        <v>2</v>
      </c>
      <c r="H14242">
        <f t="shared" si="667"/>
        <v>2</v>
      </c>
      <c r="I14242">
        <f t="shared" si="668"/>
        <v>2</v>
      </c>
    </row>
    <row r="14243" spans="1:9" x14ac:dyDescent="0.35">
      <c r="A14243" t="s">
        <v>14245</v>
      </c>
      <c r="B14243">
        <v>48</v>
      </c>
      <c r="C14243">
        <v>1</v>
      </c>
      <c r="D14243" s="1">
        <v>113854</v>
      </c>
      <c r="E14243">
        <v>368</v>
      </c>
      <c r="F14243">
        <v>1</v>
      </c>
      <c r="G14243">
        <f t="shared" si="666"/>
        <v>2</v>
      </c>
      <c r="H14243">
        <f t="shared" si="667"/>
        <v>3</v>
      </c>
      <c r="I14243">
        <f t="shared" si="668"/>
        <v>1</v>
      </c>
    </row>
    <row r="14244" spans="1:9" x14ac:dyDescent="0.35">
      <c r="A14244" t="s">
        <v>14246</v>
      </c>
      <c r="B14244">
        <v>53</v>
      </c>
      <c r="C14244">
        <v>1</v>
      </c>
      <c r="D14244" s="1">
        <v>118116</v>
      </c>
      <c r="E14244">
        <v>749</v>
      </c>
      <c r="F14244">
        <v>0</v>
      </c>
      <c r="G14244">
        <f t="shared" si="666"/>
        <v>2</v>
      </c>
      <c r="H14244">
        <f t="shared" si="667"/>
        <v>4</v>
      </c>
      <c r="I14244">
        <f t="shared" si="668"/>
        <v>1</v>
      </c>
    </row>
    <row r="14245" spans="1:9" x14ac:dyDescent="0.35">
      <c r="A14245" t="s">
        <v>14247</v>
      </c>
      <c r="B14245">
        <v>42</v>
      </c>
      <c r="C14245">
        <v>1</v>
      </c>
      <c r="D14245" s="1">
        <v>240777</v>
      </c>
      <c r="E14245">
        <v>402</v>
      </c>
      <c r="F14245">
        <v>1</v>
      </c>
      <c r="G14245">
        <f t="shared" si="666"/>
        <v>2</v>
      </c>
      <c r="H14245">
        <f t="shared" si="667"/>
        <v>3</v>
      </c>
      <c r="I14245">
        <f t="shared" si="668"/>
        <v>1</v>
      </c>
    </row>
    <row r="14246" spans="1:9" x14ac:dyDescent="0.35">
      <c r="A14246" t="s">
        <v>14248</v>
      </c>
      <c r="B14246">
        <v>48</v>
      </c>
      <c r="C14246">
        <v>1</v>
      </c>
      <c r="D14246" s="1">
        <v>102979</v>
      </c>
      <c r="E14246">
        <v>206</v>
      </c>
      <c r="F14246">
        <v>0</v>
      </c>
      <c r="G14246">
        <f t="shared" si="666"/>
        <v>2</v>
      </c>
      <c r="H14246">
        <f t="shared" si="667"/>
        <v>2</v>
      </c>
      <c r="I14246">
        <f t="shared" si="668"/>
        <v>1</v>
      </c>
    </row>
    <row r="14247" spans="1:9" x14ac:dyDescent="0.35">
      <c r="A14247" t="s">
        <v>14249</v>
      </c>
      <c r="B14247">
        <v>50</v>
      </c>
      <c r="C14247">
        <v>1</v>
      </c>
      <c r="D14247" s="1">
        <v>406410</v>
      </c>
      <c r="E14247">
        <v>231</v>
      </c>
      <c r="F14247">
        <v>1</v>
      </c>
      <c r="G14247">
        <f t="shared" si="666"/>
        <v>2</v>
      </c>
      <c r="H14247">
        <f t="shared" si="667"/>
        <v>2</v>
      </c>
      <c r="I14247">
        <f t="shared" si="668"/>
        <v>2</v>
      </c>
    </row>
    <row r="14248" spans="1:9" x14ac:dyDescent="0.35">
      <c r="A14248" t="s">
        <v>14250</v>
      </c>
      <c r="B14248">
        <v>42</v>
      </c>
      <c r="C14248">
        <v>1</v>
      </c>
      <c r="D14248" s="1">
        <v>347320</v>
      </c>
      <c r="E14248">
        <v>210</v>
      </c>
      <c r="F14248">
        <v>1</v>
      </c>
      <c r="G14248">
        <f t="shared" si="666"/>
        <v>2</v>
      </c>
      <c r="H14248">
        <f t="shared" si="667"/>
        <v>2</v>
      </c>
      <c r="I14248">
        <f t="shared" si="668"/>
        <v>2</v>
      </c>
    </row>
    <row r="14249" spans="1:9" x14ac:dyDescent="0.35">
      <c r="A14249" t="s">
        <v>14251</v>
      </c>
      <c r="B14249">
        <v>27</v>
      </c>
      <c r="C14249">
        <v>1</v>
      </c>
      <c r="D14249" s="1">
        <v>236110</v>
      </c>
      <c r="E14249">
        <v>116</v>
      </c>
      <c r="F14249">
        <v>1</v>
      </c>
      <c r="G14249">
        <f t="shared" si="666"/>
        <v>1</v>
      </c>
      <c r="H14249">
        <f t="shared" si="667"/>
        <v>1</v>
      </c>
      <c r="I14249">
        <f t="shared" si="668"/>
        <v>1</v>
      </c>
    </row>
    <row r="14250" spans="1:9" x14ac:dyDescent="0.35">
      <c r="A14250" t="s">
        <v>14252</v>
      </c>
      <c r="B14250">
        <v>64</v>
      </c>
      <c r="C14250">
        <v>0</v>
      </c>
      <c r="D14250" s="1">
        <v>507120</v>
      </c>
      <c r="E14250">
        <v>96</v>
      </c>
      <c r="F14250">
        <v>1</v>
      </c>
      <c r="G14250">
        <f t="shared" si="666"/>
        <v>3</v>
      </c>
      <c r="H14250">
        <f t="shared" si="667"/>
        <v>1</v>
      </c>
      <c r="I14250">
        <f t="shared" si="668"/>
        <v>2</v>
      </c>
    </row>
    <row r="14251" spans="1:9" x14ac:dyDescent="0.35">
      <c r="A14251" t="s">
        <v>14253</v>
      </c>
      <c r="B14251">
        <v>36</v>
      </c>
      <c r="C14251">
        <v>0</v>
      </c>
      <c r="D14251" s="1">
        <v>307224</v>
      </c>
      <c r="E14251">
        <v>449</v>
      </c>
      <c r="F14251">
        <v>0</v>
      </c>
      <c r="G14251">
        <f t="shared" si="666"/>
        <v>2</v>
      </c>
      <c r="H14251">
        <f t="shared" si="667"/>
        <v>3</v>
      </c>
      <c r="I14251">
        <f t="shared" si="668"/>
        <v>2</v>
      </c>
    </row>
    <row r="14252" spans="1:9" x14ac:dyDescent="0.35">
      <c r="A14252" t="s">
        <v>14254</v>
      </c>
      <c r="B14252">
        <v>59</v>
      </c>
      <c r="C14252">
        <v>0</v>
      </c>
      <c r="D14252" s="1">
        <v>485125.33333333331</v>
      </c>
      <c r="E14252">
        <v>325</v>
      </c>
      <c r="F14252">
        <v>0</v>
      </c>
      <c r="G14252">
        <f t="shared" si="666"/>
        <v>3</v>
      </c>
      <c r="H14252">
        <f t="shared" si="667"/>
        <v>2</v>
      </c>
      <c r="I14252">
        <f t="shared" si="668"/>
        <v>2</v>
      </c>
    </row>
    <row r="14253" spans="1:9" x14ac:dyDescent="0.35">
      <c r="A14253" t="s">
        <v>14255</v>
      </c>
      <c r="B14253">
        <v>51</v>
      </c>
      <c r="C14253">
        <v>0</v>
      </c>
      <c r="D14253" s="1">
        <v>302616</v>
      </c>
      <c r="E14253">
        <v>405</v>
      </c>
      <c r="F14253">
        <v>0</v>
      </c>
      <c r="G14253">
        <f t="shared" si="666"/>
        <v>2</v>
      </c>
      <c r="H14253">
        <f t="shared" si="667"/>
        <v>3</v>
      </c>
      <c r="I14253">
        <f t="shared" si="668"/>
        <v>2</v>
      </c>
    </row>
    <row r="14254" spans="1:9" x14ac:dyDescent="0.35">
      <c r="A14254" t="s">
        <v>14256</v>
      </c>
      <c r="B14254">
        <v>36</v>
      </c>
      <c r="C14254">
        <v>1</v>
      </c>
      <c r="D14254" s="1">
        <v>320706</v>
      </c>
      <c r="E14254">
        <v>220</v>
      </c>
      <c r="F14254">
        <v>0</v>
      </c>
      <c r="G14254">
        <f t="shared" si="666"/>
        <v>2</v>
      </c>
      <c r="H14254">
        <f t="shared" si="667"/>
        <v>2</v>
      </c>
      <c r="I14254">
        <f t="shared" si="668"/>
        <v>2</v>
      </c>
    </row>
    <row r="14255" spans="1:9" x14ac:dyDescent="0.35">
      <c r="A14255" t="s">
        <v>14257</v>
      </c>
      <c r="B14255">
        <v>43</v>
      </c>
      <c r="C14255">
        <v>1</v>
      </c>
      <c r="D14255" s="1">
        <v>167358</v>
      </c>
      <c r="E14255">
        <v>245</v>
      </c>
      <c r="F14255">
        <v>0</v>
      </c>
      <c r="G14255">
        <f t="shared" si="666"/>
        <v>2</v>
      </c>
      <c r="H14255">
        <f t="shared" si="667"/>
        <v>2</v>
      </c>
      <c r="I14255">
        <f t="shared" si="668"/>
        <v>1</v>
      </c>
    </row>
    <row r="14256" spans="1:9" x14ac:dyDescent="0.35">
      <c r="A14256" t="s">
        <v>14258</v>
      </c>
      <c r="B14256">
        <v>52</v>
      </c>
      <c r="C14256">
        <v>0</v>
      </c>
      <c r="D14256" s="1">
        <v>446752</v>
      </c>
      <c r="E14256">
        <v>298</v>
      </c>
      <c r="F14256">
        <v>1</v>
      </c>
      <c r="G14256">
        <f t="shared" si="666"/>
        <v>2</v>
      </c>
      <c r="H14256">
        <f t="shared" si="667"/>
        <v>2</v>
      </c>
      <c r="I14256">
        <f t="shared" si="668"/>
        <v>2</v>
      </c>
    </row>
    <row r="14257" spans="1:9" x14ac:dyDescent="0.35">
      <c r="A14257" t="s">
        <v>14259</v>
      </c>
      <c r="B14257">
        <v>30</v>
      </c>
      <c r="C14257">
        <v>1</v>
      </c>
      <c r="D14257" s="1">
        <v>181556</v>
      </c>
      <c r="E14257">
        <v>312</v>
      </c>
      <c r="F14257">
        <v>0</v>
      </c>
      <c r="G14257">
        <f t="shared" si="666"/>
        <v>1</v>
      </c>
      <c r="H14257">
        <f t="shared" si="667"/>
        <v>2</v>
      </c>
      <c r="I14257">
        <f t="shared" si="668"/>
        <v>1</v>
      </c>
    </row>
    <row r="14258" spans="1:9" x14ac:dyDescent="0.35">
      <c r="A14258" t="s">
        <v>14260</v>
      </c>
      <c r="B14258">
        <v>25</v>
      </c>
      <c r="C14258">
        <v>1</v>
      </c>
      <c r="D14258" s="1">
        <v>248734</v>
      </c>
      <c r="E14258">
        <v>315</v>
      </c>
      <c r="F14258">
        <v>1</v>
      </c>
      <c r="G14258">
        <f t="shared" si="666"/>
        <v>1</v>
      </c>
      <c r="H14258">
        <f t="shared" si="667"/>
        <v>2</v>
      </c>
      <c r="I14258">
        <f t="shared" si="668"/>
        <v>1</v>
      </c>
    </row>
    <row r="14259" spans="1:9" x14ac:dyDescent="0.35">
      <c r="A14259" t="s">
        <v>14261</v>
      </c>
      <c r="B14259">
        <v>53</v>
      </c>
      <c r="C14259">
        <v>1</v>
      </c>
      <c r="D14259" s="1">
        <v>404811</v>
      </c>
      <c r="E14259">
        <v>244</v>
      </c>
      <c r="F14259">
        <v>1</v>
      </c>
      <c r="G14259">
        <f t="shared" si="666"/>
        <v>2</v>
      </c>
      <c r="H14259">
        <f t="shared" si="667"/>
        <v>2</v>
      </c>
      <c r="I14259">
        <f t="shared" si="668"/>
        <v>2</v>
      </c>
    </row>
    <row r="14260" spans="1:9" x14ac:dyDescent="0.35">
      <c r="A14260" t="s">
        <v>14262</v>
      </c>
      <c r="B14260">
        <v>39</v>
      </c>
      <c r="C14260">
        <v>0</v>
      </c>
      <c r="D14260" s="1">
        <v>737016</v>
      </c>
      <c r="E14260">
        <v>84</v>
      </c>
      <c r="F14260">
        <v>1</v>
      </c>
      <c r="G14260">
        <f t="shared" si="666"/>
        <v>2</v>
      </c>
      <c r="H14260">
        <f t="shared" si="667"/>
        <v>1</v>
      </c>
      <c r="I14260">
        <f t="shared" si="668"/>
        <v>3</v>
      </c>
    </row>
    <row r="14261" spans="1:9" x14ac:dyDescent="0.35">
      <c r="A14261" t="s">
        <v>14263</v>
      </c>
      <c r="B14261">
        <v>30</v>
      </c>
      <c r="C14261">
        <v>1</v>
      </c>
      <c r="D14261" s="1">
        <v>132235</v>
      </c>
      <c r="E14261">
        <v>419</v>
      </c>
      <c r="F14261">
        <v>1</v>
      </c>
      <c r="G14261">
        <f t="shared" si="666"/>
        <v>1</v>
      </c>
      <c r="H14261">
        <f t="shared" si="667"/>
        <v>3</v>
      </c>
      <c r="I14261">
        <f t="shared" si="668"/>
        <v>1</v>
      </c>
    </row>
    <row r="14262" spans="1:9" x14ac:dyDescent="0.35">
      <c r="A14262" t="s">
        <v>14264</v>
      </c>
      <c r="B14262">
        <v>55</v>
      </c>
      <c r="C14262">
        <v>0</v>
      </c>
      <c r="D14262" s="1">
        <v>283962.66666666669</v>
      </c>
      <c r="E14262">
        <v>430</v>
      </c>
      <c r="F14262">
        <v>1</v>
      </c>
      <c r="G14262">
        <f t="shared" si="666"/>
        <v>2</v>
      </c>
      <c r="H14262">
        <f t="shared" si="667"/>
        <v>3</v>
      </c>
      <c r="I14262">
        <f t="shared" si="668"/>
        <v>2</v>
      </c>
    </row>
    <row r="14263" spans="1:9" x14ac:dyDescent="0.35">
      <c r="A14263" t="s">
        <v>14265</v>
      </c>
      <c r="B14263">
        <v>63</v>
      </c>
      <c r="C14263">
        <v>0</v>
      </c>
      <c r="D14263" s="1">
        <v>306416</v>
      </c>
      <c r="E14263">
        <v>390</v>
      </c>
      <c r="F14263">
        <v>1</v>
      </c>
      <c r="G14263">
        <f t="shared" si="666"/>
        <v>3</v>
      </c>
      <c r="H14263">
        <f t="shared" si="667"/>
        <v>3</v>
      </c>
      <c r="I14263">
        <f t="shared" si="668"/>
        <v>2</v>
      </c>
    </row>
    <row r="14264" spans="1:9" x14ac:dyDescent="0.35">
      <c r="A14264" t="s">
        <v>14266</v>
      </c>
      <c r="B14264">
        <v>60</v>
      </c>
      <c r="C14264">
        <v>1</v>
      </c>
      <c r="D14264" s="1">
        <v>560062</v>
      </c>
      <c r="E14264">
        <v>259</v>
      </c>
      <c r="F14264">
        <v>0</v>
      </c>
      <c r="G14264">
        <f t="shared" si="666"/>
        <v>3</v>
      </c>
      <c r="H14264">
        <f t="shared" si="667"/>
        <v>2</v>
      </c>
      <c r="I14264">
        <f t="shared" si="668"/>
        <v>3</v>
      </c>
    </row>
    <row r="14265" spans="1:9" x14ac:dyDescent="0.35">
      <c r="A14265" t="s">
        <v>14267</v>
      </c>
      <c r="B14265">
        <v>33</v>
      </c>
      <c r="C14265">
        <v>1</v>
      </c>
      <c r="D14265" s="1">
        <v>242340</v>
      </c>
      <c r="E14265">
        <v>347</v>
      </c>
      <c r="F14265">
        <v>0</v>
      </c>
      <c r="G14265">
        <f t="shared" si="666"/>
        <v>1</v>
      </c>
      <c r="H14265">
        <f t="shared" si="667"/>
        <v>2</v>
      </c>
      <c r="I14265">
        <f t="shared" si="668"/>
        <v>1</v>
      </c>
    </row>
    <row r="14266" spans="1:9" x14ac:dyDescent="0.35">
      <c r="A14266" t="s">
        <v>14268</v>
      </c>
      <c r="B14266">
        <v>25</v>
      </c>
      <c r="C14266">
        <v>0</v>
      </c>
      <c r="D14266" s="1">
        <v>154544</v>
      </c>
      <c r="E14266">
        <v>348</v>
      </c>
      <c r="F14266">
        <v>1</v>
      </c>
      <c r="G14266">
        <f t="shared" si="666"/>
        <v>1</v>
      </c>
      <c r="H14266">
        <f t="shared" si="667"/>
        <v>2</v>
      </c>
      <c r="I14266">
        <f t="shared" si="668"/>
        <v>1</v>
      </c>
    </row>
    <row r="14267" spans="1:9" x14ac:dyDescent="0.35">
      <c r="A14267" t="s">
        <v>14269</v>
      </c>
      <c r="B14267">
        <v>64</v>
      </c>
      <c r="C14267">
        <v>0</v>
      </c>
      <c r="D14267" s="1">
        <v>96218.666666666672</v>
      </c>
      <c r="E14267">
        <v>246</v>
      </c>
      <c r="F14267">
        <v>0</v>
      </c>
      <c r="G14267">
        <f t="shared" si="666"/>
        <v>3</v>
      </c>
      <c r="H14267">
        <f t="shared" si="667"/>
        <v>2</v>
      </c>
      <c r="I14267">
        <f t="shared" si="668"/>
        <v>1</v>
      </c>
    </row>
    <row r="14268" spans="1:9" x14ac:dyDescent="0.35">
      <c r="A14268" t="s">
        <v>14270</v>
      </c>
      <c r="B14268">
        <v>28</v>
      </c>
      <c r="C14268">
        <v>0</v>
      </c>
      <c r="D14268" s="1">
        <v>471368</v>
      </c>
      <c r="E14268">
        <v>330</v>
      </c>
      <c r="F14268">
        <v>1</v>
      </c>
      <c r="G14268">
        <f t="shared" si="666"/>
        <v>1</v>
      </c>
      <c r="H14268">
        <f t="shared" si="667"/>
        <v>2</v>
      </c>
      <c r="I14268">
        <f t="shared" si="668"/>
        <v>2</v>
      </c>
    </row>
    <row r="14269" spans="1:9" x14ac:dyDescent="0.35">
      <c r="A14269" t="s">
        <v>14271</v>
      </c>
      <c r="B14269">
        <v>43</v>
      </c>
      <c r="C14269">
        <v>1</v>
      </c>
      <c r="D14269" s="1">
        <v>357809</v>
      </c>
      <c r="E14269">
        <v>343</v>
      </c>
      <c r="F14269">
        <v>0</v>
      </c>
      <c r="G14269">
        <f t="shared" si="666"/>
        <v>2</v>
      </c>
      <c r="H14269">
        <f t="shared" si="667"/>
        <v>2</v>
      </c>
      <c r="I14269">
        <f t="shared" si="668"/>
        <v>2</v>
      </c>
    </row>
    <row r="14270" spans="1:9" x14ac:dyDescent="0.35">
      <c r="A14270" t="s">
        <v>14272</v>
      </c>
      <c r="B14270">
        <v>42</v>
      </c>
      <c r="C14270">
        <v>0</v>
      </c>
      <c r="D14270" s="1">
        <v>442125.33333333331</v>
      </c>
      <c r="E14270">
        <v>215</v>
      </c>
      <c r="F14270">
        <v>1</v>
      </c>
      <c r="G14270">
        <f t="shared" si="666"/>
        <v>2</v>
      </c>
      <c r="H14270">
        <f t="shared" si="667"/>
        <v>2</v>
      </c>
      <c r="I14270">
        <f t="shared" si="668"/>
        <v>2</v>
      </c>
    </row>
    <row r="14271" spans="1:9" x14ac:dyDescent="0.35">
      <c r="A14271" t="s">
        <v>14273</v>
      </c>
      <c r="B14271">
        <v>47</v>
      </c>
      <c r="C14271">
        <v>1</v>
      </c>
      <c r="D14271" s="1">
        <v>111135</v>
      </c>
      <c r="E14271">
        <v>20</v>
      </c>
      <c r="F14271">
        <v>0</v>
      </c>
      <c r="G14271">
        <f t="shared" si="666"/>
        <v>2</v>
      </c>
      <c r="H14271">
        <f t="shared" si="667"/>
        <v>1</v>
      </c>
      <c r="I14271">
        <f t="shared" si="668"/>
        <v>1</v>
      </c>
    </row>
    <row r="14272" spans="1:9" x14ac:dyDescent="0.35">
      <c r="A14272" t="s">
        <v>14274</v>
      </c>
      <c r="B14272">
        <v>27</v>
      </c>
      <c r="C14272">
        <v>1</v>
      </c>
      <c r="D14272" s="1">
        <v>148564</v>
      </c>
      <c r="E14272">
        <v>336</v>
      </c>
      <c r="F14272">
        <v>0</v>
      </c>
      <c r="G14272">
        <f t="shared" si="666"/>
        <v>1</v>
      </c>
      <c r="H14272">
        <f t="shared" si="667"/>
        <v>2</v>
      </c>
      <c r="I14272">
        <f t="shared" si="668"/>
        <v>1</v>
      </c>
    </row>
    <row r="14273" spans="1:9" x14ac:dyDescent="0.35">
      <c r="A14273" t="s">
        <v>14275</v>
      </c>
      <c r="B14273">
        <v>40</v>
      </c>
      <c r="C14273">
        <v>1</v>
      </c>
      <c r="D14273" s="1">
        <v>279997</v>
      </c>
      <c r="E14273">
        <v>331</v>
      </c>
      <c r="F14273">
        <v>1</v>
      </c>
      <c r="G14273">
        <f t="shared" si="666"/>
        <v>2</v>
      </c>
      <c r="H14273">
        <f t="shared" si="667"/>
        <v>2</v>
      </c>
      <c r="I14273">
        <f t="shared" si="668"/>
        <v>2</v>
      </c>
    </row>
    <row r="14274" spans="1:9" x14ac:dyDescent="0.35">
      <c r="A14274" t="s">
        <v>14276</v>
      </c>
      <c r="B14274">
        <v>25</v>
      </c>
      <c r="C14274">
        <v>1</v>
      </c>
      <c r="D14274" s="1">
        <v>184866</v>
      </c>
      <c r="E14274">
        <v>648</v>
      </c>
      <c r="F14274">
        <v>1</v>
      </c>
      <c r="G14274">
        <f t="shared" ref="G14274:G14337" si="669">IF(B14274&lt;35, 1, IF(B14274&gt;55, 3, 2))</f>
        <v>1</v>
      </c>
      <c r="H14274">
        <f t="shared" ref="H14274:H14337" si="670">IF(E14274&lt;200,1, IF(E14274&gt;500, 4, IF(E14274&lt;360, 2,3 )))</f>
        <v>4</v>
      </c>
      <c r="I14274">
        <f t="shared" si="668"/>
        <v>1</v>
      </c>
    </row>
    <row r="14275" spans="1:9" x14ac:dyDescent="0.35">
      <c r="A14275" t="s">
        <v>14277</v>
      </c>
      <c r="B14275">
        <v>45</v>
      </c>
      <c r="C14275">
        <v>1</v>
      </c>
      <c r="D14275" s="1">
        <v>733330.66666666663</v>
      </c>
      <c r="E14275">
        <v>592</v>
      </c>
      <c r="F14275">
        <v>1</v>
      </c>
      <c r="G14275">
        <f t="shared" si="669"/>
        <v>2</v>
      </c>
      <c r="H14275">
        <f t="shared" si="670"/>
        <v>4</v>
      </c>
      <c r="I14275">
        <f t="shared" ref="I14275:I14338" si="671">IF(D14275&lt;250000, 1, IF(D14275&gt;550000, 3, 2))</f>
        <v>3</v>
      </c>
    </row>
    <row r="14276" spans="1:9" x14ac:dyDescent="0.35">
      <c r="A14276" t="s">
        <v>14278</v>
      </c>
      <c r="B14276">
        <v>42</v>
      </c>
      <c r="C14276">
        <v>0</v>
      </c>
      <c r="D14276" s="1">
        <v>462090.66666666669</v>
      </c>
      <c r="E14276">
        <v>471</v>
      </c>
      <c r="F14276">
        <v>1</v>
      </c>
      <c r="G14276">
        <f t="shared" si="669"/>
        <v>2</v>
      </c>
      <c r="H14276">
        <f t="shared" si="670"/>
        <v>3</v>
      </c>
      <c r="I14276">
        <f t="shared" si="671"/>
        <v>2</v>
      </c>
    </row>
    <row r="14277" spans="1:9" x14ac:dyDescent="0.35">
      <c r="A14277" t="s">
        <v>14279</v>
      </c>
      <c r="B14277">
        <v>39</v>
      </c>
      <c r="C14277">
        <v>1</v>
      </c>
      <c r="D14277" s="1">
        <v>344753</v>
      </c>
      <c r="E14277">
        <v>296</v>
      </c>
      <c r="F14277">
        <v>1</v>
      </c>
      <c r="G14277">
        <f t="shared" si="669"/>
        <v>2</v>
      </c>
      <c r="H14277">
        <f t="shared" si="670"/>
        <v>2</v>
      </c>
      <c r="I14277">
        <f t="shared" si="671"/>
        <v>2</v>
      </c>
    </row>
    <row r="14278" spans="1:9" x14ac:dyDescent="0.35">
      <c r="A14278" t="s">
        <v>14280</v>
      </c>
      <c r="B14278">
        <v>62</v>
      </c>
      <c r="C14278">
        <v>1</v>
      </c>
      <c r="D14278" s="1">
        <v>582552</v>
      </c>
      <c r="E14278">
        <v>383</v>
      </c>
      <c r="F14278">
        <v>0</v>
      </c>
      <c r="G14278">
        <f t="shared" si="669"/>
        <v>3</v>
      </c>
      <c r="H14278">
        <f t="shared" si="670"/>
        <v>3</v>
      </c>
      <c r="I14278">
        <f t="shared" si="671"/>
        <v>3</v>
      </c>
    </row>
    <row r="14279" spans="1:9" x14ac:dyDescent="0.35">
      <c r="A14279" t="s">
        <v>14281</v>
      </c>
      <c r="B14279">
        <v>64</v>
      </c>
      <c r="C14279">
        <v>0</v>
      </c>
      <c r="D14279" s="1">
        <v>80122.666666666672</v>
      </c>
      <c r="E14279">
        <v>238</v>
      </c>
      <c r="F14279">
        <v>0</v>
      </c>
      <c r="G14279">
        <f t="shared" si="669"/>
        <v>3</v>
      </c>
      <c r="H14279">
        <f t="shared" si="670"/>
        <v>2</v>
      </c>
      <c r="I14279">
        <f t="shared" si="671"/>
        <v>1</v>
      </c>
    </row>
    <row r="14280" spans="1:9" x14ac:dyDescent="0.35">
      <c r="A14280" t="s">
        <v>14282</v>
      </c>
      <c r="B14280">
        <v>47</v>
      </c>
      <c r="C14280">
        <v>1</v>
      </c>
      <c r="D14280" s="1">
        <v>472001</v>
      </c>
      <c r="E14280">
        <v>236</v>
      </c>
      <c r="F14280">
        <v>1</v>
      </c>
      <c r="G14280">
        <f t="shared" si="669"/>
        <v>2</v>
      </c>
      <c r="H14280">
        <f t="shared" si="670"/>
        <v>2</v>
      </c>
      <c r="I14280">
        <f t="shared" si="671"/>
        <v>2</v>
      </c>
    </row>
    <row r="14281" spans="1:9" x14ac:dyDescent="0.35">
      <c r="A14281" t="s">
        <v>14283</v>
      </c>
      <c r="B14281">
        <v>25</v>
      </c>
      <c r="C14281">
        <v>1</v>
      </c>
      <c r="D14281" s="1">
        <v>182308</v>
      </c>
      <c r="E14281">
        <v>418</v>
      </c>
      <c r="F14281">
        <v>1</v>
      </c>
      <c r="G14281">
        <f t="shared" si="669"/>
        <v>1</v>
      </c>
      <c r="H14281">
        <f t="shared" si="670"/>
        <v>3</v>
      </c>
      <c r="I14281">
        <f t="shared" si="671"/>
        <v>1</v>
      </c>
    </row>
    <row r="14282" spans="1:9" x14ac:dyDescent="0.35">
      <c r="A14282" t="s">
        <v>14284</v>
      </c>
      <c r="B14282">
        <v>26</v>
      </c>
      <c r="C14282">
        <v>1</v>
      </c>
      <c r="D14282" s="1">
        <v>144785</v>
      </c>
      <c r="E14282">
        <v>34</v>
      </c>
      <c r="F14282">
        <v>0</v>
      </c>
      <c r="G14282">
        <f t="shared" si="669"/>
        <v>1</v>
      </c>
      <c r="H14282">
        <f t="shared" si="670"/>
        <v>1</v>
      </c>
      <c r="I14282">
        <f t="shared" si="671"/>
        <v>1</v>
      </c>
    </row>
    <row r="14283" spans="1:9" x14ac:dyDescent="0.35">
      <c r="A14283" t="s">
        <v>14285</v>
      </c>
      <c r="B14283">
        <v>42</v>
      </c>
      <c r="C14283">
        <v>1</v>
      </c>
      <c r="D14283" s="1">
        <v>532648</v>
      </c>
      <c r="E14283">
        <v>406</v>
      </c>
      <c r="F14283">
        <v>1</v>
      </c>
      <c r="G14283">
        <f t="shared" si="669"/>
        <v>2</v>
      </c>
      <c r="H14283">
        <f t="shared" si="670"/>
        <v>3</v>
      </c>
      <c r="I14283">
        <f t="shared" si="671"/>
        <v>2</v>
      </c>
    </row>
    <row r="14284" spans="1:9" x14ac:dyDescent="0.35">
      <c r="A14284" t="s">
        <v>14286</v>
      </c>
      <c r="B14284">
        <v>40</v>
      </c>
      <c r="C14284">
        <v>0</v>
      </c>
      <c r="D14284" s="1">
        <v>356778.66666666669</v>
      </c>
      <c r="E14284">
        <v>634</v>
      </c>
      <c r="F14284">
        <v>1</v>
      </c>
      <c r="G14284">
        <f t="shared" si="669"/>
        <v>2</v>
      </c>
      <c r="H14284">
        <f t="shared" si="670"/>
        <v>4</v>
      </c>
      <c r="I14284">
        <f t="shared" si="671"/>
        <v>2</v>
      </c>
    </row>
    <row r="14285" spans="1:9" x14ac:dyDescent="0.35">
      <c r="A14285" t="s">
        <v>14287</v>
      </c>
      <c r="B14285">
        <v>25</v>
      </c>
      <c r="C14285">
        <v>1</v>
      </c>
      <c r="D14285" s="1">
        <v>163929</v>
      </c>
      <c r="E14285">
        <v>579</v>
      </c>
      <c r="F14285">
        <v>1</v>
      </c>
      <c r="G14285">
        <f t="shared" si="669"/>
        <v>1</v>
      </c>
      <c r="H14285">
        <f t="shared" si="670"/>
        <v>4</v>
      </c>
      <c r="I14285">
        <f t="shared" si="671"/>
        <v>1</v>
      </c>
    </row>
    <row r="14286" spans="1:9" x14ac:dyDescent="0.35">
      <c r="A14286" t="s">
        <v>14288</v>
      </c>
      <c r="B14286">
        <v>28</v>
      </c>
      <c r="C14286">
        <v>0</v>
      </c>
      <c r="D14286" s="1">
        <v>187672</v>
      </c>
      <c r="E14286">
        <v>190</v>
      </c>
      <c r="F14286">
        <v>1</v>
      </c>
      <c r="G14286">
        <f t="shared" si="669"/>
        <v>1</v>
      </c>
      <c r="H14286">
        <f t="shared" si="670"/>
        <v>1</v>
      </c>
      <c r="I14286">
        <f t="shared" si="671"/>
        <v>1</v>
      </c>
    </row>
    <row r="14287" spans="1:9" x14ac:dyDescent="0.35">
      <c r="A14287" t="s">
        <v>14289</v>
      </c>
      <c r="B14287">
        <v>49</v>
      </c>
      <c r="C14287">
        <v>0</v>
      </c>
      <c r="D14287" s="1">
        <v>503381.33333333331</v>
      </c>
      <c r="E14287">
        <v>361</v>
      </c>
      <c r="F14287">
        <v>1</v>
      </c>
      <c r="G14287">
        <f t="shared" si="669"/>
        <v>2</v>
      </c>
      <c r="H14287">
        <f t="shared" si="670"/>
        <v>3</v>
      </c>
      <c r="I14287">
        <f t="shared" si="671"/>
        <v>2</v>
      </c>
    </row>
    <row r="14288" spans="1:9" x14ac:dyDescent="0.35">
      <c r="A14288" t="s">
        <v>14290</v>
      </c>
      <c r="B14288">
        <v>37</v>
      </c>
      <c r="C14288">
        <v>1</v>
      </c>
      <c r="D14288" s="1">
        <v>458280</v>
      </c>
      <c r="E14288">
        <v>297</v>
      </c>
      <c r="F14288">
        <v>0</v>
      </c>
      <c r="G14288">
        <f t="shared" si="669"/>
        <v>2</v>
      </c>
      <c r="H14288">
        <f t="shared" si="670"/>
        <v>2</v>
      </c>
      <c r="I14288">
        <f t="shared" si="671"/>
        <v>2</v>
      </c>
    </row>
    <row r="14289" spans="1:9" x14ac:dyDescent="0.35">
      <c r="A14289" t="s">
        <v>14291</v>
      </c>
      <c r="B14289">
        <v>65</v>
      </c>
      <c r="C14289">
        <v>1</v>
      </c>
      <c r="D14289" s="1">
        <v>278080</v>
      </c>
      <c r="E14289">
        <v>208</v>
      </c>
      <c r="F14289">
        <v>0</v>
      </c>
      <c r="G14289">
        <f t="shared" si="669"/>
        <v>3</v>
      </c>
      <c r="H14289">
        <f t="shared" si="670"/>
        <v>2</v>
      </c>
      <c r="I14289">
        <f t="shared" si="671"/>
        <v>2</v>
      </c>
    </row>
    <row r="14290" spans="1:9" x14ac:dyDescent="0.35">
      <c r="A14290" t="s">
        <v>14292</v>
      </c>
      <c r="B14290">
        <v>44</v>
      </c>
      <c r="C14290">
        <v>0</v>
      </c>
      <c r="D14290" s="1">
        <v>344245.33333333331</v>
      </c>
      <c r="E14290">
        <v>429</v>
      </c>
      <c r="F14290">
        <v>1</v>
      </c>
      <c r="G14290">
        <f t="shared" si="669"/>
        <v>2</v>
      </c>
      <c r="H14290">
        <f t="shared" si="670"/>
        <v>3</v>
      </c>
      <c r="I14290">
        <f t="shared" si="671"/>
        <v>2</v>
      </c>
    </row>
    <row r="14291" spans="1:9" x14ac:dyDescent="0.35">
      <c r="A14291" t="s">
        <v>14293</v>
      </c>
      <c r="B14291">
        <v>65</v>
      </c>
      <c r="C14291">
        <v>0</v>
      </c>
      <c r="D14291" s="1">
        <v>98298.666666666672</v>
      </c>
      <c r="E14291">
        <v>360</v>
      </c>
      <c r="F14291">
        <v>0</v>
      </c>
      <c r="G14291">
        <f t="shared" si="669"/>
        <v>3</v>
      </c>
      <c r="H14291">
        <f t="shared" si="670"/>
        <v>3</v>
      </c>
      <c r="I14291">
        <f t="shared" si="671"/>
        <v>1</v>
      </c>
    </row>
    <row r="14292" spans="1:9" x14ac:dyDescent="0.35">
      <c r="A14292" t="s">
        <v>14294</v>
      </c>
      <c r="B14292">
        <v>34</v>
      </c>
      <c r="C14292">
        <v>0</v>
      </c>
      <c r="D14292" s="1">
        <v>273029.33333333331</v>
      </c>
      <c r="E14292">
        <v>208</v>
      </c>
      <c r="F14292">
        <v>0</v>
      </c>
      <c r="G14292">
        <f t="shared" si="669"/>
        <v>1</v>
      </c>
      <c r="H14292">
        <f t="shared" si="670"/>
        <v>2</v>
      </c>
      <c r="I14292">
        <f t="shared" si="671"/>
        <v>2</v>
      </c>
    </row>
    <row r="14293" spans="1:9" x14ac:dyDescent="0.35">
      <c r="A14293" t="s">
        <v>14295</v>
      </c>
      <c r="B14293">
        <v>42</v>
      </c>
      <c r="C14293">
        <v>1</v>
      </c>
      <c r="D14293" s="1">
        <v>441326</v>
      </c>
      <c r="E14293">
        <v>466</v>
      </c>
      <c r="F14293">
        <v>1</v>
      </c>
      <c r="G14293">
        <f t="shared" si="669"/>
        <v>2</v>
      </c>
      <c r="H14293">
        <f t="shared" si="670"/>
        <v>3</v>
      </c>
      <c r="I14293">
        <f t="shared" si="671"/>
        <v>2</v>
      </c>
    </row>
    <row r="14294" spans="1:9" x14ac:dyDescent="0.35">
      <c r="A14294" t="s">
        <v>14296</v>
      </c>
      <c r="B14294">
        <v>48</v>
      </c>
      <c r="C14294">
        <v>1</v>
      </c>
      <c r="D14294" s="1">
        <v>227969</v>
      </c>
      <c r="E14294">
        <v>378</v>
      </c>
      <c r="F14294">
        <v>1</v>
      </c>
      <c r="G14294">
        <f t="shared" si="669"/>
        <v>2</v>
      </c>
      <c r="H14294">
        <f t="shared" si="670"/>
        <v>3</v>
      </c>
      <c r="I14294">
        <f t="shared" si="671"/>
        <v>1</v>
      </c>
    </row>
    <row r="14295" spans="1:9" x14ac:dyDescent="0.35">
      <c r="A14295" t="s">
        <v>14297</v>
      </c>
      <c r="B14295">
        <v>31</v>
      </c>
      <c r="C14295">
        <v>1</v>
      </c>
      <c r="D14295" s="1">
        <v>270819</v>
      </c>
      <c r="E14295">
        <v>985</v>
      </c>
      <c r="F14295">
        <v>1</v>
      </c>
      <c r="G14295">
        <f t="shared" si="669"/>
        <v>1</v>
      </c>
      <c r="H14295">
        <f t="shared" si="670"/>
        <v>4</v>
      </c>
      <c r="I14295">
        <f t="shared" si="671"/>
        <v>2</v>
      </c>
    </row>
    <row r="14296" spans="1:9" x14ac:dyDescent="0.35">
      <c r="A14296" t="s">
        <v>14298</v>
      </c>
      <c r="B14296">
        <v>55</v>
      </c>
      <c r="C14296">
        <v>0</v>
      </c>
      <c r="D14296" s="1">
        <v>140645.33333333334</v>
      </c>
      <c r="E14296">
        <v>10</v>
      </c>
      <c r="F14296">
        <v>0</v>
      </c>
      <c r="G14296">
        <f t="shared" si="669"/>
        <v>2</v>
      </c>
      <c r="H14296">
        <f t="shared" si="670"/>
        <v>1</v>
      </c>
      <c r="I14296">
        <f t="shared" si="671"/>
        <v>1</v>
      </c>
    </row>
    <row r="14297" spans="1:9" x14ac:dyDescent="0.35">
      <c r="A14297" t="s">
        <v>14299</v>
      </c>
      <c r="B14297">
        <v>65</v>
      </c>
      <c r="C14297">
        <v>1</v>
      </c>
      <c r="D14297" s="1">
        <v>539755</v>
      </c>
      <c r="E14297">
        <v>256</v>
      </c>
      <c r="F14297">
        <v>0</v>
      </c>
      <c r="G14297">
        <f t="shared" si="669"/>
        <v>3</v>
      </c>
      <c r="H14297">
        <f t="shared" si="670"/>
        <v>2</v>
      </c>
      <c r="I14297">
        <f t="shared" si="671"/>
        <v>2</v>
      </c>
    </row>
    <row r="14298" spans="1:9" x14ac:dyDescent="0.35">
      <c r="A14298" t="s">
        <v>14300</v>
      </c>
      <c r="B14298">
        <v>44</v>
      </c>
      <c r="C14298">
        <v>0</v>
      </c>
      <c r="D14298" s="1">
        <v>770578.66666666663</v>
      </c>
      <c r="E14298">
        <v>497</v>
      </c>
      <c r="F14298">
        <v>1</v>
      </c>
      <c r="G14298">
        <f t="shared" si="669"/>
        <v>2</v>
      </c>
      <c r="H14298">
        <f t="shared" si="670"/>
        <v>3</v>
      </c>
      <c r="I14298">
        <f t="shared" si="671"/>
        <v>3</v>
      </c>
    </row>
    <row r="14299" spans="1:9" x14ac:dyDescent="0.35">
      <c r="A14299" t="s">
        <v>14301</v>
      </c>
      <c r="B14299">
        <v>63</v>
      </c>
      <c r="C14299">
        <v>1</v>
      </c>
      <c r="D14299" s="1">
        <v>337655</v>
      </c>
      <c r="E14299">
        <v>265</v>
      </c>
      <c r="F14299">
        <v>1</v>
      </c>
      <c r="G14299">
        <f t="shared" si="669"/>
        <v>3</v>
      </c>
      <c r="H14299">
        <f t="shared" si="670"/>
        <v>2</v>
      </c>
      <c r="I14299">
        <f t="shared" si="671"/>
        <v>2</v>
      </c>
    </row>
    <row r="14300" spans="1:9" x14ac:dyDescent="0.35">
      <c r="A14300" t="s">
        <v>14302</v>
      </c>
      <c r="B14300">
        <v>30</v>
      </c>
      <c r="C14300">
        <v>1</v>
      </c>
      <c r="D14300" s="1">
        <v>134989</v>
      </c>
      <c r="E14300">
        <v>510</v>
      </c>
      <c r="F14300">
        <v>0</v>
      </c>
      <c r="G14300">
        <f t="shared" si="669"/>
        <v>1</v>
      </c>
      <c r="H14300">
        <f t="shared" si="670"/>
        <v>4</v>
      </c>
      <c r="I14300">
        <f t="shared" si="671"/>
        <v>1</v>
      </c>
    </row>
    <row r="14301" spans="1:9" x14ac:dyDescent="0.35">
      <c r="A14301" t="s">
        <v>14303</v>
      </c>
      <c r="B14301">
        <v>37</v>
      </c>
      <c r="C14301">
        <v>0</v>
      </c>
      <c r="D14301" s="1">
        <v>280992</v>
      </c>
      <c r="E14301">
        <v>30</v>
      </c>
      <c r="F14301">
        <v>0</v>
      </c>
      <c r="G14301">
        <f t="shared" si="669"/>
        <v>2</v>
      </c>
      <c r="H14301">
        <f t="shared" si="670"/>
        <v>1</v>
      </c>
      <c r="I14301">
        <f t="shared" si="671"/>
        <v>2</v>
      </c>
    </row>
    <row r="14302" spans="1:9" x14ac:dyDescent="0.35">
      <c r="A14302" t="s">
        <v>14304</v>
      </c>
      <c r="B14302">
        <v>42</v>
      </c>
      <c r="C14302">
        <v>0</v>
      </c>
      <c r="D14302" s="1">
        <v>605434.66666666663</v>
      </c>
      <c r="E14302">
        <v>208</v>
      </c>
      <c r="F14302">
        <v>0</v>
      </c>
      <c r="G14302">
        <f t="shared" si="669"/>
        <v>2</v>
      </c>
      <c r="H14302">
        <f t="shared" si="670"/>
        <v>2</v>
      </c>
      <c r="I14302">
        <f t="shared" si="671"/>
        <v>3</v>
      </c>
    </row>
    <row r="14303" spans="1:9" x14ac:dyDescent="0.35">
      <c r="A14303" t="s">
        <v>14305</v>
      </c>
      <c r="B14303">
        <v>32</v>
      </c>
      <c r="C14303">
        <v>1</v>
      </c>
      <c r="D14303" s="1">
        <v>116454</v>
      </c>
      <c r="E14303">
        <v>260</v>
      </c>
      <c r="F14303">
        <v>1</v>
      </c>
      <c r="G14303">
        <f t="shared" si="669"/>
        <v>1</v>
      </c>
      <c r="H14303">
        <f t="shared" si="670"/>
        <v>2</v>
      </c>
      <c r="I14303">
        <f t="shared" si="671"/>
        <v>1</v>
      </c>
    </row>
    <row r="14304" spans="1:9" x14ac:dyDescent="0.35">
      <c r="A14304" t="s">
        <v>14306</v>
      </c>
      <c r="B14304">
        <v>26</v>
      </c>
      <c r="C14304">
        <v>1</v>
      </c>
      <c r="D14304" s="1">
        <v>186757</v>
      </c>
      <c r="E14304">
        <v>208</v>
      </c>
      <c r="F14304">
        <v>1</v>
      </c>
      <c r="G14304">
        <f t="shared" si="669"/>
        <v>1</v>
      </c>
      <c r="H14304">
        <f t="shared" si="670"/>
        <v>2</v>
      </c>
      <c r="I14304">
        <f t="shared" si="671"/>
        <v>1</v>
      </c>
    </row>
    <row r="14305" spans="1:9" x14ac:dyDescent="0.35">
      <c r="A14305" t="s">
        <v>14307</v>
      </c>
      <c r="B14305">
        <v>60</v>
      </c>
      <c r="C14305">
        <v>0</v>
      </c>
      <c r="D14305" s="1">
        <v>272690.66666666669</v>
      </c>
      <c r="E14305">
        <v>331</v>
      </c>
      <c r="F14305">
        <v>1</v>
      </c>
      <c r="G14305">
        <f t="shared" si="669"/>
        <v>3</v>
      </c>
      <c r="H14305">
        <f t="shared" si="670"/>
        <v>2</v>
      </c>
      <c r="I14305">
        <f t="shared" si="671"/>
        <v>2</v>
      </c>
    </row>
    <row r="14306" spans="1:9" x14ac:dyDescent="0.35">
      <c r="A14306" t="s">
        <v>14308</v>
      </c>
      <c r="B14306">
        <v>54</v>
      </c>
      <c r="C14306">
        <v>1</v>
      </c>
      <c r="D14306" s="1">
        <v>787764</v>
      </c>
      <c r="E14306">
        <v>273</v>
      </c>
      <c r="F14306">
        <v>1</v>
      </c>
      <c r="G14306">
        <f t="shared" si="669"/>
        <v>2</v>
      </c>
      <c r="H14306">
        <f t="shared" si="670"/>
        <v>2</v>
      </c>
      <c r="I14306">
        <f t="shared" si="671"/>
        <v>3</v>
      </c>
    </row>
    <row r="14307" spans="1:9" x14ac:dyDescent="0.35">
      <c r="A14307" t="s">
        <v>14309</v>
      </c>
      <c r="B14307">
        <v>47</v>
      </c>
      <c r="C14307">
        <v>1</v>
      </c>
      <c r="D14307" s="1">
        <v>412237</v>
      </c>
      <c r="E14307">
        <v>324</v>
      </c>
      <c r="F14307">
        <v>0</v>
      </c>
      <c r="G14307">
        <f t="shared" si="669"/>
        <v>2</v>
      </c>
      <c r="H14307">
        <f t="shared" si="670"/>
        <v>2</v>
      </c>
      <c r="I14307">
        <f t="shared" si="671"/>
        <v>2</v>
      </c>
    </row>
    <row r="14308" spans="1:9" x14ac:dyDescent="0.35">
      <c r="A14308" t="s">
        <v>14310</v>
      </c>
      <c r="B14308">
        <v>32</v>
      </c>
      <c r="C14308">
        <v>1</v>
      </c>
      <c r="D14308" s="1">
        <v>153023</v>
      </c>
      <c r="E14308">
        <v>241</v>
      </c>
      <c r="F14308">
        <v>1</v>
      </c>
      <c r="G14308">
        <f t="shared" si="669"/>
        <v>1</v>
      </c>
      <c r="H14308">
        <f t="shared" si="670"/>
        <v>2</v>
      </c>
      <c r="I14308">
        <f t="shared" si="671"/>
        <v>1</v>
      </c>
    </row>
    <row r="14309" spans="1:9" x14ac:dyDescent="0.35">
      <c r="A14309" t="s">
        <v>14311</v>
      </c>
      <c r="B14309">
        <v>40</v>
      </c>
      <c r="C14309">
        <v>0</v>
      </c>
      <c r="D14309" s="1">
        <v>627610.66666666663</v>
      </c>
      <c r="E14309">
        <v>272</v>
      </c>
      <c r="F14309">
        <v>0</v>
      </c>
      <c r="G14309">
        <f t="shared" si="669"/>
        <v>2</v>
      </c>
      <c r="H14309">
        <f t="shared" si="670"/>
        <v>2</v>
      </c>
      <c r="I14309">
        <f t="shared" si="671"/>
        <v>3</v>
      </c>
    </row>
    <row r="14310" spans="1:9" x14ac:dyDescent="0.35">
      <c r="A14310" t="s">
        <v>14312</v>
      </c>
      <c r="B14310">
        <v>63</v>
      </c>
      <c r="C14310">
        <v>1</v>
      </c>
      <c r="D14310" s="1">
        <v>697582</v>
      </c>
      <c r="E14310">
        <v>166</v>
      </c>
      <c r="F14310">
        <v>0</v>
      </c>
      <c r="G14310">
        <f t="shared" si="669"/>
        <v>3</v>
      </c>
      <c r="H14310">
        <f t="shared" si="670"/>
        <v>1</v>
      </c>
      <c r="I14310">
        <f t="shared" si="671"/>
        <v>3</v>
      </c>
    </row>
    <row r="14311" spans="1:9" x14ac:dyDescent="0.35">
      <c r="A14311" t="s">
        <v>14313</v>
      </c>
      <c r="B14311">
        <v>45</v>
      </c>
      <c r="C14311">
        <v>1</v>
      </c>
      <c r="D14311" s="1">
        <v>416826</v>
      </c>
      <c r="E14311">
        <v>321</v>
      </c>
      <c r="F14311">
        <v>1</v>
      </c>
      <c r="G14311">
        <f t="shared" si="669"/>
        <v>2</v>
      </c>
      <c r="H14311">
        <f t="shared" si="670"/>
        <v>2</v>
      </c>
      <c r="I14311">
        <f t="shared" si="671"/>
        <v>2</v>
      </c>
    </row>
    <row r="14312" spans="1:9" x14ac:dyDescent="0.35">
      <c r="A14312" t="s">
        <v>14314</v>
      </c>
      <c r="B14312">
        <v>33</v>
      </c>
      <c r="C14312">
        <v>1</v>
      </c>
      <c r="D14312" s="1">
        <v>147118</v>
      </c>
      <c r="E14312">
        <v>136</v>
      </c>
      <c r="F14312">
        <v>0</v>
      </c>
      <c r="G14312">
        <f t="shared" si="669"/>
        <v>1</v>
      </c>
      <c r="H14312">
        <f t="shared" si="670"/>
        <v>1</v>
      </c>
      <c r="I14312">
        <f t="shared" si="671"/>
        <v>1</v>
      </c>
    </row>
    <row r="14313" spans="1:9" x14ac:dyDescent="0.35">
      <c r="A14313" t="s">
        <v>14315</v>
      </c>
      <c r="B14313">
        <v>49</v>
      </c>
      <c r="C14313">
        <v>0</v>
      </c>
      <c r="D14313" s="1">
        <v>731554.66666666663</v>
      </c>
      <c r="E14313">
        <v>767</v>
      </c>
      <c r="F14313">
        <v>1</v>
      </c>
      <c r="G14313">
        <f t="shared" si="669"/>
        <v>2</v>
      </c>
      <c r="H14313">
        <f t="shared" si="670"/>
        <v>4</v>
      </c>
      <c r="I14313">
        <f t="shared" si="671"/>
        <v>3</v>
      </c>
    </row>
    <row r="14314" spans="1:9" x14ac:dyDescent="0.35">
      <c r="A14314" t="s">
        <v>14316</v>
      </c>
      <c r="B14314">
        <v>40</v>
      </c>
      <c r="C14314">
        <v>1</v>
      </c>
      <c r="D14314" s="1">
        <v>388794</v>
      </c>
      <c r="E14314">
        <v>435</v>
      </c>
      <c r="F14314">
        <v>1</v>
      </c>
      <c r="G14314">
        <f t="shared" si="669"/>
        <v>2</v>
      </c>
      <c r="H14314">
        <f t="shared" si="670"/>
        <v>3</v>
      </c>
      <c r="I14314">
        <f t="shared" si="671"/>
        <v>2</v>
      </c>
    </row>
    <row r="14315" spans="1:9" x14ac:dyDescent="0.35">
      <c r="A14315" t="s">
        <v>14317</v>
      </c>
      <c r="B14315">
        <v>43</v>
      </c>
      <c r="C14315">
        <v>0</v>
      </c>
      <c r="D14315" s="1">
        <v>272461.33333333331</v>
      </c>
      <c r="E14315">
        <v>451</v>
      </c>
      <c r="F14315">
        <v>1</v>
      </c>
      <c r="G14315">
        <f t="shared" si="669"/>
        <v>2</v>
      </c>
      <c r="H14315">
        <f t="shared" si="670"/>
        <v>3</v>
      </c>
      <c r="I14315">
        <f t="shared" si="671"/>
        <v>2</v>
      </c>
    </row>
    <row r="14316" spans="1:9" x14ac:dyDescent="0.35">
      <c r="A14316" t="s">
        <v>14318</v>
      </c>
      <c r="B14316">
        <v>61</v>
      </c>
      <c r="C14316">
        <v>1</v>
      </c>
      <c r="D14316" s="1">
        <v>614271</v>
      </c>
      <c r="E14316">
        <v>609</v>
      </c>
      <c r="F14316">
        <v>1</v>
      </c>
      <c r="G14316">
        <f t="shared" si="669"/>
        <v>3</v>
      </c>
      <c r="H14316">
        <f t="shared" si="670"/>
        <v>4</v>
      </c>
      <c r="I14316">
        <f t="shared" si="671"/>
        <v>3</v>
      </c>
    </row>
    <row r="14317" spans="1:9" x14ac:dyDescent="0.35">
      <c r="A14317" t="s">
        <v>14319</v>
      </c>
      <c r="B14317">
        <v>45</v>
      </c>
      <c r="C14317">
        <v>0</v>
      </c>
      <c r="D14317" s="1">
        <v>646008</v>
      </c>
      <c r="E14317">
        <v>346</v>
      </c>
      <c r="F14317">
        <v>1</v>
      </c>
      <c r="G14317">
        <f t="shared" si="669"/>
        <v>2</v>
      </c>
      <c r="H14317">
        <f t="shared" si="670"/>
        <v>2</v>
      </c>
      <c r="I14317">
        <f t="shared" si="671"/>
        <v>3</v>
      </c>
    </row>
    <row r="14318" spans="1:9" x14ac:dyDescent="0.35">
      <c r="A14318" t="s">
        <v>14320</v>
      </c>
      <c r="B14318">
        <v>40</v>
      </c>
      <c r="C14318">
        <v>0</v>
      </c>
      <c r="D14318" s="1">
        <v>470874.66666666669</v>
      </c>
      <c r="E14318">
        <v>363</v>
      </c>
      <c r="F14318">
        <v>0</v>
      </c>
      <c r="G14318">
        <f t="shared" si="669"/>
        <v>2</v>
      </c>
      <c r="H14318">
        <f t="shared" si="670"/>
        <v>3</v>
      </c>
      <c r="I14318">
        <f t="shared" si="671"/>
        <v>2</v>
      </c>
    </row>
    <row r="14319" spans="1:9" x14ac:dyDescent="0.35">
      <c r="A14319" t="s">
        <v>14321</v>
      </c>
      <c r="B14319">
        <v>51</v>
      </c>
      <c r="C14319">
        <v>0</v>
      </c>
      <c r="D14319" s="1">
        <v>331528</v>
      </c>
      <c r="E14319">
        <v>416</v>
      </c>
      <c r="F14319">
        <v>1</v>
      </c>
      <c r="G14319">
        <f t="shared" si="669"/>
        <v>2</v>
      </c>
      <c r="H14319">
        <f t="shared" si="670"/>
        <v>3</v>
      </c>
      <c r="I14319">
        <f t="shared" si="671"/>
        <v>2</v>
      </c>
    </row>
    <row r="14320" spans="1:9" x14ac:dyDescent="0.35">
      <c r="A14320" t="s">
        <v>14322</v>
      </c>
      <c r="B14320">
        <v>58</v>
      </c>
      <c r="C14320">
        <v>1</v>
      </c>
      <c r="D14320" s="1">
        <v>528658</v>
      </c>
      <c r="E14320">
        <v>357</v>
      </c>
      <c r="F14320">
        <v>1</v>
      </c>
      <c r="G14320">
        <f t="shared" si="669"/>
        <v>3</v>
      </c>
      <c r="H14320">
        <f t="shared" si="670"/>
        <v>2</v>
      </c>
      <c r="I14320">
        <f t="shared" si="671"/>
        <v>2</v>
      </c>
    </row>
    <row r="14321" spans="1:9" x14ac:dyDescent="0.35">
      <c r="A14321" t="s">
        <v>14323</v>
      </c>
      <c r="B14321">
        <v>26</v>
      </c>
      <c r="C14321">
        <v>1</v>
      </c>
      <c r="D14321" s="1">
        <v>127891</v>
      </c>
      <c r="E14321">
        <v>55</v>
      </c>
      <c r="F14321">
        <v>0</v>
      </c>
      <c r="G14321">
        <f t="shared" si="669"/>
        <v>1</v>
      </c>
      <c r="H14321">
        <f t="shared" si="670"/>
        <v>1</v>
      </c>
      <c r="I14321">
        <f t="shared" si="671"/>
        <v>1</v>
      </c>
    </row>
    <row r="14322" spans="1:9" x14ac:dyDescent="0.35">
      <c r="A14322" t="s">
        <v>14324</v>
      </c>
      <c r="B14322">
        <v>41</v>
      </c>
      <c r="C14322">
        <v>1</v>
      </c>
      <c r="D14322" s="1">
        <v>498660</v>
      </c>
      <c r="E14322">
        <v>365</v>
      </c>
      <c r="F14322">
        <v>1</v>
      </c>
      <c r="G14322">
        <f t="shared" si="669"/>
        <v>2</v>
      </c>
      <c r="H14322">
        <f t="shared" si="670"/>
        <v>3</v>
      </c>
      <c r="I14322">
        <f t="shared" si="671"/>
        <v>2</v>
      </c>
    </row>
    <row r="14323" spans="1:9" x14ac:dyDescent="0.35">
      <c r="A14323" t="s">
        <v>14325</v>
      </c>
      <c r="B14323">
        <v>28</v>
      </c>
      <c r="C14323">
        <v>0</v>
      </c>
      <c r="D14323" s="1">
        <v>394221.33333333331</v>
      </c>
      <c r="E14323">
        <v>480</v>
      </c>
      <c r="F14323">
        <v>1</v>
      </c>
      <c r="G14323">
        <f t="shared" si="669"/>
        <v>1</v>
      </c>
      <c r="H14323">
        <f t="shared" si="670"/>
        <v>3</v>
      </c>
      <c r="I14323">
        <f t="shared" si="671"/>
        <v>2</v>
      </c>
    </row>
    <row r="14324" spans="1:9" x14ac:dyDescent="0.35">
      <c r="A14324" t="s">
        <v>14326</v>
      </c>
      <c r="B14324">
        <v>55</v>
      </c>
      <c r="C14324">
        <v>1</v>
      </c>
      <c r="D14324" s="1">
        <v>453515</v>
      </c>
      <c r="E14324">
        <v>164</v>
      </c>
      <c r="F14324">
        <v>1</v>
      </c>
      <c r="G14324">
        <f t="shared" si="669"/>
        <v>2</v>
      </c>
      <c r="H14324">
        <f t="shared" si="670"/>
        <v>1</v>
      </c>
      <c r="I14324">
        <f t="shared" si="671"/>
        <v>2</v>
      </c>
    </row>
    <row r="14325" spans="1:9" x14ac:dyDescent="0.35">
      <c r="A14325" t="s">
        <v>14327</v>
      </c>
      <c r="B14325">
        <v>48</v>
      </c>
      <c r="C14325">
        <v>0</v>
      </c>
      <c r="D14325" s="1">
        <v>397245.33333333331</v>
      </c>
      <c r="E14325">
        <v>156</v>
      </c>
      <c r="F14325">
        <v>0</v>
      </c>
      <c r="G14325">
        <f t="shared" si="669"/>
        <v>2</v>
      </c>
      <c r="H14325">
        <f t="shared" si="670"/>
        <v>1</v>
      </c>
      <c r="I14325">
        <f t="shared" si="671"/>
        <v>2</v>
      </c>
    </row>
    <row r="14326" spans="1:9" x14ac:dyDescent="0.35">
      <c r="A14326" t="s">
        <v>14328</v>
      </c>
      <c r="B14326">
        <v>28</v>
      </c>
      <c r="C14326">
        <v>1</v>
      </c>
      <c r="D14326" s="1">
        <v>137578</v>
      </c>
      <c r="E14326">
        <v>425</v>
      </c>
      <c r="F14326">
        <v>1</v>
      </c>
      <c r="G14326">
        <f t="shared" si="669"/>
        <v>1</v>
      </c>
      <c r="H14326">
        <f t="shared" si="670"/>
        <v>3</v>
      </c>
      <c r="I14326">
        <f t="shared" si="671"/>
        <v>1</v>
      </c>
    </row>
    <row r="14327" spans="1:9" x14ac:dyDescent="0.35">
      <c r="A14327" t="s">
        <v>14329</v>
      </c>
      <c r="B14327">
        <v>47</v>
      </c>
      <c r="C14327">
        <v>1</v>
      </c>
      <c r="D14327" s="1">
        <v>236596</v>
      </c>
      <c r="E14327">
        <v>420</v>
      </c>
      <c r="F14327">
        <v>1</v>
      </c>
      <c r="G14327">
        <f t="shared" si="669"/>
        <v>2</v>
      </c>
      <c r="H14327">
        <f t="shared" si="670"/>
        <v>3</v>
      </c>
      <c r="I14327">
        <f t="shared" si="671"/>
        <v>1</v>
      </c>
    </row>
    <row r="14328" spans="1:9" x14ac:dyDescent="0.35">
      <c r="A14328" t="s">
        <v>14330</v>
      </c>
      <c r="B14328">
        <v>55</v>
      </c>
      <c r="C14328">
        <v>0</v>
      </c>
      <c r="D14328" s="1">
        <v>180856</v>
      </c>
      <c r="E14328">
        <v>828</v>
      </c>
      <c r="F14328">
        <v>1</v>
      </c>
      <c r="G14328">
        <f t="shared" si="669"/>
        <v>2</v>
      </c>
      <c r="H14328">
        <f t="shared" si="670"/>
        <v>4</v>
      </c>
      <c r="I14328">
        <f t="shared" si="671"/>
        <v>1</v>
      </c>
    </row>
    <row r="14329" spans="1:9" x14ac:dyDescent="0.35">
      <c r="A14329" t="s">
        <v>14331</v>
      </c>
      <c r="B14329">
        <v>41</v>
      </c>
      <c r="C14329">
        <v>0</v>
      </c>
      <c r="D14329" s="1">
        <v>383610.66666666669</v>
      </c>
      <c r="E14329">
        <v>240</v>
      </c>
      <c r="F14329">
        <v>1</v>
      </c>
      <c r="G14329">
        <f t="shared" si="669"/>
        <v>2</v>
      </c>
      <c r="H14329">
        <f t="shared" si="670"/>
        <v>2</v>
      </c>
      <c r="I14329">
        <f t="shared" si="671"/>
        <v>2</v>
      </c>
    </row>
    <row r="14330" spans="1:9" x14ac:dyDescent="0.35">
      <c r="A14330" t="s">
        <v>14332</v>
      </c>
      <c r="B14330">
        <v>51</v>
      </c>
      <c r="C14330">
        <v>0</v>
      </c>
      <c r="D14330" s="1">
        <v>308893.33333333331</v>
      </c>
      <c r="E14330">
        <v>272</v>
      </c>
      <c r="F14330">
        <v>0</v>
      </c>
      <c r="G14330">
        <f t="shared" si="669"/>
        <v>2</v>
      </c>
      <c r="H14330">
        <f t="shared" si="670"/>
        <v>2</v>
      </c>
      <c r="I14330">
        <f t="shared" si="671"/>
        <v>2</v>
      </c>
    </row>
    <row r="14331" spans="1:9" x14ac:dyDescent="0.35">
      <c r="A14331" t="s">
        <v>14333</v>
      </c>
      <c r="B14331">
        <v>27</v>
      </c>
      <c r="C14331">
        <v>1</v>
      </c>
      <c r="D14331" s="1">
        <v>205276</v>
      </c>
      <c r="E14331">
        <v>496</v>
      </c>
      <c r="F14331">
        <v>0</v>
      </c>
      <c r="G14331">
        <f t="shared" si="669"/>
        <v>1</v>
      </c>
      <c r="H14331">
        <f t="shared" si="670"/>
        <v>3</v>
      </c>
      <c r="I14331">
        <f t="shared" si="671"/>
        <v>1</v>
      </c>
    </row>
    <row r="14332" spans="1:9" x14ac:dyDescent="0.35">
      <c r="A14332" t="s">
        <v>14334</v>
      </c>
      <c r="B14332">
        <v>61</v>
      </c>
      <c r="C14332">
        <v>0</v>
      </c>
      <c r="D14332" s="1">
        <v>413424</v>
      </c>
      <c r="E14332">
        <v>3</v>
      </c>
      <c r="F14332">
        <v>1</v>
      </c>
      <c r="G14332">
        <f t="shared" si="669"/>
        <v>3</v>
      </c>
      <c r="H14332">
        <f t="shared" si="670"/>
        <v>1</v>
      </c>
      <c r="I14332">
        <f t="shared" si="671"/>
        <v>2</v>
      </c>
    </row>
    <row r="14333" spans="1:9" x14ac:dyDescent="0.35">
      <c r="A14333" t="s">
        <v>14335</v>
      </c>
      <c r="B14333">
        <v>48</v>
      </c>
      <c r="C14333">
        <v>1</v>
      </c>
      <c r="D14333" s="1">
        <v>107080</v>
      </c>
      <c r="E14333">
        <v>473</v>
      </c>
      <c r="F14333">
        <v>1</v>
      </c>
      <c r="G14333">
        <f t="shared" si="669"/>
        <v>2</v>
      </c>
      <c r="H14333">
        <f t="shared" si="670"/>
        <v>3</v>
      </c>
      <c r="I14333">
        <f t="shared" si="671"/>
        <v>1</v>
      </c>
    </row>
    <row r="14334" spans="1:9" x14ac:dyDescent="0.35">
      <c r="A14334" t="s">
        <v>14336</v>
      </c>
      <c r="B14334">
        <v>37</v>
      </c>
      <c r="C14334">
        <v>1</v>
      </c>
      <c r="D14334" s="1">
        <v>483852</v>
      </c>
      <c r="E14334">
        <v>396</v>
      </c>
      <c r="F14334">
        <v>1</v>
      </c>
      <c r="G14334">
        <f t="shared" si="669"/>
        <v>2</v>
      </c>
      <c r="H14334">
        <f t="shared" si="670"/>
        <v>3</v>
      </c>
      <c r="I14334">
        <f t="shared" si="671"/>
        <v>2</v>
      </c>
    </row>
    <row r="14335" spans="1:9" x14ac:dyDescent="0.35">
      <c r="A14335" t="s">
        <v>14337</v>
      </c>
      <c r="B14335">
        <v>61</v>
      </c>
      <c r="C14335">
        <v>1</v>
      </c>
      <c r="D14335" s="1">
        <v>368826</v>
      </c>
      <c r="E14335">
        <v>268</v>
      </c>
      <c r="F14335">
        <v>1</v>
      </c>
      <c r="G14335">
        <f t="shared" si="669"/>
        <v>3</v>
      </c>
      <c r="H14335">
        <f t="shared" si="670"/>
        <v>2</v>
      </c>
      <c r="I14335">
        <f t="shared" si="671"/>
        <v>2</v>
      </c>
    </row>
    <row r="14336" spans="1:9" x14ac:dyDescent="0.35">
      <c r="A14336" t="s">
        <v>14338</v>
      </c>
      <c r="B14336">
        <v>29</v>
      </c>
      <c r="C14336">
        <v>0</v>
      </c>
      <c r="D14336" s="1">
        <v>484797.33333333331</v>
      </c>
      <c r="E14336">
        <v>493</v>
      </c>
      <c r="F14336">
        <v>0</v>
      </c>
      <c r="G14336">
        <f t="shared" si="669"/>
        <v>1</v>
      </c>
      <c r="H14336">
        <f t="shared" si="670"/>
        <v>3</v>
      </c>
      <c r="I14336">
        <f t="shared" si="671"/>
        <v>2</v>
      </c>
    </row>
    <row r="14337" spans="1:9" x14ac:dyDescent="0.35">
      <c r="A14337" t="s">
        <v>14339</v>
      </c>
      <c r="B14337">
        <v>25</v>
      </c>
      <c r="C14337">
        <v>1</v>
      </c>
      <c r="D14337" s="1">
        <v>237462</v>
      </c>
      <c r="E14337">
        <v>876</v>
      </c>
      <c r="F14337">
        <v>1</v>
      </c>
      <c r="G14337">
        <f t="shared" si="669"/>
        <v>1</v>
      </c>
      <c r="H14337">
        <f t="shared" si="670"/>
        <v>4</v>
      </c>
      <c r="I14337">
        <f t="shared" si="671"/>
        <v>1</v>
      </c>
    </row>
    <row r="14338" spans="1:9" x14ac:dyDescent="0.35">
      <c r="A14338" t="s">
        <v>14340</v>
      </c>
      <c r="B14338">
        <v>25</v>
      </c>
      <c r="C14338">
        <v>1</v>
      </c>
      <c r="D14338" s="1">
        <v>129171</v>
      </c>
      <c r="E14338">
        <v>88</v>
      </c>
      <c r="F14338">
        <v>0</v>
      </c>
      <c r="G14338">
        <f t="shared" ref="G14338:G14401" si="672">IF(B14338&lt;35, 1, IF(B14338&gt;55, 3, 2))</f>
        <v>1</v>
      </c>
      <c r="H14338">
        <f t="shared" ref="H14338:H14401" si="673">IF(E14338&lt;200,1, IF(E14338&gt;500, 4, IF(E14338&lt;360, 2,3 )))</f>
        <v>1</v>
      </c>
      <c r="I14338">
        <f t="shared" si="671"/>
        <v>1</v>
      </c>
    </row>
    <row r="14339" spans="1:9" x14ac:dyDescent="0.35">
      <c r="A14339" t="s">
        <v>14341</v>
      </c>
      <c r="B14339">
        <v>33</v>
      </c>
      <c r="C14339">
        <v>0</v>
      </c>
      <c r="D14339" s="1">
        <v>161624</v>
      </c>
      <c r="E14339">
        <v>459</v>
      </c>
      <c r="F14339">
        <v>0</v>
      </c>
      <c r="G14339">
        <f t="shared" si="672"/>
        <v>1</v>
      </c>
      <c r="H14339">
        <f t="shared" si="673"/>
        <v>3</v>
      </c>
      <c r="I14339">
        <f t="shared" ref="I14339:I14402" si="674">IF(D14339&lt;250000, 1, IF(D14339&gt;550000, 3, 2))</f>
        <v>1</v>
      </c>
    </row>
    <row r="14340" spans="1:9" x14ac:dyDescent="0.35">
      <c r="A14340" t="s">
        <v>14342</v>
      </c>
      <c r="B14340">
        <v>25</v>
      </c>
      <c r="C14340">
        <v>0</v>
      </c>
      <c r="D14340" s="1">
        <v>193610.66666666666</v>
      </c>
      <c r="E14340">
        <v>411</v>
      </c>
      <c r="F14340">
        <v>1</v>
      </c>
      <c r="G14340">
        <f t="shared" si="672"/>
        <v>1</v>
      </c>
      <c r="H14340">
        <f t="shared" si="673"/>
        <v>3</v>
      </c>
      <c r="I14340">
        <f t="shared" si="674"/>
        <v>1</v>
      </c>
    </row>
    <row r="14341" spans="1:9" x14ac:dyDescent="0.35">
      <c r="A14341" t="s">
        <v>14343</v>
      </c>
      <c r="B14341">
        <v>48</v>
      </c>
      <c r="C14341">
        <v>0</v>
      </c>
      <c r="D14341" s="1">
        <v>493725.33333333331</v>
      </c>
      <c r="E14341">
        <v>496</v>
      </c>
      <c r="F14341">
        <v>1</v>
      </c>
      <c r="G14341">
        <f t="shared" si="672"/>
        <v>2</v>
      </c>
      <c r="H14341">
        <f t="shared" si="673"/>
        <v>3</v>
      </c>
      <c r="I14341">
        <f t="shared" si="674"/>
        <v>2</v>
      </c>
    </row>
    <row r="14342" spans="1:9" x14ac:dyDescent="0.35">
      <c r="A14342" t="s">
        <v>14344</v>
      </c>
      <c r="B14342">
        <v>46</v>
      </c>
      <c r="C14342">
        <v>1</v>
      </c>
      <c r="D14342" s="1">
        <v>132574</v>
      </c>
      <c r="E14342">
        <v>438</v>
      </c>
      <c r="F14342">
        <v>0</v>
      </c>
      <c r="G14342">
        <f t="shared" si="672"/>
        <v>2</v>
      </c>
      <c r="H14342">
        <f t="shared" si="673"/>
        <v>3</v>
      </c>
      <c r="I14342">
        <f t="shared" si="674"/>
        <v>1</v>
      </c>
    </row>
    <row r="14343" spans="1:9" x14ac:dyDescent="0.35">
      <c r="A14343" t="s">
        <v>14345</v>
      </c>
      <c r="B14343">
        <v>40</v>
      </c>
      <c r="C14343">
        <v>1</v>
      </c>
      <c r="D14343" s="1">
        <v>364021</v>
      </c>
      <c r="E14343">
        <v>365</v>
      </c>
      <c r="F14343">
        <v>1</v>
      </c>
      <c r="G14343">
        <f t="shared" si="672"/>
        <v>2</v>
      </c>
      <c r="H14343">
        <f t="shared" si="673"/>
        <v>3</v>
      </c>
      <c r="I14343">
        <f t="shared" si="674"/>
        <v>2</v>
      </c>
    </row>
    <row r="14344" spans="1:9" x14ac:dyDescent="0.35">
      <c r="A14344" t="s">
        <v>14346</v>
      </c>
      <c r="B14344">
        <v>60</v>
      </c>
      <c r="C14344">
        <v>0</v>
      </c>
      <c r="D14344" s="1">
        <v>424437.33333333331</v>
      </c>
      <c r="E14344">
        <v>467</v>
      </c>
      <c r="F14344">
        <v>1</v>
      </c>
      <c r="G14344">
        <f t="shared" si="672"/>
        <v>3</v>
      </c>
      <c r="H14344">
        <f t="shared" si="673"/>
        <v>3</v>
      </c>
      <c r="I14344">
        <f t="shared" si="674"/>
        <v>2</v>
      </c>
    </row>
    <row r="14345" spans="1:9" x14ac:dyDescent="0.35">
      <c r="A14345" t="s">
        <v>14347</v>
      </c>
      <c r="B14345">
        <v>53</v>
      </c>
      <c r="C14345">
        <v>1</v>
      </c>
      <c r="D14345" s="1">
        <v>429562</v>
      </c>
      <c r="E14345">
        <v>447</v>
      </c>
      <c r="F14345">
        <v>1</v>
      </c>
      <c r="G14345">
        <f t="shared" si="672"/>
        <v>2</v>
      </c>
      <c r="H14345">
        <f t="shared" si="673"/>
        <v>3</v>
      </c>
      <c r="I14345">
        <f t="shared" si="674"/>
        <v>2</v>
      </c>
    </row>
    <row r="14346" spans="1:9" x14ac:dyDescent="0.35">
      <c r="A14346" t="s">
        <v>14348</v>
      </c>
      <c r="B14346">
        <v>56</v>
      </c>
      <c r="C14346">
        <v>0</v>
      </c>
      <c r="D14346" s="1">
        <v>291797.33333333331</v>
      </c>
      <c r="E14346">
        <v>736</v>
      </c>
      <c r="F14346">
        <v>1</v>
      </c>
      <c r="G14346">
        <f t="shared" si="672"/>
        <v>3</v>
      </c>
      <c r="H14346">
        <f t="shared" si="673"/>
        <v>4</v>
      </c>
      <c r="I14346">
        <f t="shared" si="674"/>
        <v>2</v>
      </c>
    </row>
    <row r="14347" spans="1:9" x14ac:dyDescent="0.35">
      <c r="A14347" t="s">
        <v>14349</v>
      </c>
      <c r="B14347">
        <v>43</v>
      </c>
      <c r="C14347">
        <v>1</v>
      </c>
      <c r="D14347" s="1">
        <v>613309.33333333337</v>
      </c>
      <c r="E14347">
        <v>454</v>
      </c>
      <c r="F14347">
        <v>1</v>
      </c>
      <c r="G14347">
        <f t="shared" si="672"/>
        <v>2</v>
      </c>
      <c r="H14347">
        <f t="shared" si="673"/>
        <v>3</v>
      </c>
      <c r="I14347">
        <f t="shared" si="674"/>
        <v>3</v>
      </c>
    </row>
    <row r="14348" spans="1:9" x14ac:dyDescent="0.35">
      <c r="A14348" t="s">
        <v>14350</v>
      </c>
      <c r="B14348">
        <v>64</v>
      </c>
      <c r="C14348">
        <v>1</v>
      </c>
      <c r="D14348" s="1">
        <v>186726</v>
      </c>
      <c r="E14348">
        <v>240</v>
      </c>
      <c r="F14348">
        <v>1</v>
      </c>
      <c r="G14348">
        <f t="shared" si="672"/>
        <v>3</v>
      </c>
      <c r="H14348">
        <f t="shared" si="673"/>
        <v>2</v>
      </c>
      <c r="I14348">
        <f t="shared" si="674"/>
        <v>1</v>
      </c>
    </row>
    <row r="14349" spans="1:9" x14ac:dyDescent="0.35">
      <c r="A14349" t="s">
        <v>14351</v>
      </c>
      <c r="B14349">
        <v>58</v>
      </c>
      <c r="C14349">
        <v>0</v>
      </c>
      <c r="D14349" s="1">
        <v>401928</v>
      </c>
      <c r="E14349">
        <v>250</v>
      </c>
      <c r="F14349">
        <v>1</v>
      </c>
      <c r="G14349">
        <f t="shared" si="672"/>
        <v>3</v>
      </c>
      <c r="H14349">
        <f t="shared" si="673"/>
        <v>2</v>
      </c>
      <c r="I14349">
        <f t="shared" si="674"/>
        <v>2</v>
      </c>
    </row>
    <row r="14350" spans="1:9" x14ac:dyDescent="0.35">
      <c r="A14350" t="s">
        <v>14352</v>
      </c>
      <c r="B14350">
        <v>40</v>
      </c>
      <c r="C14350">
        <v>1</v>
      </c>
      <c r="D14350" s="1">
        <v>469186</v>
      </c>
      <c r="E14350">
        <v>189</v>
      </c>
      <c r="F14350">
        <v>1</v>
      </c>
      <c r="G14350">
        <f t="shared" si="672"/>
        <v>2</v>
      </c>
      <c r="H14350">
        <f t="shared" si="673"/>
        <v>1</v>
      </c>
      <c r="I14350">
        <f t="shared" si="674"/>
        <v>2</v>
      </c>
    </row>
    <row r="14351" spans="1:9" x14ac:dyDescent="0.35">
      <c r="A14351" t="s">
        <v>14353</v>
      </c>
      <c r="B14351">
        <v>54</v>
      </c>
      <c r="C14351">
        <v>0</v>
      </c>
      <c r="D14351" s="1">
        <v>336848</v>
      </c>
      <c r="E14351">
        <v>471</v>
      </c>
      <c r="F14351">
        <v>1</v>
      </c>
      <c r="G14351">
        <f t="shared" si="672"/>
        <v>2</v>
      </c>
      <c r="H14351">
        <f t="shared" si="673"/>
        <v>3</v>
      </c>
      <c r="I14351">
        <f t="shared" si="674"/>
        <v>2</v>
      </c>
    </row>
    <row r="14352" spans="1:9" x14ac:dyDescent="0.35">
      <c r="A14352" t="s">
        <v>14354</v>
      </c>
      <c r="B14352">
        <v>56</v>
      </c>
      <c r="C14352">
        <v>0</v>
      </c>
      <c r="D14352" s="1">
        <v>412200</v>
      </c>
      <c r="E14352">
        <v>291</v>
      </c>
      <c r="F14352">
        <v>0</v>
      </c>
      <c r="G14352">
        <f t="shared" si="672"/>
        <v>3</v>
      </c>
      <c r="H14352">
        <f t="shared" si="673"/>
        <v>2</v>
      </c>
      <c r="I14352">
        <f t="shared" si="674"/>
        <v>2</v>
      </c>
    </row>
    <row r="14353" spans="1:9" x14ac:dyDescent="0.35">
      <c r="A14353" t="s">
        <v>14355</v>
      </c>
      <c r="B14353">
        <v>40</v>
      </c>
      <c r="C14353">
        <v>0</v>
      </c>
      <c r="D14353" s="1">
        <v>295690.66666666669</v>
      </c>
      <c r="E14353">
        <v>213</v>
      </c>
      <c r="F14353">
        <v>1</v>
      </c>
      <c r="G14353">
        <f t="shared" si="672"/>
        <v>2</v>
      </c>
      <c r="H14353">
        <f t="shared" si="673"/>
        <v>2</v>
      </c>
      <c r="I14353">
        <f t="shared" si="674"/>
        <v>2</v>
      </c>
    </row>
    <row r="14354" spans="1:9" x14ac:dyDescent="0.35">
      <c r="A14354" t="s">
        <v>14356</v>
      </c>
      <c r="B14354">
        <v>50</v>
      </c>
      <c r="C14354">
        <v>1</v>
      </c>
      <c r="D14354" s="1">
        <v>747330.66666666663</v>
      </c>
      <c r="E14354">
        <v>297</v>
      </c>
      <c r="F14354">
        <v>0</v>
      </c>
      <c r="G14354">
        <f t="shared" si="672"/>
        <v>2</v>
      </c>
      <c r="H14354">
        <f t="shared" si="673"/>
        <v>2</v>
      </c>
      <c r="I14354">
        <f t="shared" si="674"/>
        <v>3</v>
      </c>
    </row>
    <row r="14355" spans="1:9" x14ac:dyDescent="0.35">
      <c r="A14355" t="s">
        <v>14357</v>
      </c>
      <c r="B14355">
        <v>43</v>
      </c>
      <c r="C14355">
        <v>1</v>
      </c>
      <c r="D14355" s="1">
        <v>328428</v>
      </c>
      <c r="E14355">
        <v>420</v>
      </c>
      <c r="F14355">
        <v>1</v>
      </c>
      <c r="G14355">
        <f t="shared" si="672"/>
        <v>2</v>
      </c>
      <c r="H14355">
        <f t="shared" si="673"/>
        <v>3</v>
      </c>
      <c r="I14355">
        <f t="shared" si="674"/>
        <v>2</v>
      </c>
    </row>
    <row r="14356" spans="1:9" x14ac:dyDescent="0.35">
      <c r="A14356" t="s">
        <v>14358</v>
      </c>
      <c r="B14356">
        <v>63</v>
      </c>
      <c r="C14356">
        <v>0</v>
      </c>
      <c r="D14356" s="1">
        <v>445458.66666666669</v>
      </c>
      <c r="E14356">
        <v>341</v>
      </c>
      <c r="F14356">
        <v>1</v>
      </c>
      <c r="G14356">
        <f t="shared" si="672"/>
        <v>3</v>
      </c>
      <c r="H14356">
        <f t="shared" si="673"/>
        <v>2</v>
      </c>
      <c r="I14356">
        <f t="shared" si="674"/>
        <v>2</v>
      </c>
    </row>
    <row r="14357" spans="1:9" x14ac:dyDescent="0.35">
      <c r="A14357" t="s">
        <v>14359</v>
      </c>
      <c r="B14357">
        <v>48</v>
      </c>
      <c r="C14357">
        <v>0</v>
      </c>
      <c r="D14357" s="1">
        <v>289738.66666666669</v>
      </c>
      <c r="E14357">
        <v>201</v>
      </c>
      <c r="F14357">
        <v>0</v>
      </c>
      <c r="G14357">
        <f t="shared" si="672"/>
        <v>2</v>
      </c>
      <c r="H14357">
        <f t="shared" si="673"/>
        <v>2</v>
      </c>
      <c r="I14357">
        <f t="shared" si="674"/>
        <v>2</v>
      </c>
    </row>
    <row r="14358" spans="1:9" x14ac:dyDescent="0.35">
      <c r="A14358" t="s">
        <v>14360</v>
      </c>
      <c r="B14358">
        <v>25</v>
      </c>
      <c r="C14358">
        <v>0</v>
      </c>
      <c r="D14358" s="1">
        <v>450758</v>
      </c>
      <c r="E14358">
        <v>349</v>
      </c>
      <c r="F14358">
        <v>1</v>
      </c>
      <c r="G14358">
        <f t="shared" si="672"/>
        <v>1</v>
      </c>
      <c r="H14358">
        <f t="shared" si="673"/>
        <v>2</v>
      </c>
      <c r="I14358">
        <f t="shared" si="674"/>
        <v>2</v>
      </c>
    </row>
    <row r="14359" spans="1:9" x14ac:dyDescent="0.35">
      <c r="A14359" t="s">
        <v>14361</v>
      </c>
      <c r="B14359">
        <v>45</v>
      </c>
      <c r="C14359">
        <v>0</v>
      </c>
      <c r="D14359" s="1">
        <v>674552</v>
      </c>
      <c r="E14359">
        <v>668</v>
      </c>
      <c r="F14359">
        <v>1</v>
      </c>
      <c r="G14359">
        <f t="shared" si="672"/>
        <v>2</v>
      </c>
      <c r="H14359">
        <f t="shared" si="673"/>
        <v>4</v>
      </c>
      <c r="I14359">
        <f t="shared" si="674"/>
        <v>3</v>
      </c>
    </row>
    <row r="14360" spans="1:9" x14ac:dyDescent="0.35">
      <c r="A14360" t="s">
        <v>14362</v>
      </c>
      <c r="B14360">
        <v>47</v>
      </c>
      <c r="C14360">
        <v>1</v>
      </c>
      <c r="D14360" s="1">
        <v>138093</v>
      </c>
      <c r="E14360">
        <v>402</v>
      </c>
      <c r="F14360">
        <v>1</v>
      </c>
      <c r="G14360">
        <f t="shared" si="672"/>
        <v>2</v>
      </c>
      <c r="H14360">
        <f t="shared" si="673"/>
        <v>3</v>
      </c>
      <c r="I14360">
        <f t="shared" si="674"/>
        <v>1</v>
      </c>
    </row>
    <row r="14361" spans="1:9" x14ac:dyDescent="0.35">
      <c r="A14361" t="s">
        <v>14363</v>
      </c>
      <c r="B14361">
        <v>62</v>
      </c>
      <c r="C14361">
        <v>0</v>
      </c>
      <c r="D14361" s="1">
        <v>256178.66666666666</v>
      </c>
      <c r="E14361">
        <v>114</v>
      </c>
      <c r="F14361">
        <v>1</v>
      </c>
      <c r="G14361">
        <f t="shared" si="672"/>
        <v>3</v>
      </c>
      <c r="H14361">
        <f t="shared" si="673"/>
        <v>1</v>
      </c>
      <c r="I14361">
        <f t="shared" si="674"/>
        <v>2</v>
      </c>
    </row>
    <row r="14362" spans="1:9" x14ac:dyDescent="0.35">
      <c r="A14362" t="s">
        <v>14364</v>
      </c>
      <c r="B14362">
        <v>48</v>
      </c>
      <c r="C14362">
        <v>0</v>
      </c>
      <c r="D14362" s="1">
        <v>544066.66666666663</v>
      </c>
      <c r="E14362">
        <v>898</v>
      </c>
      <c r="F14362">
        <v>1</v>
      </c>
      <c r="G14362">
        <f t="shared" si="672"/>
        <v>2</v>
      </c>
      <c r="H14362">
        <f t="shared" si="673"/>
        <v>4</v>
      </c>
      <c r="I14362">
        <f t="shared" si="674"/>
        <v>2</v>
      </c>
    </row>
    <row r="14363" spans="1:9" x14ac:dyDescent="0.35">
      <c r="A14363" t="s">
        <v>14365</v>
      </c>
      <c r="B14363">
        <v>30</v>
      </c>
      <c r="C14363">
        <v>0</v>
      </c>
      <c r="D14363" s="1">
        <v>350219.33333333337</v>
      </c>
      <c r="E14363">
        <v>267</v>
      </c>
      <c r="F14363">
        <v>0</v>
      </c>
      <c r="G14363">
        <f t="shared" si="672"/>
        <v>1</v>
      </c>
      <c r="H14363">
        <f t="shared" si="673"/>
        <v>2</v>
      </c>
      <c r="I14363">
        <f t="shared" si="674"/>
        <v>2</v>
      </c>
    </row>
    <row r="14364" spans="1:9" x14ac:dyDescent="0.35">
      <c r="A14364" t="s">
        <v>14366</v>
      </c>
      <c r="B14364">
        <v>63</v>
      </c>
      <c r="C14364">
        <v>1</v>
      </c>
      <c r="D14364" s="1">
        <v>286215</v>
      </c>
      <c r="E14364">
        <v>113</v>
      </c>
      <c r="F14364">
        <v>1</v>
      </c>
      <c r="G14364">
        <f t="shared" si="672"/>
        <v>3</v>
      </c>
      <c r="H14364">
        <f t="shared" si="673"/>
        <v>1</v>
      </c>
      <c r="I14364">
        <f t="shared" si="674"/>
        <v>2</v>
      </c>
    </row>
    <row r="14365" spans="1:9" x14ac:dyDescent="0.35">
      <c r="A14365" t="s">
        <v>14367</v>
      </c>
      <c r="B14365">
        <v>47</v>
      </c>
      <c r="C14365">
        <v>1</v>
      </c>
      <c r="D14365" s="1">
        <v>488991</v>
      </c>
      <c r="E14365">
        <v>445</v>
      </c>
      <c r="F14365">
        <v>0</v>
      </c>
      <c r="G14365">
        <f t="shared" si="672"/>
        <v>2</v>
      </c>
      <c r="H14365">
        <f t="shared" si="673"/>
        <v>3</v>
      </c>
      <c r="I14365">
        <f t="shared" si="674"/>
        <v>2</v>
      </c>
    </row>
    <row r="14366" spans="1:9" x14ac:dyDescent="0.35">
      <c r="A14366" t="s">
        <v>14368</v>
      </c>
      <c r="B14366">
        <v>59</v>
      </c>
      <c r="C14366">
        <v>0</v>
      </c>
      <c r="D14366" s="1">
        <v>398962.66666666669</v>
      </c>
      <c r="E14366">
        <v>188</v>
      </c>
      <c r="F14366">
        <v>0</v>
      </c>
      <c r="G14366">
        <f t="shared" si="672"/>
        <v>3</v>
      </c>
      <c r="H14366">
        <f t="shared" si="673"/>
        <v>1</v>
      </c>
      <c r="I14366">
        <f t="shared" si="674"/>
        <v>2</v>
      </c>
    </row>
    <row r="14367" spans="1:9" x14ac:dyDescent="0.35">
      <c r="A14367" t="s">
        <v>14369</v>
      </c>
      <c r="B14367">
        <v>63</v>
      </c>
      <c r="C14367">
        <v>1</v>
      </c>
      <c r="D14367" s="1">
        <v>562493</v>
      </c>
      <c r="E14367">
        <v>223</v>
      </c>
      <c r="F14367">
        <v>0</v>
      </c>
      <c r="G14367">
        <f t="shared" si="672"/>
        <v>3</v>
      </c>
      <c r="H14367">
        <f t="shared" si="673"/>
        <v>2</v>
      </c>
      <c r="I14367">
        <f t="shared" si="674"/>
        <v>3</v>
      </c>
    </row>
    <row r="14368" spans="1:9" x14ac:dyDescent="0.35">
      <c r="A14368" t="s">
        <v>14370</v>
      </c>
      <c r="B14368">
        <v>25</v>
      </c>
      <c r="C14368">
        <v>1</v>
      </c>
      <c r="D14368" s="1">
        <v>248892</v>
      </c>
      <c r="E14368">
        <v>288</v>
      </c>
      <c r="F14368">
        <v>1</v>
      </c>
      <c r="G14368">
        <f t="shared" si="672"/>
        <v>1</v>
      </c>
      <c r="H14368">
        <f t="shared" si="673"/>
        <v>2</v>
      </c>
      <c r="I14368">
        <f t="shared" si="674"/>
        <v>1</v>
      </c>
    </row>
    <row r="14369" spans="1:9" x14ac:dyDescent="0.35">
      <c r="A14369" t="s">
        <v>14371</v>
      </c>
      <c r="B14369">
        <v>65</v>
      </c>
      <c r="C14369">
        <v>1</v>
      </c>
      <c r="D14369" s="1">
        <v>371764</v>
      </c>
      <c r="E14369">
        <v>328</v>
      </c>
      <c r="F14369">
        <v>0</v>
      </c>
      <c r="G14369">
        <f t="shared" si="672"/>
        <v>3</v>
      </c>
      <c r="H14369">
        <f t="shared" si="673"/>
        <v>2</v>
      </c>
      <c r="I14369">
        <f t="shared" si="674"/>
        <v>2</v>
      </c>
    </row>
    <row r="14370" spans="1:9" x14ac:dyDescent="0.35">
      <c r="A14370" t="s">
        <v>14372</v>
      </c>
      <c r="B14370">
        <v>59</v>
      </c>
      <c r="C14370">
        <v>0</v>
      </c>
      <c r="D14370" s="1">
        <v>310032</v>
      </c>
      <c r="E14370">
        <v>192</v>
      </c>
      <c r="F14370">
        <v>1</v>
      </c>
      <c r="G14370">
        <f t="shared" si="672"/>
        <v>3</v>
      </c>
      <c r="H14370">
        <f t="shared" si="673"/>
        <v>1</v>
      </c>
      <c r="I14370">
        <f t="shared" si="674"/>
        <v>2</v>
      </c>
    </row>
    <row r="14371" spans="1:9" x14ac:dyDescent="0.35">
      <c r="A14371" t="s">
        <v>14373</v>
      </c>
      <c r="B14371">
        <v>47</v>
      </c>
      <c r="C14371">
        <v>1</v>
      </c>
      <c r="D14371" s="1">
        <v>389904</v>
      </c>
      <c r="E14371">
        <v>488</v>
      </c>
      <c r="F14371">
        <v>1</v>
      </c>
      <c r="G14371">
        <f t="shared" si="672"/>
        <v>2</v>
      </c>
      <c r="H14371">
        <f t="shared" si="673"/>
        <v>3</v>
      </c>
      <c r="I14371">
        <f t="shared" si="674"/>
        <v>2</v>
      </c>
    </row>
    <row r="14372" spans="1:9" x14ac:dyDescent="0.35">
      <c r="A14372" t="s">
        <v>14374</v>
      </c>
      <c r="B14372">
        <v>61</v>
      </c>
      <c r="C14372">
        <v>1</v>
      </c>
      <c r="D14372" s="1">
        <v>617118</v>
      </c>
      <c r="E14372">
        <v>312</v>
      </c>
      <c r="F14372">
        <v>0</v>
      </c>
      <c r="G14372">
        <f t="shared" si="672"/>
        <v>3</v>
      </c>
      <c r="H14372">
        <f t="shared" si="673"/>
        <v>2</v>
      </c>
      <c r="I14372">
        <f t="shared" si="674"/>
        <v>3</v>
      </c>
    </row>
    <row r="14373" spans="1:9" x14ac:dyDescent="0.35">
      <c r="A14373" t="s">
        <v>14375</v>
      </c>
      <c r="B14373">
        <v>59</v>
      </c>
      <c r="C14373">
        <v>0</v>
      </c>
      <c r="D14373" s="1">
        <v>521645.33333333331</v>
      </c>
      <c r="E14373">
        <v>280</v>
      </c>
      <c r="F14373">
        <v>0</v>
      </c>
      <c r="G14373">
        <f t="shared" si="672"/>
        <v>3</v>
      </c>
      <c r="H14373">
        <f t="shared" si="673"/>
        <v>2</v>
      </c>
      <c r="I14373">
        <f t="shared" si="674"/>
        <v>2</v>
      </c>
    </row>
    <row r="14374" spans="1:9" x14ac:dyDescent="0.35">
      <c r="A14374" t="s">
        <v>14376</v>
      </c>
      <c r="B14374">
        <v>60</v>
      </c>
      <c r="C14374">
        <v>0</v>
      </c>
      <c r="D14374" s="1">
        <v>501104</v>
      </c>
      <c r="E14374">
        <v>454</v>
      </c>
      <c r="F14374">
        <v>1</v>
      </c>
      <c r="G14374">
        <f t="shared" si="672"/>
        <v>3</v>
      </c>
      <c r="H14374">
        <f t="shared" si="673"/>
        <v>3</v>
      </c>
      <c r="I14374">
        <f t="shared" si="674"/>
        <v>2</v>
      </c>
    </row>
    <row r="14375" spans="1:9" x14ac:dyDescent="0.35">
      <c r="A14375" t="s">
        <v>14377</v>
      </c>
      <c r="B14375">
        <v>35</v>
      </c>
      <c r="C14375">
        <v>0</v>
      </c>
      <c r="D14375" s="1">
        <v>324024</v>
      </c>
      <c r="E14375">
        <v>268</v>
      </c>
      <c r="F14375">
        <v>1</v>
      </c>
      <c r="G14375">
        <f t="shared" si="672"/>
        <v>2</v>
      </c>
      <c r="H14375">
        <f t="shared" si="673"/>
        <v>2</v>
      </c>
      <c r="I14375">
        <f t="shared" si="674"/>
        <v>2</v>
      </c>
    </row>
    <row r="14376" spans="1:9" x14ac:dyDescent="0.35">
      <c r="A14376" t="s">
        <v>14378</v>
      </c>
      <c r="B14376">
        <v>30</v>
      </c>
      <c r="C14376">
        <v>0</v>
      </c>
      <c r="D14376" s="1">
        <v>195778.66666666666</v>
      </c>
      <c r="E14376">
        <v>272</v>
      </c>
      <c r="F14376">
        <v>1</v>
      </c>
      <c r="G14376">
        <f t="shared" si="672"/>
        <v>1</v>
      </c>
      <c r="H14376">
        <f t="shared" si="673"/>
        <v>2</v>
      </c>
      <c r="I14376">
        <f t="shared" si="674"/>
        <v>1</v>
      </c>
    </row>
    <row r="14377" spans="1:9" x14ac:dyDescent="0.35">
      <c r="A14377" t="s">
        <v>14379</v>
      </c>
      <c r="B14377">
        <v>34</v>
      </c>
      <c r="C14377">
        <v>1</v>
      </c>
      <c r="D14377" s="1">
        <v>163138</v>
      </c>
      <c r="E14377">
        <v>392</v>
      </c>
      <c r="F14377">
        <v>1</v>
      </c>
      <c r="G14377">
        <f t="shared" si="672"/>
        <v>1</v>
      </c>
      <c r="H14377">
        <f t="shared" si="673"/>
        <v>3</v>
      </c>
      <c r="I14377">
        <f t="shared" si="674"/>
        <v>1</v>
      </c>
    </row>
    <row r="14378" spans="1:9" x14ac:dyDescent="0.35">
      <c r="A14378" t="s">
        <v>14380</v>
      </c>
      <c r="B14378">
        <v>43</v>
      </c>
      <c r="C14378">
        <v>1</v>
      </c>
      <c r="D14378" s="1">
        <v>333203</v>
      </c>
      <c r="E14378">
        <v>255</v>
      </c>
      <c r="F14378">
        <v>1</v>
      </c>
      <c r="G14378">
        <f t="shared" si="672"/>
        <v>2</v>
      </c>
      <c r="H14378">
        <f t="shared" si="673"/>
        <v>2</v>
      </c>
      <c r="I14378">
        <f t="shared" si="674"/>
        <v>2</v>
      </c>
    </row>
    <row r="14379" spans="1:9" x14ac:dyDescent="0.35">
      <c r="A14379" t="s">
        <v>14381</v>
      </c>
      <c r="B14379">
        <v>63</v>
      </c>
      <c r="C14379">
        <v>0</v>
      </c>
      <c r="D14379" s="1">
        <v>392629.33333333331</v>
      </c>
      <c r="E14379">
        <v>29</v>
      </c>
      <c r="F14379">
        <v>0</v>
      </c>
      <c r="G14379">
        <f t="shared" si="672"/>
        <v>3</v>
      </c>
      <c r="H14379">
        <f t="shared" si="673"/>
        <v>1</v>
      </c>
      <c r="I14379">
        <f t="shared" si="674"/>
        <v>2</v>
      </c>
    </row>
    <row r="14380" spans="1:9" x14ac:dyDescent="0.35">
      <c r="A14380" t="s">
        <v>14382</v>
      </c>
      <c r="B14380">
        <v>44</v>
      </c>
      <c r="C14380">
        <v>1</v>
      </c>
      <c r="D14380" s="1">
        <v>548877.33333333337</v>
      </c>
      <c r="E14380">
        <v>123</v>
      </c>
      <c r="F14380">
        <v>0</v>
      </c>
      <c r="G14380">
        <f t="shared" si="672"/>
        <v>2</v>
      </c>
      <c r="H14380">
        <f t="shared" si="673"/>
        <v>1</v>
      </c>
      <c r="I14380">
        <f t="shared" si="674"/>
        <v>2</v>
      </c>
    </row>
    <row r="14381" spans="1:9" x14ac:dyDescent="0.35">
      <c r="A14381" t="s">
        <v>14383</v>
      </c>
      <c r="B14381">
        <v>51</v>
      </c>
      <c r="C14381">
        <v>0</v>
      </c>
      <c r="D14381" s="1">
        <v>457677.33333333331</v>
      </c>
      <c r="E14381">
        <v>427</v>
      </c>
      <c r="F14381">
        <v>1</v>
      </c>
      <c r="G14381">
        <f t="shared" si="672"/>
        <v>2</v>
      </c>
      <c r="H14381">
        <f t="shared" si="673"/>
        <v>3</v>
      </c>
      <c r="I14381">
        <f t="shared" si="674"/>
        <v>2</v>
      </c>
    </row>
    <row r="14382" spans="1:9" x14ac:dyDescent="0.35">
      <c r="A14382" t="s">
        <v>14384</v>
      </c>
      <c r="B14382">
        <v>60</v>
      </c>
      <c r="C14382">
        <v>0</v>
      </c>
      <c r="D14382" s="1">
        <v>466056</v>
      </c>
      <c r="E14382">
        <v>458</v>
      </c>
      <c r="F14382">
        <v>1</v>
      </c>
      <c r="G14382">
        <f t="shared" si="672"/>
        <v>3</v>
      </c>
      <c r="H14382">
        <f t="shared" si="673"/>
        <v>3</v>
      </c>
      <c r="I14382">
        <f t="shared" si="674"/>
        <v>2</v>
      </c>
    </row>
    <row r="14383" spans="1:9" x14ac:dyDescent="0.35">
      <c r="A14383" t="s">
        <v>14385</v>
      </c>
      <c r="B14383">
        <v>47</v>
      </c>
      <c r="C14383">
        <v>0</v>
      </c>
      <c r="D14383" s="1">
        <v>340597.33333333331</v>
      </c>
      <c r="E14383">
        <v>389</v>
      </c>
      <c r="F14383">
        <v>0</v>
      </c>
      <c r="G14383">
        <f t="shared" si="672"/>
        <v>2</v>
      </c>
      <c r="H14383">
        <f t="shared" si="673"/>
        <v>3</v>
      </c>
      <c r="I14383">
        <f t="shared" si="674"/>
        <v>2</v>
      </c>
    </row>
    <row r="14384" spans="1:9" x14ac:dyDescent="0.35">
      <c r="A14384" t="s">
        <v>14386</v>
      </c>
      <c r="B14384">
        <v>46</v>
      </c>
      <c r="C14384">
        <v>1</v>
      </c>
      <c r="D14384" s="1">
        <v>458036</v>
      </c>
      <c r="E14384">
        <v>160</v>
      </c>
      <c r="F14384">
        <v>0</v>
      </c>
      <c r="G14384">
        <f t="shared" si="672"/>
        <v>2</v>
      </c>
      <c r="H14384">
        <f t="shared" si="673"/>
        <v>1</v>
      </c>
      <c r="I14384">
        <f t="shared" si="674"/>
        <v>2</v>
      </c>
    </row>
    <row r="14385" spans="1:9" x14ac:dyDescent="0.35">
      <c r="A14385" t="s">
        <v>14387</v>
      </c>
      <c r="B14385">
        <v>30</v>
      </c>
      <c r="C14385">
        <v>0</v>
      </c>
      <c r="D14385" s="1">
        <v>479005.33333333331</v>
      </c>
      <c r="E14385">
        <v>383</v>
      </c>
      <c r="F14385">
        <v>1</v>
      </c>
      <c r="G14385">
        <f t="shared" si="672"/>
        <v>1</v>
      </c>
      <c r="H14385">
        <f t="shared" si="673"/>
        <v>3</v>
      </c>
      <c r="I14385">
        <f t="shared" si="674"/>
        <v>2</v>
      </c>
    </row>
    <row r="14386" spans="1:9" x14ac:dyDescent="0.35">
      <c r="A14386" t="s">
        <v>14388</v>
      </c>
      <c r="B14386">
        <v>45</v>
      </c>
      <c r="C14386">
        <v>0</v>
      </c>
      <c r="D14386" s="1">
        <v>463429.33333333331</v>
      </c>
      <c r="E14386">
        <v>887</v>
      </c>
      <c r="F14386">
        <v>1</v>
      </c>
      <c r="G14386">
        <f t="shared" si="672"/>
        <v>2</v>
      </c>
      <c r="H14386">
        <f t="shared" si="673"/>
        <v>4</v>
      </c>
      <c r="I14386">
        <f t="shared" si="674"/>
        <v>2</v>
      </c>
    </row>
    <row r="14387" spans="1:9" x14ac:dyDescent="0.35">
      <c r="A14387" t="s">
        <v>14389</v>
      </c>
      <c r="B14387">
        <v>44</v>
      </c>
      <c r="C14387">
        <v>1</v>
      </c>
      <c r="D14387" s="1">
        <v>390240</v>
      </c>
      <c r="E14387">
        <v>406</v>
      </c>
      <c r="F14387">
        <v>1</v>
      </c>
      <c r="G14387">
        <f t="shared" si="672"/>
        <v>2</v>
      </c>
      <c r="H14387">
        <f t="shared" si="673"/>
        <v>3</v>
      </c>
      <c r="I14387">
        <f t="shared" si="674"/>
        <v>2</v>
      </c>
    </row>
    <row r="14388" spans="1:9" x14ac:dyDescent="0.35">
      <c r="A14388" t="s">
        <v>14390</v>
      </c>
      <c r="B14388">
        <v>48</v>
      </c>
      <c r="C14388">
        <v>1</v>
      </c>
      <c r="D14388" s="1">
        <v>166823</v>
      </c>
      <c r="E14388">
        <v>411</v>
      </c>
      <c r="F14388">
        <v>1</v>
      </c>
      <c r="G14388">
        <f t="shared" si="672"/>
        <v>2</v>
      </c>
      <c r="H14388">
        <f t="shared" si="673"/>
        <v>3</v>
      </c>
      <c r="I14388">
        <f t="shared" si="674"/>
        <v>1</v>
      </c>
    </row>
    <row r="14389" spans="1:9" x14ac:dyDescent="0.35">
      <c r="A14389" t="s">
        <v>14391</v>
      </c>
      <c r="B14389">
        <v>53</v>
      </c>
      <c r="C14389">
        <v>1</v>
      </c>
      <c r="D14389" s="1">
        <v>330419</v>
      </c>
      <c r="E14389">
        <v>593</v>
      </c>
      <c r="F14389">
        <v>1</v>
      </c>
      <c r="G14389">
        <f t="shared" si="672"/>
        <v>2</v>
      </c>
      <c r="H14389">
        <f t="shared" si="673"/>
        <v>4</v>
      </c>
      <c r="I14389">
        <f t="shared" si="674"/>
        <v>2</v>
      </c>
    </row>
    <row r="14390" spans="1:9" x14ac:dyDescent="0.35">
      <c r="A14390" t="s">
        <v>14392</v>
      </c>
      <c r="B14390">
        <v>30</v>
      </c>
      <c r="C14390">
        <v>1</v>
      </c>
      <c r="D14390" s="1">
        <v>190102</v>
      </c>
      <c r="E14390">
        <v>87</v>
      </c>
      <c r="F14390">
        <v>1</v>
      </c>
      <c r="G14390">
        <f t="shared" si="672"/>
        <v>1</v>
      </c>
      <c r="H14390">
        <f t="shared" si="673"/>
        <v>1</v>
      </c>
      <c r="I14390">
        <f t="shared" si="674"/>
        <v>1</v>
      </c>
    </row>
    <row r="14391" spans="1:9" x14ac:dyDescent="0.35">
      <c r="A14391" t="s">
        <v>14393</v>
      </c>
      <c r="B14391">
        <v>31</v>
      </c>
      <c r="C14391">
        <v>1</v>
      </c>
      <c r="D14391" s="1">
        <v>114585</v>
      </c>
      <c r="E14391">
        <v>31</v>
      </c>
      <c r="F14391">
        <v>0</v>
      </c>
      <c r="G14391">
        <f t="shared" si="672"/>
        <v>1</v>
      </c>
      <c r="H14391">
        <f t="shared" si="673"/>
        <v>1</v>
      </c>
      <c r="I14391">
        <f t="shared" si="674"/>
        <v>1</v>
      </c>
    </row>
    <row r="14392" spans="1:9" x14ac:dyDescent="0.35">
      <c r="A14392" t="s">
        <v>14394</v>
      </c>
      <c r="B14392">
        <v>34</v>
      </c>
      <c r="C14392">
        <v>1</v>
      </c>
      <c r="D14392" s="1">
        <v>122170</v>
      </c>
      <c r="E14392">
        <v>489</v>
      </c>
      <c r="F14392">
        <v>1</v>
      </c>
      <c r="G14392">
        <f t="shared" si="672"/>
        <v>1</v>
      </c>
      <c r="H14392">
        <f t="shared" si="673"/>
        <v>3</v>
      </c>
      <c r="I14392">
        <f t="shared" si="674"/>
        <v>1</v>
      </c>
    </row>
    <row r="14393" spans="1:9" x14ac:dyDescent="0.35">
      <c r="A14393" t="s">
        <v>14395</v>
      </c>
      <c r="B14393">
        <v>53</v>
      </c>
      <c r="C14393">
        <v>1</v>
      </c>
      <c r="D14393" s="1">
        <v>405809</v>
      </c>
      <c r="E14393">
        <v>255</v>
      </c>
      <c r="F14393">
        <v>0</v>
      </c>
      <c r="G14393">
        <f t="shared" si="672"/>
        <v>2</v>
      </c>
      <c r="H14393">
        <f t="shared" si="673"/>
        <v>2</v>
      </c>
      <c r="I14393">
        <f t="shared" si="674"/>
        <v>2</v>
      </c>
    </row>
    <row r="14394" spans="1:9" x14ac:dyDescent="0.35">
      <c r="A14394" t="s">
        <v>14396</v>
      </c>
      <c r="B14394">
        <v>31</v>
      </c>
      <c r="C14394">
        <v>0</v>
      </c>
      <c r="D14394" s="1">
        <v>326522.66666666669</v>
      </c>
      <c r="E14394">
        <v>382</v>
      </c>
      <c r="F14394">
        <v>1</v>
      </c>
      <c r="G14394">
        <f t="shared" si="672"/>
        <v>1</v>
      </c>
      <c r="H14394">
        <f t="shared" si="673"/>
        <v>3</v>
      </c>
      <c r="I14394">
        <f t="shared" si="674"/>
        <v>2</v>
      </c>
    </row>
    <row r="14395" spans="1:9" x14ac:dyDescent="0.35">
      <c r="A14395" t="s">
        <v>14397</v>
      </c>
      <c r="B14395">
        <v>41</v>
      </c>
      <c r="C14395">
        <v>0</v>
      </c>
      <c r="D14395" s="1">
        <v>669426.66666666663</v>
      </c>
      <c r="E14395">
        <v>183</v>
      </c>
      <c r="F14395">
        <v>0</v>
      </c>
      <c r="G14395">
        <f t="shared" si="672"/>
        <v>2</v>
      </c>
      <c r="H14395">
        <f t="shared" si="673"/>
        <v>1</v>
      </c>
      <c r="I14395">
        <f t="shared" si="674"/>
        <v>3</v>
      </c>
    </row>
    <row r="14396" spans="1:9" x14ac:dyDescent="0.35">
      <c r="A14396" t="s">
        <v>14398</v>
      </c>
      <c r="B14396">
        <v>43</v>
      </c>
      <c r="C14396">
        <v>1</v>
      </c>
      <c r="D14396" s="1">
        <v>718818.66666666663</v>
      </c>
      <c r="E14396">
        <v>875</v>
      </c>
      <c r="F14396">
        <v>1</v>
      </c>
      <c r="G14396">
        <f t="shared" si="672"/>
        <v>2</v>
      </c>
      <c r="H14396">
        <f t="shared" si="673"/>
        <v>4</v>
      </c>
      <c r="I14396">
        <f t="shared" si="674"/>
        <v>3</v>
      </c>
    </row>
    <row r="14397" spans="1:9" x14ac:dyDescent="0.35">
      <c r="A14397" t="s">
        <v>14399</v>
      </c>
      <c r="B14397">
        <v>47</v>
      </c>
      <c r="C14397">
        <v>0</v>
      </c>
      <c r="D14397" s="1">
        <v>728421.33333333337</v>
      </c>
      <c r="E14397">
        <v>13</v>
      </c>
      <c r="F14397">
        <v>0</v>
      </c>
      <c r="G14397">
        <f t="shared" si="672"/>
        <v>2</v>
      </c>
      <c r="H14397">
        <f t="shared" si="673"/>
        <v>1</v>
      </c>
      <c r="I14397">
        <f t="shared" si="674"/>
        <v>3</v>
      </c>
    </row>
    <row r="14398" spans="1:9" x14ac:dyDescent="0.35">
      <c r="A14398" t="s">
        <v>14400</v>
      </c>
      <c r="B14398">
        <v>47</v>
      </c>
      <c r="C14398">
        <v>1</v>
      </c>
      <c r="D14398" s="1">
        <v>421917</v>
      </c>
      <c r="E14398">
        <v>237</v>
      </c>
      <c r="F14398">
        <v>1</v>
      </c>
      <c r="G14398">
        <f t="shared" si="672"/>
        <v>2</v>
      </c>
      <c r="H14398">
        <f t="shared" si="673"/>
        <v>2</v>
      </c>
      <c r="I14398">
        <f t="shared" si="674"/>
        <v>2</v>
      </c>
    </row>
    <row r="14399" spans="1:9" x14ac:dyDescent="0.35">
      <c r="A14399" t="s">
        <v>14401</v>
      </c>
      <c r="B14399">
        <v>32</v>
      </c>
      <c r="C14399">
        <v>1</v>
      </c>
      <c r="D14399" s="1">
        <v>199275</v>
      </c>
      <c r="E14399">
        <v>538</v>
      </c>
      <c r="F14399">
        <v>1</v>
      </c>
      <c r="G14399">
        <f t="shared" si="672"/>
        <v>1</v>
      </c>
      <c r="H14399">
        <f t="shared" si="673"/>
        <v>4</v>
      </c>
      <c r="I14399">
        <f t="shared" si="674"/>
        <v>1</v>
      </c>
    </row>
    <row r="14400" spans="1:9" x14ac:dyDescent="0.35">
      <c r="A14400" t="s">
        <v>14402</v>
      </c>
      <c r="B14400">
        <v>33</v>
      </c>
      <c r="C14400">
        <v>0</v>
      </c>
      <c r="D14400" s="1">
        <v>364688</v>
      </c>
      <c r="E14400">
        <v>77</v>
      </c>
      <c r="F14400">
        <v>1</v>
      </c>
      <c r="G14400">
        <f t="shared" si="672"/>
        <v>1</v>
      </c>
      <c r="H14400">
        <f t="shared" si="673"/>
        <v>1</v>
      </c>
      <c r="I14400">
        <f t="shared" si="674"/>
        <v>2</v>
      </c>
    </row>
    <row r="14401" spans="1:9" x14ac:dyDescent="0.35">
      <c r="A14401" t="s">
        <v>14403</v>
      </c>
      <c r="B14401">
        <v>44</v>
      </c>
      <c r="C14401">
        <v>1</v>
      </c>
      <c r="D14401" s="1">
        <v>333177</v>
      </c>
      <c r="E14401">
        <v>341</v>
      </c>
      <c r="F14401">
        <v>1</v>
      </c>
      <c r="G14401">
        <f t="shared" si="672"/>
        <v>2</v>
      </c>
      <c r="H14401">
        <f t="shared" si="673"/>
        <v>2</v>
      </c>
      <c r="I14401">
        <f t="shared" si="674"/>
        <v>2</v>
      </c>
    </row>
    <row r="14402" spans="1:9" x14ac:dyDescent="0.35">
      <c r="A14402" t="s">
        <v>14404</v>
      </c>
      <c r="B14402">
        <v>33</v>
      </c>
      <c r="C14402">
        <v>1</v>
      </c>
      <c r="D14402" s="1">
        <v>106477</v>
      </c>
      <c r="E14402">
        <v>2</v>
      </c>
      <c r="F14402">
        <v>0</v>
      </c>
      <c r="G14402">
        <f t="shared" ref="G14402:G14465" si="675">IF(B14402&lt;35, 1, IF(B14402&gt;55, 3, 2))</f>
        <v>1</v>
      </c>
      <c r="H14402">
        <f t="shared" ref="H14402:H14465" si="676">IF(E14402&lt;200,1, IF(E14402&gt;500, 4, IF(E14402&lt;360, 2,3 )))</f>
        <v>1</v>
      </c>
      <c r="I14402">
        <f t="shared" si="674"/>
        <v>1</v>
      </c>
    </row>
    <row r="14403" spans="1:9" x14ac:dyDescent="0.35">
      <c r="A14403" t="s">
        <v>14405</v>
      </c>
      <c r="B14403">
        <v>42</v>
      </c>
      <c r="C14403">
        <v>0</v>
      </c>
      <c r="D14403" s="1">
        <v>299101.33333333331</v>
      </c>
      <c r="E14403">
        <v>296</v>
      </c>
      <c r="F14403">
        <v>0</v>
      </c>
      <c r="G14403">
        <f t="shared" si="675"/>
        <v>2</v>
      </c>
      <c r="H14403">
        <f t="shared" si="676"/>
        <v>2</v>
      </c>
      <c r="I14403">
        <f t="shared" ref="I14403:I14466" si="677">IF(D14403&lt;250000, 1, IF(D14403&gt;550000, 3, 2))</f>
        <v>2</v>
      </c>
    </row>
    <row r="14404" spans="1:9" x14ac:dyDescent="0.35">
      <c r="A14404" t="s">
        <v>14406</v>
      </c>
      <c r="B14404">
        <v>39</v>
      </c>
      <c r="C14404">
        <v>0</v>
      </c>
      <c r="D14404" s="1">
        <v>412997.33333333331</v>
      </c>
      <c r="E14404">
        <v>773</v>
      </c>
      <c r="F14404">
        <v>1</v>
      </c>
      <c r="G14404">
        <f t="shared" si="675"/>
        <v>2</v>
      </c>
      <c r="H14404">
        <f t="shared" si="676"/>
        <v>4</v>
      </c>
      <c r="I14404">
        <f t="shared" si="677"/>
        <v>2</v>
      </c>
    </row>
    <row r="14405" spans="1:9" x14ac:dyDescent="0.35">
      <c r="A14405" t="s">
        <v>14407</v>
      </c>
      <c r="B14405">
        <v>65</v>
      </c>
      <c r="C14405">
        <v>0</v>
      </c>
      <c r="D14405" s="1">
        <v>499554.66666666669</v>
      </c>
      <c r="E14405">
        <v>1015</v>
      </c>
      <c r="F14405">
        <v>1</v>
      </c>
      <c r="G14405">
        <f t="shared" si="675"/>
        <v>3</v>
      </c>
      <c r="H14405">
        <f t="shared" si="676"/>
        <v>4</v>
      </c>
      <c r="I14405">
        <f t="shared" si="677"/>
        <v>2</v>
      </c>
    </row>
    <row r="14406" spans="1:9" x14ac:dyDescent="0.35">
      <c r="A14406" t="s">
        <v>14408</v>
      </c>
      <c r="B14406">
        <v>32</v>
      </c>
      <c r="C14406">
        <v>1</v>
      </c>
      <c r="D14406" s="1">
        <v>217006</v>
      </c>
      <c r="E14406">
        <v>36</v>
      </c>
      <c r="F14406">
        <v>1</v>
      </c>
      <c r="G14406">
        <f t="shared" si="675"/>
        <v>1</v>
      </c>
      <c r="H14406">
        <f t="shared" si="676"/>
        <v>1</v>
      </c>
      <c r="I14406">
        <f t="shared" si="677"/>
        <v>1</v>
      </c>
    </row>
    <row r="14407" spans="1:9" x14ac:dyDescent="0.35">
      <c r="A14407" t="s">
        <v>14409</v>
      </c>
      <c r="B14407">
        <v>43</v>
      </c>
      <c r="C14407">
        <v>1</v>
      </c>
      <c r="D14407" s="1">
        <v>366189</v>
      </c>
      <c r="E14407">
        <v>204</v>
      </c>
      <c r="F14407">
        <v>1</v>
      </c>
      <c r="G14407">
        <f t="shared" si="675"/>
        <v>2</v>
      </c>
      <c r="H14407">
        <f t="shared" si="676"/>
        <v>2</v>
      </c>
      <c r="I14407">
        <f t="shared" si="677"/>
        <v>2</v>
      </c>
    </row>
    <row r="14408" spans="1:9" x14ac:dyDescent="0.35">
      <c r="A14408" t="s">
        <v>14410</v>
      </c>
      <c r="B14408">
        <v>49</v>
      </c>
      <c r="C14408">
        <v>1</v>
      </c>
      <c r="D14408" s="1">
        <v>605354.66666666663</v>
      </c>
      <c r="E14408">
        <v>302</v>
      </c>
      <c r="F14408">
        <v>0</v>
      </c>
      <c r="G14408">
        <f t="shared" si="675"/>
        <v>2</v>
      </c>
      <c r="H14408">
        <f t="shared" si="676"/>
        <v>2</v>
      </c>
      <c r="I14408">
        <f t="shared" si="677"/>
        <v>3</v>
      </c>
    </row>
    <row r="14409" spans="1:9" x14ac:dyDescent="0.35">
      <c r="A14409" t="s">
        <v>14411</v>
      </c>
      <c r="B14409">
        <v>64</v>
      </c>
      <c r="C14409">
        <v>0</v>
      </c>
      <c r="D14409" s="1">
        <v>445872</v>
      </c>
      <c r="E14409">
        <v>394</v>
      </c>
      <c r="F14409">
        <v>1</v>
      </c>
      <c r="G14409">
        <f t="shared" si="675"/>
        <v>3</v>
      </c>
      <c r="H14409">
        <f t="shared" si="676"/>
        <v>3</v>
      </c>
      <c r="I14409">
        <f t="shared" si="677"/>
        <v>2</v>
      </c>
    </row>
    <row r="14410" spans="1:9" x14ac:dyDescent="0.35">
      <c r="A14410" t="s">
        <v>14412</v>
      </c>
      <c r="B14410">
        <v>38</v>
      </c>
      <c r="C14410">
        <v>0</v>
      </c>
      <c r="D14410" s="1">
        <v>294546.66666666669</v>
      </c>
      <c r="E14410">
        <v>135</v>
      </c>
      <c r="F14410">
        <v>0</v>
      </c>
      <c r="G14410">
        <f t="shared" si="675"/>
        <v>2</v>
      </c>
      <c r="H14410">
        <f t="shared" si="676"/>
        <v>1</v>
      </c>
      <c r="I14410">
        <f t="shared" si="677"/>
        <v>2</v>
      </c>
    </row>
    <row r="14411" spans="1:9" x14ac:dyDescent="0.35">
      <c r="A14411" t="s">
        <v>14413</v>
      </c>
      <c r="B14411">
        <v>29</v>
      </c>
      <c r="C14411">
        <v>1</v>
      </c>
      <c r="D14411" s="1">
        <v>202221</v>
      </c>
      <c r="E14411">
        <v>282</v>
      </c>
      <c r="F14411">
        <v>0</v>
      </c>
      <c r="G14411">
        <f t="shared" si="675"/>
        <v>1</v>
      </c>
      <c r="H14411">
        <f t="shared" si="676"/>
        <v>2</v>
      </c>
      <c r="I14411">
        <f t="shared" si="677"/>
        <v>1</v>
      </c>
    </row>
    <row r="14412" spans="1:9" x14ac:dyDescent="0.35">
      <c r="A14412" t="s">
        <v>14414</v>
      </c>
      <c r="B14412">
        <v>61</v>
      </c>
      <c r="C14412">
        <v>0</v>
      </c>
      <c r="D14412" s="1">
        <v>502962.66666666669</v>
      </c>
      <c r="E14412">
        <v>331</v>
      </c>
      <c r="F14412">
        <v>1</v>
      </c>
      <c r="G14412">
        <f t="shared" si="675"/>
        <v>3</v>
      </c>
      <c r="H14412">
        <f t="shared" si="676"/>
        <v>2</v>
      </c>
      <c r="I14412">
        <f t="shared" si="677"/>
        <v>2</v>
      </c>
    </row>
    <row r="14413" spans="1:9" x14ac:dyDescent="0.35">
      <c r="A14413" t="s">
        <v>14415</v>
      </c>
      <c r="B14413">
        <v>45</v>
      </c>
      <c r="C14413">
        <v>1</v>
      </c>
      <c r="D14413" s="1">
        <v>471499</v>
      </c>
      <c r="E14413">
        <v>369</v>
      </c>
      <c r="F14413">
        <v>1</v>
      </c>
      <c r="G14413">
        <f t="shared" si="675"/>
        <v>2</v>
      </c>
      <c r="H14413">
        <f t="shared" si="676"/>
        <v>3</v>
      </c>
      <c r="I14413">
        <f t="shared" si="677"/>
        <v>2</v>
      </c>
    </row>
    <row r="14414" spans="1:9" x14ac:dyDescent="0.35">
      <c r="A14414" t="s">
        <v>14416</v>
      </c>
      <c r="B14414">
        <v>48</v>
      </c>
      <c r="C14414">
        <v>1</v>
      </c>
      <c r="D14414" s="1">
        <v>121615</v>
      </c>
      <c r="E14414">
        <v>355</v>
      </c>
      <c r="F14414">
        <v>0</v>
      </c>
      <c r="G14414">
        <f t="shared" si="675"/>
        <v>2</v>
      </c>
      <c r="H14414">
        <f t="shared" si="676"/>
        <v>2</v>
      </c>
      <c r="I14414">
        <f t="shared" si="677"/>
        <v>1</v>
      </c>
    </row>
    <row r="14415" spans="1:9" x14ac:dyDescent="0.35">
      <c r="A14415" t="s">
        <v>14417</v>
      </c>
      <c r="B14415">
        <v>61</v>
      </c>
      <c r="C14415">
        <v>0</v>
      </c>
      <c r="D14415" s="1">
        <v>448376</v>
      </c>
      <c r="E14415">
        <v>208</v>
      </c>
      <c r="F14415">
        <v>0</v>
      </c>
      <c r="G14415">
        <f t="shared" si="675"/>
        <v>3</v>
      </c>
      <c r="H14415">
        <f t="shared" si="676"/>
        <v>2</v>
      </c>
      <c r="I14415">
        <f t="shared" si="677"/>
        <v>2</v>
      </c>
    </row>
    <row r="14416" spans="1:9" x14ac:dyDescent="0.35">
      <c r="A14416" t="s">
        <v>14418</v>
      </c>
      <c r="B14416">
        <v>60</v>
      </c>
      <c r="C14416">
        <v>0</v>
      </c>
      <c r="D14416" s="1">
        <v>242074.66666666666</v>
      </c>
      <c r="E14416">
        <v>184</v>
      </c>
      <c r="F14416">
        <v>0</v>
      </c>
      <c r="G14416">
        <f t="shared" si="675"/>
        <v>3</v>
      </c>
      <c r="H14416">
        <f t="shared" si="676"/>
        <v>1</v>
      </c>
      <c r="I14416">
        <f t="shared" si="677"/>
        <v>1</v>
      </c>
    </row>
    <row r="14417" spans="1:9" x14ac:dyDescent="0.35">
      <c r="A14417" t="s">
        <v>14419</v>
      </c>
      <c r="B14417">
        <v>55</v>
      </c>
      <c r="C14417">
        <v>0</v>
      </c>
      <c r="D14417" s="1">
        <v>227381.33333333334</v>
      </c>
      <c r="E14417">
        <v>410</v>
      </c>
      <c r="F14417">
        <v>1</v>
      </c>
      <c r="G14417">
        <f t="shared" si="675"/>
        <v>2</v>
      </c>
      <c r="H14417">
        <f t="shared" si="676"/>
        <v>3</v>
      </c>
      <c r="I14417">
        <f t="shared" si="677"/>
        <v>1</v>
      </c>
    </row>
    <row r="14418" spans="1:9" x14ac:dyDescent="0.35">
      <c r="A14418" t="s">
        <v>14420</v>
      </c>
      <c r="B14418">
        <v>55</v>
      </c>
      <c r="C14418">
        <v>0</v>
      </c>
      <c r="D14418" s="1">
        <v>466469.33333333331</v>
      </c>
      <c r="E14418">
        <v>457</v>
      </c>
      <c r="F14418">
        <v>1</v>
      </c>
      <c r="G14418">
        <f t="shared" si="675"/>
        <v>2</v>
      </c>
      <c r="H14418">
        <f t="shared" si="676"/>
        <v>3</v>
      </c>
      <c r="I14418">
        <f t="shared" si="677"/>
        <v>2</v>
      </c>
    </row>
    <row r="14419" spans="1:9" x14ac:dyDescent="0.35">
      <c r="A14419" t="s">
        <v>14421</v>
      </c>
      <c r="B14419">
        <v>49</v>
      </c>
      <c r="C14419">
        <v>1</v>
      </c>
      <c r="D14419" s="1">
        <v>456204</v>
      </c>
      <c r="E14419">
        <v>410</v>
      </c>
      <c r="F14419">
        <v>1</v>
      </c>
      <c r="G14419">
        <f t="shared" si="675"/>
        <v>2</v>
      </c>
      <c r="H14419">
        <f t="shared" si="676"/>
        <v>3</v>
      </c>
      <c r="I14419">
        <f t="shared" si="677"/>
        <v>2</v>
      </c>
    </row>
    <row r="14420" spans="1:9" x14ac:dyDescent="0.35">
      <c r="A14420" t="s">
        <v>14422</v>
      </c>
      <c r="B14420">
        <v>55</v>
      </c>
      <c r="C14420">
        <v>0</v>
      </c>
      <c r="D14420" s="1">
        <v>252858.66666666666</v>
      </c>
      <c r="E14420">
        <v>636</v>
      </c>
      <c r="F14420">
        <v>1</v>
      </c>
      <c r="G14420">
        <f t="shared" si="675"/>
        <v>2</v>
      </c>
      <c r="H14420">
        <f t="shared" si="676"/>
        <v>4</v>
      </c>
      <c r="I14420">
        <f t="shared" si="677"/>
        <v>2</v>
      </c>
    </row>
    <row r="14421" spans="1:9" x14ac:dyDescent="0.35">
      <c r="A14421" t="s">
        <v>14423</v>
      </c>
      <c r="B14421">
        <v>29</v>
      </c>
      <c r="C14421">
        <v>0</v>
      </c>
      <c r="D14421" s="1">
        <v>449541.33333333331</v>
      </c>
      <c r="E14421">
        <v>262</v>
      </c>
      <c r="F14421">
        <v>1</v>
      </c>
      <c r="G14421">
        <f t="shared" si="675"/>
        <v>1</v>
      </c>
      <c r="H14421">
        <f t="shared" si="676"/>
        <v>2</v>
      </c>
      <c r="I14421">
        <f t="shared" si="677"/>
        <v>2</v>
      </c>
    </row>
    <row r="14422" spans="1:9" x14ac:dyDescent="0.35">
      <c r="A14422" t="s">
        <v>14424</v>
      </c>
      <c r="B14422">
        <v>52</v>
      </c>
      <c r="C14422">
        <v>0</v>
      </c>
      <c r="D14422" s="1">
        <v>399989.33333333331</v>
      </c>
      <c r="E14422">
        <v>275</v>
      </c>
      <c r="F14422">
        <v>1</v>
      </c>
      <c r="G14422">
        <f t="shared" si="675"/>
        <v>2</v>
      </c>
      <c r="H14422">
        <f t="shared" si="676"/>
        <v>2</v>
      </c>
      <c r="I14422">
        <f t="shared" si="677"/>
        <v>2</v>
      </c>
    </row>
    <row r="14423" spans="1:9" x14ac:dyDescent="0.35">
      <c r="A14423" t="s">
        <v>14425</v>
      </c>
      <c r="B14423">
        <v>63</v>
      </c>
      <c r="C14423">
        <v>0</v>
      </c>
      <c r="D14423" s="1">
        <v>239037.33333333334</v>
      </c>
      <c r="E14423">
        <v>746</v>
      </c>
      <c r="F14423">
        <v>1</v>
      </c>
      <c r="G14423">
        <f t="shared" si="675"/>
        <v>3</v>
      </c>
      <c r="H14423">
        <f t="shared" si="676"/>
        <v>4</v>
      </c>
      <c r="I14423">
        <f t="shared" si="677"/>
        <v>1</v>
      </c>
    </row>
    <row r="14424" spans="1:9" x14ac:dyDescent="0.35">
      <c r="A14424" t="s">
        <v>14426</v>
      </c>
      <c r="B14424">
        <v>27</v>
      </c>
      <c r="C14424">
        <v>1</v>
      </c>
      <c r="D14424" s="1">
        <v>164564</v>
      </c>
      <c r="E14424">
        <v>499</v>
      </c>
      <c r="F14424">
        <v>1</v>
      </c>
      <c r="G14424">
        <f t="shared" si="675"/>
        <v>1</v>
      </c>
      <c r="H14424">
        <f t="shared" si="676"/>
        <v>3</v>
      </c>
      <c r="I14424">
        <f t="shared" si="677"/>
        <v>1</v>
      </c>
    </row>
    <row r="14425" spans="1:9" x14ac:dyDescent="0.35">
      <c r="A14425" t="s">
        <v>14427</v>
      </c>
      <c r="B14425">
        <v>60</v>
      </c>
      <c r="C14425">
        <v>0</v>
      </c>
      <c r="D14425" s="1">
        <v>511240</v>
      </c>
      <c r="E14425">
        <v>338</v>
      </c>
      <c r="F14425">
        <v>0</v>
      </c>
      <c r="G14425">
        <f t="shared" si="675"/>
        <v>3</v>
      </c>
      <c r="H14425">
        <f t="shared" si="676"/>
        <v>2</v>
      </c>
      <c r="I14425">
        <f t="shared" si="677"/>
        <v>2</v>
      </c>
    </row>
    <row r="14426" spans="1:9" x14ac:dyDescent="0.35">
      <c r="A14426" t="s">
        <v>14428</v>
      </c>
      <c r="B14426">
        <v>65</v>
      </c>
      <c r="C14426">
        <v>0</v>
      </c>
      <c r="D14426" s="1">
        <v>421322.66666666669</v>
      </c>
      <c r="E14426">
        <v>438</v>
      </c>
      <c r="F14426">
        <v>1</v>
      </c>
      <c r="G14426">
        <f t="shared" si="675"/>
        <v>3</v>
      </c>
      <c r="H14426">
        <f t="shared" si="676"/>
        <v>3</v>
      </c>
      <c r="I14426">
        <f t="shared" si="677"/>
        <v>2</v>
      </c>
    </row>
    <row r="14427" spans="1:9" x14ac:dyDescent="0.35">
      <c r="A14427" t="s">
        <v>14429</v>
      </c>
      <c r="B14427">
        <v>65</v>
      </c>
      <c r="C14427">
        <v>0</v>
      </c>
      <c r="D14427" s="1">
        <v>266954.66666666669</v>
      </c>
      <c r="E14427">
        <v>325</v>
      </c>
      <c r="F14427">
        <v>0</v>
      </c>
      <c r="G14427">
        <f t="shared" si="675"/>
        <v>3</v>
      </c>
      <c r="H14427">
        <f t="shared" si="676"/>
        <v>2</v>
      </c>
      <c r="I14427">
        <f t="shared" si="677"/>
        <v>2</v>
      </c>
    </row>
    <row r="14428" spans="1:9" x14ac:dyDescent="0.35">
      <c r="A14428" t="s">
        <v>14430</v>
      </c>
      <c r="B14428">
        <v>49</v>
      </c>
      <c r="C14428">
        <v>0</v>
      </c>
      <c r="D14428" s="1">
        <v>282261.33333333331</v>
      </c>
      <c r="E14428">
        <v>455</v>
      </c>
      <c r="F14428">
        <v>1</v>
      </c>
      <c r="G14428">
        <f t="shared" si="675"/>
        <v>2</v>
      </c>
      <c r="H14428">
        <f t="shared" si="676"/>
        <v>3</v>
      </c>
      <c r="I14428">
        <f t="shared" si="677"/>
        <v>2</v>
      </c>
    </row>
    <row r="14429" spans="1:9" x14ac:dyDescent="0.35">
      <c r="A14429" t="s">
        <v>14431</v>
      </c>
      <c r="B14429">
        <v>32</v>
      </c>
      <c r="C14429">
        <v>0</v>
      </c>
      <c r="D14429" s="1">
        <v>310186.66666666669</v>
      </c>
      <c r="E14429">
        <v>409</v>
      </c>
      <c r="F14429">
        <v>0</v>
      </c>
      <c r="G14429">
        <f t="shared" si="675"/>
        <v>1</v>
      </c>
      <c r="H14429">
        <f t="shared" si="676"/>
        <v>3</v>
      </c>
      <c r="I14429">
        <f t="shared" si="677"/>
        <v>2</v>
      </c>
    </row>
    <row r="14430" spans="1:9" x14ac:dyDescent="0.35">
      <c r="A14430" t="s">
        <v>14432</v>
      </c>
      <c r="B14430">
        <v>36</v>
      </c>
      <c r="C14430">
        <v>1</v>
      </c>
      <c r="D14430" s="1">
        <v>567712</v>
      </c>
      <c r="E14430">
        <v>349</v>
      </c>
      <c r="F14430">
        <v>1</v>
      </c>
      <c r="G14430">
        <f t="shared" si="675"/>
        <v>2</v>
      </c>
      <c r="H14430">
        <f t="shared" si="676"/>
        <v>2</v>
      </c>
      <c r="I14430">
        <f t="shared" si="677"/>
        <v>3</v>
      </c>
    </row>
    <row r="14431" spans="1:9" x14ac:dyDescent="0.35">
      <c r="A14431" t="s">
        <v>14433</v>
      </c>
      <c r="B14431">
        <v>54</v>
      </c>
      <c r="C14431">
        <v>1</v>
      </c>
      <c r="D14431" s="1">
        <v>403414</v>
      </c>
      <c r="E14431">
        <v>516</v>
      </c>
      <c r="F14431">
        <v>1</v>
      </c>
      <c r="G14431">
        <f t="shared" si="675"/>
        <v>2</v>
      </c>
      <c r="H14431">
        <f t="shared" si="676"/>
        <v>4</v>
      </c>
      <c r="I14431">
        <f t="shared" si="677"/>
        <v>2</v>
      </c>
    </row>
    <row r="14432" spans="1:9" x14ac:dyDescent="0.35">
      <c r="A14432" t="s">
        <v>14434</v>
      </c>
      <c r="B14432">
        <v>46</v>
      </c>
      <c r="C14432">
        <v>0</v>
      </c>
      <c r="D14432" s="1">
        <v>392061.33333333331</v>
      </c>
      <c r="E14432">
        <v>495</v>
      </c>
      <c r="F14432">
        <v>1</v>
      </c>
      <c r="G14432">
        <f t="shared" si="675"/>
        <v>2</v>
      </c>
      <c r="H14432">
        <f t="shared" si="676"/>
        <v>3</v>
      </c>
      <c r="I14432">
        <f t="shared" si="677"/>
        <v>2</v>
      </c>
    </row>
    <row r="14433" spans="1:9" x14ac:dyDescent="0.35">
      <c r="A14433" t="s">
        <v>14435</v>
      </c>
      <c r="B14433">
        <v>63</v>
      </c>
      <c r="C14433">
        <v>0</v>
      </c>
      <c r="D14433" s="1">
        <v>139658.66666666666</v>
      </c>
      <c r="E14433">
        <v>290</v>
      </c>
      <c r="F14433">
        <v>0</v>
      </c>
      <c r="G14433">
        <f t="shared" si="675"/>
        <v>3</v>
      </c>
      <c r="H14433">
        <f t="shared" si="676"/>
        <v>2</v>
      </c>
      <c r="I14433">
        <f t="shared" si="677"/>
        <v>1</v>
      </c>
    </row>
    <row r="14434" spans="1:9" x14ac:dyDescent="0.35">
      <c r="A14434" t="s">
        <v>14436</v>
      </c>
      <c r="B14434">
        <v>40</v>
      </c>
      <c r="C14434">
        <v>0</v>
      </c>
      <c r="D14434" s="1">
        <v>669194.66666666663</v>
      </c>
      <c r="E14434">
        <v>417</v>
      </c>
      <c r="F14434">
        <v>1</v>
      </c>
      <c r="G14434">
        <f t="shared" si="675"/>
        <v>2</v>
      </c>
      <c r="H14434">
        <f t="shared" si="676"/>
        <v>3</v>
      </c>
      <c r="I14434">
        <f t="shared" si="677"/>
        <v>3</v>
      </c>
    </row>
    <row r="14435" spans="1:9" x14ac:dyDescent="0.35">
      <c r="A14435" t="s">
        <v>14437</v>
      </c>
      <c r="B14435">
        <v>39</v>
      </c>
      <c r="C14435">
        <v>1</v>
      </c>
      <c r="D14435" s="1">
        <v>369600</v>
      </c>
      <c r="E14435">
        <v>347</v>
      </c>
      <c r="F14435">
        <v>1</v>
      </c>
      <c r="G14435">
        <f t="shared" si="675"/>
        <v>2</v>
      </c>
      <c r="H14435">
        <f t="shared" si="676"/>
        <v>2</v>
      </c>
      <c r="I14435">
        <f t="shared" si="677"/>
        <v>2</v>
      </c>
    </row>
    <row r="14436" spans="1:9" x14ac:dyDescent="0.35">
      <c r="A14436" t="s">
        <v>14438</v>
      </c>
      <c r="B14436">
        <v>55</v>
      </c>
      <c r="C14436">
        <v>0</v>
      </c>
      <c r="D14436" s="1">
        <v>279269.33333333331</v>
      </c>
      <c r="E14436">
        <v>23</v>
      </c>
      <c r="F14436">
        <v>1</v>
      </c>
      <c r="G14436">
        <f t="shared" si="675"/>
        <v>2</v>
      </c>
      <c r="H14436">
        <f t="shared" si="676"/>
        <v>1</v>
      </c>
      <c r="I14436">
        <f t="shared" si="677"/>
        <v>2</v>
      </c>
    </row>
    <row r="14437" spans="1:9" x14ac:dyDescent="0.35">
      <c r="A14437" t="s">
        <v>14439</v>
      </c>
      <c r="B14437">
        <v>55</v>
      </c>
      <c r="C14437">
        <v>1</v>
      </c>
      <c r="D14437" s="1">
        <v>121765</v>
      </c>
      <c r="E14437">
        <v>68</v>
      </c>
      <c r="F14437">
        <v>0</v>
      </c>
      <c r="G14437">
        <f t="shared" si="675"/>
        <v>2</v>
      </c>
      <c r="H14437">
        <f t="shared" si="676"/>
        <v>1</v>
      </c>
      <c r="I14437">
        <f t="shared" si="677"/>
        <v>1</v>
      </c>
    </row>
    <row r="14438" spans="1:9" x14ac:dyDescent="0.35">
      <c r="A14438" t="s">
        <v>14440</v>
      </c>
      <c r="B14438">
        <v>55</v>
      </c>
      <c r="C14438">
        <v>1</v>
      </c>
      <c r="D14438" s="1">
        <v>617431</v>
      </c>
      <c r="E14438">
        <v>487</v>
      </c>
      <c r="F14438">
        <v>1</v>
      </c>
      <c r="G14438">
        <f t="shared" si="675"/>
        <v>2</v>
      </c>
      <c r="H14438">
        <f t="shared" si="676"/>
        <v>3</v>
      </c>
      <c r="I14438">
        <f t="shared" si="677"/>
        <v>3</v>
      </c>
    </row>
    <row r="14439" spans="1:9" x14ac:dyDescent="0.35">
      <c r="A14439" t="s">
        <v>14441</v>
      </c>
      <c r="B14439">
        <v>38</v>
      </c>
      <c r="C14439">
        <v>1</v>
      </c>
      <c r="D14439" s="1">
        <v>734277.33333333337</v>
      </c>
      <c r="E14439">
        <v>356</v>
      </c>
      <c r="F14439">
        <v>0</v>
      </c>
      <c r="G14439">
        <f t="shared" si="675"/>
        <v>2</v>
      </c>
      <c r="H14439">
        <f t="shared" si="676"/>
        <v>2</v>
      </c>
      <c r="I14439">
        <f t="shared" si="677"/>
        <v>3</v>
      </c>
    </row>
    <row r="14440" spans="1:9" x14ac:dyDescent="0.35">
      <c r="A14440" t="s">
        <v>14442</v>
      </c>
      <c r="B14440">
        <v>49</v>
      </c>
      <c r="C14440">
        <v>1</v>
      </c>
      <c r="D14440" s="1">
        <v>467733</v>
      </c>
      <c r="E14440">
        <v>410</v>
      </c>
      <c r="F14440">
        <v>0</v>
      </c>
      <c r="G14440">
        <f t="shared" si="675"/>
        <v>2</v>
      </c>
      <c r="H14440">
        <f t="shared" si="676"/>
        <v>3</v>
      </c>
      <c r="I14440">
        <f t="shared" si="677"/>
        <v>2</v>
      </c>
    </row>
    <row r="14441" spans="1:9" x14ac:dyDescent="0.35">
      <c r="A14441" t="s">
        <v>14443</v>
      </c>
      <c r="B14441">
        <v>64</v>
      </c>
      <c r="C14441">
        <v>0</v>
      </c>
      <c r="D14441" s="1">
        <v>252578.66666666666</v>
      </c>
      <c r="E14441">
        <v>455</v>
      </c>
      <c r="F14441">
        <v>1</v>
      </c>
      <c r="G14441">
        <f t="shared" si="675"/>
        <v>3</v>
      </c>
      <c r="H14441">
        <f t="shared" si="676"/>
        <v>3</v>
      </c>
      <c r="I14441">
        <f t="shared" si="677"/>
        <v>2</v>
      </c>
    </row>
    <row r="14442" spans="1:9" x14ac:dyDescent="0.35">
      <c r="A14442" t="s">
        <v>14444</v>
      </c>
      <c r="B14442">
        <v>40</v>
      </c>
      <c r="C14442">
        <v>1</v>
      </c>
      <c r="D14442" s="1">
        <v>314240</v>
      </c>
      <c r="E14442">
        <v>246</v>
      </c>
      <c r="F14442">
        <v>1</v>
      </c>
      <c r="G14442">
        <f t="shared" si="675"/>
        <v>2</v>
      </c>
      <c r="H14442">
        <f t="shared" si="676"/>
        <v>2</v>
      </c>
      <c r="I14442">
        <f t="shared" si="677"/>
        <v>2</v>
      </c>
    </row>
    <row r="14443" spans="1:9" x14ac:dyDescent="0.35">
      <c r="A14443" t="s">
        <v>14445</v>
      </c>
      <c r="B14443">
        <v>39</v>
      </c>
      <c r="C14443">
        <v>1</v>
      </c>
      <c r="D14443" s="1">
        <v>359568</v>
      </c>
      <c r="E14443">
        <v>445</v>
      </c>
      <c r="F14443">
        <v>1</v>
      </c>
      <c r="G14443">
        <f t="shared" si="675"/>
        <v>2</v>
      </c>
      <c r="H14443">
        <f t="shared" si="676"/>
        <v>3</v>
      </c>
      <c r="I14443">
        <f t="shared" si="677"/>
        <v>2</v>
      </c>
    </row>
    <row r="14444" spans="1:9" x14ac:dyDescent="0.35">
      <c r="A14444" t="s">
        <v>14446</v>
      </c>
      <c r="B14444">
        <v>45</v>
      </c>
      <c r="C14444">
        <v>0</v>
      </c>
      <c r="D14444" s="1">
        <v>776392</v>
      </c>
      <c r="E14444">
        <v>1014</v>
      </c>
      <c r="F14444">
        <v>1</v>
      </c>
      <c r="G14444">
        <f t="shared" si="675"/>
        <v>2</v>
      </c>
      <c r="H14444">
        <f t="shared" si="676"/>
        <v>4</v>
      </c>
      <c r="I14444">
        <f t="shared" si="677"/>
        <v>3</v>
      </c>
    </row>
    <row r="14445" spans="1:9" x14ac:dyDescent="0.35">
      <c r="A14445" t="s">
        <v>14447</v>
      </c>
      <c r="B14445">
        <v>40</v>
      </c>
      <c r="C14445">
        <v>1</v>
      </c>
      <c r="D14445" s="1">
        <v>324280</v>
      </c>
      <c r="E14445">
        <v>150</v>
      </c>
      <c r="F14445">
        <v>1</v>
      </c>
      <c r="G14445">
        <f t="shared" si="675"/>
        <v>2</v>
      </c>
      <c r="H14445">
        <f t="shared" si="676"/>
        <v>1</v>
      </c>
      <c r="I14445">
        <f t="shared" si="677"/>
        <v>2</v>
      </c>
    </row>
    <row r="14446" spans="1:9" x14ac:dyDescent="0.35">
      <c r="A14446" t="s">
        <v>14448</v>
      </c>
      <c r="B14446">
        <v>30</v>
      </c>
      <c r="C14446">
        <v>0</v>
      </c>
      <c r="D14446" s="1">
        <v>190109.33333333334</v>
      </c>
      <c r="E14446">
        <v>316</v>
      </c>
      <c r="F14446">
        <v>0</v>
      </c>
      <c r="G14446">
        <f t="shared" si="675"/>
        <v>1</v>
      </c>
      <c r="H14446">
        <f t="shared" si="676"/>
        <v>2</v>
      </c>
      <c r="I14446">
        <f t="shared" si="677"/>
        <v>1</v>
      </c>
    </row>
    <row r="14447" spans="1:9" x14ac:dyDescent="0.35">
      <c r="A14447" t="s">
        <v>14449</v>
      </c>
      <c r="B14447">
        <v>47</v>
      </c>
      <c r="C14447">
        <v>0</v>
      </c>
      <c r="D14447" s="1">
        <v>383888</v>
      </c>
      <c r="E14447">
        <v>311</v>
      </c>
      <c r="F14447">
        <v>0</v>
      </c>
      <c r="G14447">
        <f t="shared" si="675"/>
        <v>2</v>
      </c>
      <c r="H14447">
        <f t="shared" si="676"/>
        <v>2</v>
      </c>
      <c r="I14447">
        <f t="shared" si="677"/>
        <v>2</v>
      </c>
    </row>
    <row r="14448" spans="1:9" x14ac:dyDescent="0.35">
      <c r="A14448" t="s">
        <v>14450</v>
      </c>
      <c r="B14448">
        <v>28</v>
      </c>
      <c r="C14448">
        <v>1</v>
      </c>
      <c r="D14448" s="1">
        <v>193022</v>
      </c>
      <c r="E14448">
        <v>347</v>
      </c>
      <c r="F14448">
        <v>1</v>
      </c>
      <c r="G14448">
        <f t="shared" si="675"/>
        <v>1</v>
      </c>
      <c r="H14448">
        <f t="shared" si="676"/>
        <v>2</v>
      </c>
      <c r="I14448">
        <f t="shared" si="677"/>
        <v>1</v>
      </c>
    </row>
    <row r="14449" spans="1:9" x14ac:dyDescent="0.35">
      <c r="A14449" t="s">
        <v>14451</v>
      </c>
      <c r="B14449">
        <v>53</v>
      </c>
      <c r="C14449">
        <v>0</v>
      </c>
      <c r="D14449" s="1">
        <v>338256</v>
      </c>
      <c r="E14449">
        <v>290</v>
      </c>
      <c r="F14449">
        <v>0</v>
      </c>
      <c r="G14449">
        <f t="shared" si="675"/>
        <v>2</v>
      </c>
      <c r="H14449">
        <f t="shared" si="676"/>
        <v>2</v>
      </c>
      <c r="I14449">
        <f t="shared" si="677"/>
        <v>2</v>
      </c>
    </row>
    <row r="14450" spans="1:9" x14ac:dyDescent="0.35">
      <c r="A14450" t="s">
        <v>14452</v>
      </c>
      <c r="B14450">
        <v>27</v>
      </c>
      <c r="C14450">
        <v>0</v>
      </c>
      <c r="D14450" s="1">
        <v>353411.66666666663</v>
      </c>
      <c r="E14450">
        <v>303</v>
      </c>
      <c r="F14450">
        <v>1</v>
      </c>
      <c r="G14450">
        <f t="shared" si="675"/>
        <v>1</v>
      </c>
      <c r="H14450">
        <f t="shared" si="676"/>
        <v>2</v>
      </c>
      <c r="I14450">
        <f t="shared" si="677"/>
        <v>2</v>
      </c>
    </row>
    <row r="14451" spans="1:9" x14ac:dyDescent="0.35">
      <c r="A14451" t="s">
        <v>14453</v>
      </c>
      <c r="B14451">
        <v>46</v>
      </c>
      <c r="C14451">
        <v>0</v>
      </c>
      <c r="D14451" s="1">
        <v>328280</v>
      </c>
      <c r="E14451">
        <v>966</v>
      </c>
      <c r="F14451">
        <v>1</v>
      </c>
      <c r="G14451">
        <f t="shared" si="675"/>
        <v>2</v>
      </c>
      <c r="H14451">
        <f t="shared" si="676"/>
        <v>4</v>
      </c>
      <c r="I14451">
        <f t="shared" si="677"/>
        <v>2</v>
      </c>
    </row>
    <row r="14452" spans="1:9" x14ac:dyDescent="0.35">
      <c r="A14452" t="s">
        <v>14454</v>
      </c>
      <c r="B14452">
        <v>29</v>
      </c>
      <c r="C14452">
        <v>1</v>
      </c>
      <c r="D14452" s="1">
        <v>249920</v>
      </c>
      <c r="E14452">
        <v>314</v>
      </c>
      <c r="F14452">
        <v>1</v>
      </c>
      <c r="G14452">
        <f t="shared" si="675"/>
        <v>1</v>
      </c>
      <c r="H14452">
        <f t="shared" si="676"/>
        <v>2</v>
      </c>
      <c r="I14452">
        <f t="shared" si="677"/>
        <v>1</v>
      </c>
    </row>
    <row r="14453" spans="1:9" x14ac:dyDescent="0.35">
      <c r="A14453" t="s">
        <v>14455</v>
      </c>
      <c r="B14453">
        <v>40</v>
      </c>
      <c r="C14453">
        <v>0</v>
      </c>
      <c r="D14453" s="1">
        <v>711176</v>
      </c>
      <c r="E14453">
        <v>226</v>
      </c>
      <c r="F14453">
        <v>1</v>
      </c>
      <c r="G14453">
        <f t="shared" si="675"/>
        <v>2</v>
      </c>
      <c r="H14453">
        <f t="shared" si="676"/>
        <v>2</v>
      </c>
      <c r="I14453">
        <f t="shared" si="677"/>
        <v>3</v>
      </c>
    </row>
    <row r="14454" spans="1:9" x14ac:dyDescent="0.35">
      <c r="A14454" t="s">
        <v>14456</v>
      </c>
      <c r="B14454">
        <v>61</v>
      </c>
      <c r="C14454">
        <v>0</v>
      </c>
      <c r="D14454" s="1">
        <v>134488</v>
      </c>
      <c r="E14454">
        <v>467</v>
      </c>
      <c r="F14454">
        <v>0</v>
      </c>
      <c r="G14454">
        <f t="shared" si="675"/>
        <v>3</v>
      </c>
      <c r="H14454">
        <f t="shared" si="676"/>
        <v>3</v>
      </c>
      <c r="I14454">
        <f t="shared" si="677"/>
        <v>1</v>
      </c>
    </row>
    <row r="14455" spans="1:9" x14ac:dyDescent="0.35">
      <c r="A14455" t="s">
        <v>14457</v>
      </c>
      <c r="B14455">
        <v>58</v>
      </c>
      <c r="C14455">
        <v>1</v>
      </c>
      <c r="D14455" s="1">
        <v>527361</v>
      </c>
      <c r="E14455">
        <v>402</v>
      </c>
      <c r="F14455">
        <v>0</v>
      </c>
      <c r="G14455">
        <f t="shared" si="675"/>
        <v>3</v>
      </c>
      <c r="H14455">
        <f t="shared" si="676"/>
        <v>3</v>
      </c>
      <c r="I14455">
        <f t="shared" si="677"/>
        <v>2</v>
      </c>
    </row>
    <row r="14456" spans="1:9" x14ac:dyDescent="0.35">
      <c r="A14456" t="s">
        <v>14458</v>
      </c>
      <c r="B14456">
        <v>64</v>
      </c>
      <c r="C14456">
        <v>0</v>
      </c>
      <c r="D14456" s="1">
        <v>324789.33333333331</v>
      </c>
      <c r="E14456">
        <v>89</v>
      </c>
      <c r="F14456">
        <v>0</v>
      </c>
      <c r="G14456">
        <f t="shared" si="675"/>
        <v>3</v>
      </c>
      <c r="H14456">
        <f t="shared" si="676"/>
        <v>1</v>
      </c>
      <c r="I14456">
        <f t="shared" si="677"/>
        <v>2</v>
      </c>
    </row>
    <row r="14457" spans="1:9" x14ac:dyDescent="0.35">
      <c r="A14457" t="s">
        <v>14459</v>
      </c>
      <c r="B14457">
        <v>49</v>
      </c>
      <c r="C14457">
        <v>1</v>
      </c>
      <c r="D14457" s="1">
        <v>787954.66666666663</v>
      </c>
      <c r="E14457">
        <v>312</v>
      </c>
      <c r="F14457">
        <v>0</v>
      </c>
      <c r="G14457">
        <f t="shared" si="675"/>
        <v>2</v>
      </c>
      <c r="H14457">
        <f t="shared" si="676"/>
        <v>2</v>
      </c>
      <c r="I14457">
        <f t="shared" si="677"/>
        <v>3</v>
      </c>
    </row>
    <row r="14458" spans="1:9" x14ac:dyDescent="0.35">
      <c r="A14458" t="s">
        <v>14460</v>
      </c>
      <c r="B14458">
        <v>27</v>
      </c>
      <c r="C14458">
        <v>0</v>
      </c>
      <c r="D14458" s="1">
        <v>498912</v>
      </c>
      <c r="E14458">
        <v>8</v>
      </c>
      <c r="F14458">
        <v>0</v>
      </c>
      <c r="G14458">
        <f t="shared" si="675"/>
        <v>1</v>
      </c>
      <c r="H14458">
        <f t="shared" si="676"/>
        <v>1</v>
      </c>
      <c r="I14458">
        <f t="shared" si="677"/>
        <v>2</v>
      </c>
    </row>
    <row r="14459" spans="1:9" x14ac:dyDescent="0.35">
      <c r="A14459" t="s">
        <v>14461</v>
      </c>
      <c r="B14459">
        <v>41</v>
      </c>
      <c r="C14459">
        <v>1</v>
      </c>
      <c r="D14459" s="1">
        <v>704930.66666666663</v>
      </c>
      <c r="E14459">
        <v>300</v>
      </c>
      <c r="F14459">
        <v>1</v>
      </c>
      <c r="G14459">
        <f t="shared" si="675"/>
        <v>2</v>
      </c>
      <c r="H14459">
        <f t="shared" si="676"/>
        <v>2</v>
      </c>
      <c r="I14459">
        <f t="shared" si="677"/>
        <v>3</v>
      </c>
    </row>
    <row r="14460" spans="1:9" x14ac:dyDescent="0.35">
      <c r="A14460" t="s">
        <v>14462</v>
      </c>
      <c r="B14460">
        <v>36</v>
      </c>
      <c r="C14460">
        <v>1</v>
      </c>
      <c r="D14460" s="1">
        <v>412557</v>
      </c>
      <c r="E14460">
        <v>316</v>
      </c>
      <c r="F14460">
        <v>1</v>
      </c>
      <c r="G14460">
        <f t="shared" si="675"/>
        <v>2</v>
      </c>
      <c r="H14460">
        <f t="shared" si="676"/>
        <v>2</v>
      </c>
      <c r="I14460">
        <f t="shared" si="677"/>
        <v>2</v>
      </c>
    </row>
    <row r="14461" spans="1:9" x14ac:dyDescent="0.35">
      <c r="A14461" t="s">
        <v>14463</v>
      </c>
      <c r="B14461">
        <v>45</v>
      </c>
      <c r="C14461">
        <v>1</v>
      </c>
      <c r="D14461" s="1">
        <v>388999</v>
      </c>
      <c r="E14461">
        <v>261</v>
      </c>
      <c r="F14461">
        <v>0</v>
      </c>
      <c r="G14461">
        <f t="shared" si="675"/>
        <v>2</v>
      </c>
      <c r="H14461">
        <f t="shared" si="676"/>
        <v>2</v>
      </c>
      <c r="I14461">
        <f t="shared" si="677"/>
        <v>2</v>
      </c>
    </row>
    <row r="14462" spans="1:9" x14ac:dyDescent="0.35">
      <c r="A14462" t="s">
        <v>14464</v>
      </c>
      <c r="B14462">
        <v>29</v>
      </c>
      <c r="C14462">
        <v>1</v>
      </c>
      <c r="D14462" s="1">
        <v>163124</v>
      </c>
      <c r="E14462">
        <v>52</v>
      </c>
      <c r="F14462">
        <v>1</v>
      </c>
      <c r="G14462">
        <f t="shared" si="675"/>
        <v>1</v>
      </c>
      <c r="H14462">
        <f t="shared" si="676"/>
        <v>1</v>
      </c>
      <c r="I14462">
        <f t="shared" si="677"/>
        <v>1</v>
      </c>
    </row>
    <row r="14463" spans="1:9" x14ac:dyDescent="0.35">
      <c r="A14463" t="s">
        <v>14465</v>
      </c>
      <c r="B14463">
        <v>37</v>
      </c>
      <c r="C14463">
        <v>1</v>
      </c>
      <c r="D14463" s="1">
        <v>289030</v>
      </c>
      <c r="E14463">
        <v>496</v>
      </c>
      <c r="F14463">
        <v>1</v>
      </c>
      <c r="G14463">
        <f t="shared" si="675"/>
        <v>2</v>
      </c>
      <c r="H14463">
        <f t="shared" si="676"/>
        <v>3</v>
      </c>
      <c r="I14463">
        <f t="shared" si="677"/>
        <v>2</v>
      </c>
    </row>
    <row r="14464" spans="1:9" x14ac:dyDescent="0.35">
      <c r="A14464" t="s">
        <v>14466</v>
      </c>
      <c r="B14464">
        <v>29</v>
      </c>
      <c r="C14464">
        <v>1</v>
      </c>
      <c r="D14464" s="1">
        <v>156200</v>
      </c>
      <c r="E14464">
        <v>317</v>
      </c>
      <c r="F14464">
        <v>0</v>
      </c>
      <c r="G14464">
        <f t="shared" si="675"/>
        <v>1</v>
      </c>
      <c r="H14464">
        <f t="shared" si="676"/>
        <v>2</v>
      </c>
      <c r="I14464">
        <f t="shared" si="677"/>
        <v>1</v>
      </c>
    </row>
    <row r="14465" spans="1:9" x14ac:dyDescent="0.35">
      <c r="A14465" t="s">
        <v>14467</v>
      </c>
      <c r="B14465">
        <v>36</v>
      </c>
      <c r="C14465">
        <v>0</v>
      </c>
      <c r="D14465" s="1">
        <v>373808</v>
      </c>
      <c r="E14465">
        <v>653</v>
      </c>
      <c r="F14465">
        <v>1</v>
      </c>
      <c r="G14465">
        <f t="shared" si="675"/>
        <v>2</v>
      </c>
      <c r="H14465">
        <f t="shared" si="676"/>
        <v>4</v>
      </c>
      <c r="I14465">
        <f t="shared" si="677"/>
        <v>2</v>
      </c>
    </row>
    <row r="14466" spans="1:9" x14ac:dyDescent="0.35">
      <c r="A14466" t="s">
        <v>14468</v>
      </c>
      <c r="B14466">
        <v>57</v>
      </c>
      <c r="C14466">
        <v>0</v>
      </c>
      <c r="D14466" s="1">
        <v>281064</v>
      </c>
      <c r="E14466">
        <v>405</v>
      </c>
      <c r="F14466">
        <v>1</v>
      </c>
      <c r="G14466">
        <f t="shared" ref="G14466:G14529" si="678">IF(B14466&lt;35, 1, IF(B14466&gt;55, 3, 2))</f>
        <v>3</v>
      </c>
      <c r="H14466">
        <f t="shared" ref="H14466:H14529" si="679">IF(E14466&lt;200,1, IF(E14466&gt;500, 4, IF(E14466&lt;360, 2,3 )))</f>
        <v>3</v>
      </c>
      <c r="I14466">
        <f t="shared" si="677"/>
        <v>2</v>
      </c>
    </row>
    <row r="14467" spans="1:9" x14ac:dyDescent="0.35">
      <c r="A14467" t="s">
        <v>14469</v>
      </c>
      <c r="B14467">
        <v>65</v>
      </c>
      <c r="C14467">
        <v>1</v>
      </c>
      <c r="D14467" s="1">
        <v>466589</v>
      </c>
      <c r="E14467">
        <v>444</v>
      </c>
      <c r="F14467">
        <v>1</v>
      </c>
      <c r="G14467">
        <f t="shared" si="678"/>
        <v>3</v>
      </c>
      <c r="H14467">
        <f t="shared" si="679"/>
        <v>3</v>
      </c>
      <c r="I14467">
        <f t="shared" ref="I14467:I14530" si="680">IF(D14467&lt;250000, 1, IF(D14467&gt;550000, 3, 2))</f>
        <v>2</v>
      </c>
    </row>
    <row r="14468" spans="1:9" x14ac:dyDescent="0.35">
      <c r="A14468" t="s">
        <v>14470</v>
      </c>
      <c r="B14468">
        <v>65</v>
      </c>
      <c r="C14468">
        <v>0</v>
      </c>
      <c r="D14468" s="1">
        <v>496584</v>
      </c>
      <c r="E14468">
        <v>975</v>
      </c>
      <c r="F14468">
        <v>1</v>
      </c>
      <c r="G14468">
        <f t="shared" si="678"/>
        <v>3</v>
      </c>
      <c r="H14468">
        <f t="shared" si="679"/>
        <v>4</v>
      </c>
      <c r="I14468">
        <f t="shared" si="680"/>
        <v>2</v>
      </c>
    </row>
    <row r="14469" spans="1:9" x14ac:dyDescent="0.35">
      <c r="A14469" t="s">
        <v>14471</v>
      </c>
      <c r="B14469">
        <v>27</v>
      </c>
      <c r="C14469">
        <v>1</v>
      </c>
      <c r="D14469" s="1">
        <v>282262</v>
      </c>
      <c r="E14469">
        <v>473</v>
      </c>
      <c r="F14469">
        <v>1</v>
      </c>
      <c r="G14469">
        <f t="shared" si="678"/>
        <v>1</v>
      </c>
      <c r="H14469">
        <f t="shared" si="679"/>
        <v>3</v>
      </c>
      <c r="I14469">
        <f t="shared" si="680"/>
        <v>2</v>
      </c>
    </row>
    <row r="14470" spans="1:9" x14ac:dyDescent="0.35">
      <c r="A14470" t="s">
        <v>14472</v>
      </c>
      <c r="B14470">
        <v>32</v>
      </c>
      <c r="C14470">
        <v>1</v>
      </c>
      <c r="D14470" s="1">
        <v>115931</v>
      </c>
      <c r="E14470">
        <v>317</v>
      </c>
      <c r="F14470">
        <v>0</v>
      </c>
      <c r="G14470">
        <f t="shared" si="678"/>
        <v>1</v>
      </c>
      <c r="H14470">
        <f t="shared" si="679"/>
        <v>2</v>
      </c>
      <c r="I14470">
        <f t="shared" si="680"/>
        <v>1</v>
      </c>
    </row>
    <row r="14471" spans="1:9" x14ac:dyDescent="0.35">
      <c r="A14471" t="s">
        <v>14473</v>
      </c>
      <c r="B14471">
        <v>45</v>
      </c>
      <c r="C14471">
        <v>1</v>
      </c>
      <c r="D14471" s="1">
        <v>660528</v>
      </c>
      <c r="E14471">
        <v>420</v>
      </c>
      <c r="F14471">
        <v>1</v>
      </c>
      <c r="G14471">
        <f t="shared" si="678"/>
        <v>2</v>
      </c>
      <c r="H14471">
        <f t="shared" si="679"/>
        <v>3</v>
      </c>
      <c r="I14471">
        <f t="shared" si="680"/>
        <v>3</v>
      </c>
    </row>
    <row r="14472" spans="1:9" x14ac:dyDescent="0.35">
      <c r="A14472" t="s">
        <v>14474</v>
      </c>
      <c r="B14472">
        <v>42</v>
      </c>
      <c r="C14472">
        <v>1</v>
      </c>
      <c r="D14472" s="1">
        <v>394892</v>
      </c>
      <c r="E14472">
        <v>207</v>
      </c>
      <c r="F14472">
        <v>0</v>
      </c>
      <c r="G14472">
        <f t="shared" si="678"/>
        <v>2</v>
      </c>
      <c r="H14472">
        <f t="shared" si="679"/>
        <v>2</v>
      </c>
      <c r="I14472">
        <f t="shared" si="680"/>
        <v>2</v>
      </c>
    </row>
    <row r="14473" spans="1:9" x14ac:dyDescent="0.35">
      <c r="A14473" t="s">
        <v>14475</v>
      </c>
      <c r="B14473">
        <v>28</v>
      </c>
      <c r="C14473">
        <v>0</v>
      </c>
      <c r="D14473" s="1">
        <v>341868.66666666663</v>
      </c>
      <c r="E14473">
        <v>487</v>
      </c>
      <c r="F14473">
        <v>1</v>
      </c>
      <c r="G14473">
        <f t="shared" si="678"/>
        <v>1</v>
      </c>
      <c r="H14473">
        <f t="shared" si="679"/>
        <v>3</v>
      </c>
      <c r="I14473">
        <f t="shared" si="680"/>
        <v>2</v>
      </c>
    </row>
    <row r="14474" spans="1:9" x14ac:dyDescent="0.35">
      <c r="A14474" t="s">
        <v>14476</v>
      </c>
      <c r="B14474">
        <v>33</v>
      </c>
      <c r="C14474">
        <v>1</v>
      </c>
      <c r="D14474" s="1">
        <v>253993</v>
      </c>
      <c r="E14474">
        <v>488</v>
      </c>
      <c r="F14474">
        <v>1</v>
      </c>
      <c r="G14474">
        <f t="shared" si="678"/>
        <v>1</v>
      </c>
      <c r="H14474">
        <f t="shared" si="679"/>
        <v>3</v>
      </c>
      <c r="I14474">
        <f t="shared" si="680"/>
        <v>2</v>
      </c>
    </row>
    <row r="14475" spans="1:9" x14ac:dyDescent="0.35">
      <c r="A14475" t="s">
        <v>14477</v>
      </c>
      <c r="B14475">
        <v>58</v>
      </c>
      <c r="C14475">
        <v>0</v>
      </c>
      <c r="D14475" s="1">
        <v>417869.33333333331</v>
      </c>
      <c r="E14475">
        <v>368</v>
      </c>
      <c r="F14475">
        <v>1</v>
      </c>
      <c r="G14475">
        <f t="shared" si="678"/>
        <v>3</v>
      </c>
      <c r="H14475">
        <f t="shared" si="679"/>
        <v>3</v>
      </c>
      <c r="I14475">
        <f t="shared" si="680"/>
        <v>2</v>
      </c>
    </row>
    <row r="14476" spans="1:9" x14ac:dyDescent="0.35">
      <c r="A14476" t="s">
        <v>14478</v>
      </c>
      <c r="B14476">
        <v>28</v>
      </c>
      <c r="C14476">
        <v>0</v>
      </c>
      <c r="D14476" s="1">
        <v>137152</v>
      </c>
      <c r="E14476">
        <v>95</v>
      </c>
      <c r="F14476">
        <v>0</v>
      </c>
      <c r="G14476">
        <f t="shared" si="678"/>
        <v>1</v>
      </c>
      <c r="H14476">
        <f t="shared" si="679"/>
        <v>1</v>
      </c>
      <c r="I14476">
        <f t="shared" si="680"/>
        <v>1</v>
      </c>
    </row>
    <row r="14477" spans="1:9" x14ac:dyDescent="0.35">
      <c r="A14477" t="s">
        <v>14479</v>
      </c>
      <c r="B14477">
        <v>42</v>
      </c>
      <c r="C14477">
        <v>1</v>
      </c>
      <c r="D14477" s="1">
        <v>348309</v>
      </c>
      <c r="E14477">
        <v>217</v>
      </c>
      <c r="F14477">
        <v>1</v>
      </c>
      <c r="G14477">
        <f t="shared" si="678"/>
        <v>2</v>
      </c>
      <c r="H14477">
        <f t="shared" si="679"/>
        <v>2</v>
      </c>
      <c r="I14477">
        <f t="shared" si="680"/>
        <v>2</v>
      </c>
    </row>
    <row r="14478" spans="1:9" x14ac:dyDescent="0.35">
      <c r="A14478" t="s">
        <v>14480</v>
      </c>
      <c r="B14478">
        <v>43</v>
      </c>
      <c r="C14478">
        <v>1</v>
      </c>
      <c r="D14478" s="1">
        <v>708330.66666666663</v>
      </c>
      <c r="E14478">
        <v>211</v>
      </c>
      <c r="F14478">
        <v>0</v>
      </c>
      <c r="G14478">
        <f t="shared" si="678"/>
        <v>2</v>
      </c>
      <c r="H14478">
        <f t="shared" si="679"/>
        <v>2</v>
      </c>
      <c r="I14478">
        <f t="shared" si="680"/>
        <v>3</v>
      </c>
    </row>
    <row r="14479" spans="1:9" x14ac:dyDescent="0.35">
      <c r="A14479" t="s">
        <v>14481</v>
      </c>
      <c r="B14479">
        <v>46</v>
      </c>
      <c r="C14479">
        <v>1</v>
      </c>
      <c r="D14479" s="1">
        <v>587546.66666666663</v>
      </c>
      <c r="E14479">
        <v>491</v>
      </c>
      <c r="F14479">
        <v>1</v>
      </c>
      <c r="G14479">
        <f t="shared" si="678"/>
        <v>2</v>
      </c>
      <c r="H14479">
        <f t="shared" si="679"/>
        <v>3</v>
      </c>
      <c r="I14479">
        <f t="shared" si="680"/>
        <v>3</v>
      </c>
    </row>
    <row r="14480" spans="1:9" x14ac:dyDescent="0.35">
      <c r="A14480" t="s">
        <v>14482</v>
      </c>
      <c r="B14480">
        <v>62</v>
      </c>
      <c r="C14480">
        <v>1</v>
      </c>
      <c r="D14480" s="1">
        <v>647547</v>
      </c>
      <c r="E14480">
        <v>361</v>
      </c>
      <c r="F14480">
        <v>1</v>
      </c>
      <c r="G14480">
        <f t="shared" si="678"/>
        <v>3</v>
      </c>
      <c r="H14480">
        <f t="shared" si="679"/>
        <v>3</v>
      </c>
      <c r="I14480">
        <f t="shared" si="680"/>
        <v>3</v>
      </c>
    </row>
    <row r="14481" spans="1:9" x14ac:dyDescent="0.35">
      <c r="A14481" t="s">
        <v>14483</v>
      </c>
      <c r="B14481">
        <v>45</v>
      </c>
      <c r="C14481">
        <v>1</v>
      </c>
      <c r="D14481" s="1">
        <v>269912</v>
      </c>
      <c r="E14481">
        <v>247</v>
      </c>
      <c r="F14481">
        <v>1</v>
      </c>
      <c r="G14481">
        <f t="shared" si="678"/>
        <v>2</v>
      </c>
      <c r="H14481">
        <f t="shared" si="679"/>
        <v>2</v>
      </c>
      <c r="I14481">
        <f t="shared" si="680"/>
        <v>2</v>
      </c>
    </row>
    <row r="14482" spans="1:9" x14ac:dyDescent="0.35">
      <c r="A14482" t="s">
        <v>14484</v>
      </c>
      <c r="B14482">
        <v>29</v>
      </c>
      <c r="C14482">
        <v>0</v>
      </c>
      <c r="D14482" s="1">
        <v>245882.66666666666</v>
      </c>
      <c r="E14482">
        <v>142</v>
      </c>
      <c r="F14482">
        <v>0</v>
      </c>
      <c r="G14482">
        <f t="shared" si="678"/>
        <v>1</v>
      </c>
      <c r="H14482">
        <f t="shared" si="679"/>
        <v>1</v>
      </c>
      <c r="I14482">
        <f t="shared" si="680"/>
        <v>1</v>
      </c>
    </row>
    <row r="14483" spans="1:9" x14ac:dyDescent="0.35">
      <c r="A14483" t="s">
        <v>14485</v>
      </c>
      <c r="B14483">
        <v>45</v>
      </c>
      <c r="C14483">
        <v>1</v>
      </c>
      <c r="D14483" s="1">
        <v>431309</v>
      </c>
      <c r="E14483">
        <v>202</v>
      </c>
      <c r="F14483">
        <v>0</v>
      </c>
      <c r="G14483">
        <f t="shared" si="678"/>
        <v>2</v>
      </c>
      <c r="H14483">
        <f t="shared" si="679"/>
        <v>2</v>
      </c>
      <c r="I14483">
        <f t="shared" si="680"/>
        <v>2</v>
      </c>
    </row>
    <row r="14484" spans="1:9" x14ac:dyDescent="0.35">
      <c r="A14484" t="s">
        <v>14486</v>
      </c>
      <c r="B14484">
        <v>54</v>
      </c>
      <c r="C14484">
        <v>1</v>
      </c>
      <c r="D14484" s="1">
        <v>298437</v>
      </c>
      <c r="E14484">
        <v>113</v>
      </c>
      <c r="F14484">
        <v>0</v>
      </c>
      <c r="G14484">
        <f t="shared" si="678"/>
        <v>2</v>
      </c>
      <c r="H14484">
        <f t="shared" si="679"/>
        <v>1</v>
      </c>
      <c r="I14484">
        <f t="shared" si="680"/>
        <v>2</v>
      </c>
    </row>
    <row r="14485" spans="1:9" x14ac:dyDescent="0.35">
      <c r="A14485" t="s">
        <v>14487</v>
      </c>
      <c r="B14485">
        <v>43</v>
      </c>
      <c r="C14485">
        <v>0</v>
      </c>
      <c r="D14485" s="1">
        <v>326208</v>
      </c>
      <c r="E14485">
        <v>860</v>
      </c>
      <c r="F14485">
        <v>1</v>
      </c>
      <c r="G14485">
        <f t="shared" si="678"/>
        <v>2</v>
      </c>
      <c r="H14485">
        <f t="shared" si="679"/>
        <v>4</v>
      </c>
      <c r="I14485">
        <f t="shared" si="680"/>
        <v>2</v>
      </c>
    </row>
    <row r="14486" spans="1:9" x14ac:dyDescent="0.35">
      <c r="A14486" t="s">
        <v>14488</v>
      </c>
      <c r="B14486">
        <v>31</v>
      </c>
      <c r="C14486">
        <v>0</v>
      </c>
      <c r="D14486" s="1">
        <v>445033.66666666663</v>
      </c>
      <c r="E14486">
        <v>311</v>
      </c>
      <c r="F14486">
        <v>1</v>
      </c>
      <c r="G14486">
        <f t="shared" si="678"/>
        <v>1</v>
      </c>
      <c r="H14486">
        <f t="shared" si="679"/>
        <v>2</v>
      </c>
      <c r="I14486">
        <f t="shared" si="680"/>
        <v>2</v>
      </c>
    </row>
    <row r="14487" spans="1:9" x14ac:dyDescent="0.35">
      <c r="A14487" t="s">
        <v>14489</v>
      </c>
      <c r="B14487">
        <v>60</v>
      </c>
      <c r="C14487">
        <v>0</v>
      </c>
      <c r="D14487" s="1">
        <v>210200</v>
      </c>
      <c r="E14487">
        <v>742</v>
      </c>
      <c r="F14487">
        <v>1</v>
      </c>
      <c r="G14487">
        <f t="shared" si="678"/>
        <v>3</v>
      </c>
      <c r="H14487">
        <f t="shared" si="679"/>
        <v>4</v>
      </c>
      <c r="I14487">
        <f t="shared" si="680"/>
        <v>1</v>
      </c>
    </row>
    <row r="14488" spans="1:9" x14ac:dyDescent="0.35">
      <c r="A14488" t="s">
        <v>14490</v>
      </c>
      <c r="B14488">
        <v>59</v>
      </c>
      <c r="C14488">
        <v>0</v>
      </c>
      <c r="D14488" s="1">
        <v>399309.33333333331</v>
      </c>
      <c r="E14488">
        <v>279</v>
      </c>
      <c r="F14488">
        <v>1</v>
      </c>
      <c r="G14488">
        <f t="shared" si="678"/>
        <v>3</v>
      </c>
      <c r="H14488">
        <f t="shared" si="679"/>
        <v>2</v>
      </c>
      <c r="I14488">
        <f t="shared" si="680"/>
        <v>2</v>
      </c>
    </row>
    <row r="14489" spans="1:9" x14ac:dyDescent="0.35">
      <c r="A14489" t="s">
        <v>14491</v>
      </c>
      <c r="B14489">
        <v>50</v>
      </c>
      <c r="C14489">
        <v>1</v>
      </c>
      <c r="D14489" s="1">
        <v>251908</v>
      </c>
      <c r="E14489">
        <v>364</v>
      </c>
      <c r="F14489">
        <v>1</v>
      </c>
      <c r="G14489">
        <f t="shared" si="678"/>
        <v>2</v>
      </c>
      <c r="H14489">
        <f t="shared" si="679"/>
        <v>3</v>
      </c>
      <c r="I14489">
        <f t="shared" si="680"/>
        <v>2</v>
      </c>
    </row>
    <row r="14490" spans="1:9" x14ac:dyDescent="0.35">
      <c r="A14490" t="s">
        <v>14492</v>
      </c>
      <c r="B14490">
        <v>40</v>
      </c>
      <c r="C14490">
        <v>0</v>
      </c>
      <c r="D14490" s="1">
        <v>368210.66666666669</v>
      </c>
      <c r="E14490">
        <v>298</v>
      </c>
      <c r="F14490">
        <v>0</v>
      </c>
      <c r="G14490">
        <f t="shared" si="678"/>
        <v>2</v>
      </c>
      <c r="H14490">
        <f t="shared" si="679"/>
        <v>2</v>
      </c>
      <c r="I14490">
        <f t="shared" si="680"/>
        <v>2</v>
      </c>
    </row>
    <row r="14491" spans="1:9" x14ac:dyDescent="0.35">
      <c r="A14491" t="s">
        <v>14493</v>
      </c>
      <c r="B14491">
        <v>27</v>
      </c>
      <c r="C14491">
        <v>0</v>
      </c>
      <c r="D14491" s="1">
        <v>302053.33333333331</v>
      </c>
      <c r="E14491">
        <v>451</v>
      </c>
      <c r="F14491">
        <v>1</v>
      </c>
      <c r="G14491">
        <f t="shared" si="678"/>
        <v>1</v>
      </c>
      <c r="H14491">
        <f t="shared" si="679"/>
        <v>3</v>
      </c>
      <c r="I14491">
        <f t="shared" si="680"/>
        <v>2</v>
      </c>
    </row>
    <row r="14492" spans="1:9" x14ac:dyDescent="0.35">
      <c r="A14492" t="s">
        <v>14494</v>
      </c>
      <c r="B14492">
        <v>50</v>
      </c>
      <c r="C14492">
        <v>1</v>
      </c>
      <c r="D14492" s="1">
        <v>113642</v>
      </c>
      <c r="E14492">
        <v>269</v>
      </c>
      <c r="F14492">
        <v>0</v>
      </c>
      <c r="G14492">
        <f t="shared" si="678"/>
        <v>2</v>
      </c>
      <c r="H14492">
        <f t="shared" si="679"/>
        <v>2</v>
      </c>
      <c r="I14492">
        <f t="shared" si="680"/>
        <v>1</v>
      </c>
    </row>
    <row r="14493" spans="1:9" x14ac:dyDescent="0.35">
      <c r="A14493" t="s">
        <v>14495</v>
      </c>
      <c r="B14493">
        <v>59</v>
      </c>
      <c r="C14493">
        <v>0</v>
      </c>
      <c r="D14493" s="1">
        <v>216493.33333333334</v>
      </c>
      <c r="E14493">
        <v>15</v>
      </c>
      <c r="F14493">
        <v>0</v>
      </c>
      <c r="G14493">
        <f t="shared" si="678"/>
        <v>3</v>
      </c>
      <c r="H14493">
        <f t="shared" si="679"/>
        <v>1</v>
      </c>
      <c r="I14493">
        <f t="shared" si="680"/>
        <v>1</v>
      </c>
    </row>
    <row r="14494" spans="1:9" x14ac:dyDescent="0.35">
      <c r="A14494" t="s">
        <v>14496</v>
      </c>
      <c r="B14494">
        <v>47</v>
      </c>
      <c r="C14494">
        <v>1</v>
      </c>
      <c r="D14494" s="1">
        <v>309294</v>
      </c>
      <c r="E14494">
        <v>213</v>
      </c>
      <c r="F14494">
        <v>0</v>
      </c>
      <c r="G14494">
        <f t="shared" si="678"/>
        <v>2</v>
      </c>
      <c r="H14494">
        <f t="shared" si="679"/>
        <v>2</v>
      </c>
      <c r="I14494">
        <f t="shared" si="680"/>
        <v>2</v>
      </c>
    </row>
    <row r="14495" spans="1:9" x14ac:dyDescent="0.35">
      <c r="A14495" t="s">
        <v>14497</v>
      </c>
      <c r="B14495">
        <v>43</v>
      </c>
      <c r="C14495">
        <v>0</v>
      </c>
      <c r="D14495" s="1">
        <v>703312</v>
      </c>
      <c r="E14495">
        <v>294</v>
      </c>
      <c r="F14495">
        <v>0</v>
      </c>
      <c r="G14495">
        <f t="shared" si="678"/>
        <v>2</v>
      </c>
      <c r="H14495">
        <f t="shared" si="679"/>
        <v>2</v>
      </c>
      <c r="I14495">
        <f t="shared" si="680"/>
        <v>3</v>
      </c>
    </row>
    <row r="14496" spans="1:9" x14ac:dyDescent="0.35">
      <c r="A14496" t="s">
        <v>14498</v>
      </c>
      <c r="B14496">
        <v>38</v>
      </c>
      <c r="C14496">
        <v>1</v>
      </c>
      <c r="D14496" s="1">
        <v>208299</v>
      </c>
      <c r="E14496">
        <v>237</v>
      </c>
      <c r="F14496">
        <v>0</v>
      </c>
      <c r="G14496">
        <f t="shared" si="678"/>
        <v>2</v>
      </c>
      <c r="H14496">
        <f t="shared" si="679"/>
        <v>2</v>
      </c>
      <c r="I14496">
        <f t="shared" si="680"/>
        <v>1</v>
      </c>
    </row>
    <row r="14497" spans="1:9" x14ac:dyDescent="0.35">
      <c r="A14497" t="s">
        <v>14499</v>
      </c>
      <c r="B14497">
        <v>55</v>
      </c>
      <c r="C14497">
        <v>0</v>
      </c>
      <c r="D14497" s="1">
        <v>430133.33333333331</v>
      </c>
      <c r="E14497">
        <v>501</v>
      </c>
      <c r="F14497">
        <v>1</v>
      </c>
      <c r="G14497">
        <f t="shared" si="678"/>
        <v>2</v>
      </c>
      <c r="H14497">
        <f t="shared" si="679"/>
        <v>4</v>
      </c>
      <c r="I14497">
        <f t="shared" si="680"/>
        <v>2</v>
      </c>
    </row>
    <row r="14498" spans="1:9" x14ac:dyDescent="0.35">
      <c r="A14498" t="s">
        <v>14500</v>
      </c>
      <c r="B14498">
        <v>32</v>
      </c>
      <c r="C14498">
        <v>1</v>
      </c>
      <c r="D14498" s="1">
        <v>103542</v>
      </c>
      <c r="E14498">
        <v>342</v>
      </c>
      <c r="F14498">
        <v>0</v>
      </c>
      <c r="G14498">
        <f t="shared" si="678"/>
        <v>1</v>
      </c>
      <c r="H14498">
        <f t="shared" si="679"/>
        <v>2</v>
      </c>
      <c r="I14498">
        <f t="shared" si="680"/>
        <v>1</v>
      </c>
    </row>
    <row r="14499" spans="1:9" x14ac:dyDescent="0.35">
      <c r="A14499" t="s">
        <v>14501</v>
      </c>
      <c r="B14499">
        <v>34</v>
      </c>
      <c r="C14499">
        <v>1</v>
      </c>
      <c r="D14499" s="1">
        <v>267210</v>
      </c>
      <c r="E14499">
        <v>216</v>
      </c>
      <c r="F14499">
        <v>0</v>
      </c>
      <c r="G14499">
        <f t="shared" si="678"/>
        <v>1</v>
      </c>
      <c r="H14499">
        <f t="shared" si="679"/>
        <v>2</v>
      </c>
      <c r="I14499">
        <f t="shared" si="680"/>
        <v>2</v>
      </c>
    </row>
    <row r="14500" spans="1:9" x14ac:dyDescent="0.35">
      <c r="A14500" t="s">
        <v>14502</v>
      </c>
      <c r="B14500">
        <v>54</v>
      </c>
      <c r="C14500">
        <v>0</v>
      </c>
      <c r="D14500" s="1">
        <v>329141.33333333331</v>
      </c>
      <c r="E14500">
        <v>793</v>
      </c>
      <c r="F14500">
        <v>1</v>
      </c>
      <c r="G14500">
        <f t="shared" si="678"/>
        <v>2</v>
      </c>
      <c r="H14500">
        <f t="shared" si="679"/>
        <v>4</v>
      </c>
      <c r="I14500">
        <f t="shared" si="680"/>
        <v>2</v>
      </c>
    </row>
    <row r="14501" spans="1:9" x14ac:dyDescent="0.35">
      <c r="A14501" t="s">
        <v>14503</v>
      </c>
      <c r="B14501">
        <v>64</v>
      </c>
      <c r="C14501">
        <v>1</v>
      </c>
      <c r="D14501" s="1">
        <v>491473</v>
      </c>
      <c r="E14501">
        <v>408</v>
      </c>
      <c r="F14501">
        <v>1</v>
      </c>
      <c r="G14501">
        <f t="shared" si="678"/>
        <v>3</v>
      </c>
      <c r="H14501">
        <f t="shared" si="679"/>
        <v>3</v>
      </c>
      <c r="I14501">
        <f t="shared" si="680"/>
        <v>2</v>
      </c>
    </row>
    <row r="14502" spans="1:9" x14ac:dyDescent="0.35">
      <c r="A14502" t="s">
        <v>14504</v>
      </c>
      <c r="B14502">
        <v>28</v>
      </c>
      <c r="C14502">
        <v>0</v>
      </c>
      <c r="D14502" s="1">
        <v>200610.66666666666</v>
      </c>
      <c r="E14502">
        <v>342</v>
      </c>
      <c r="F14502">
        <v>1</v>
      </c>
      <c r="G14502">
        <f t="shared" si="678"/>
        <v>1</v>
      </c>
      <c r="H14502">
        <f t="shared" si="679"/>
        <v>2</v>
      </c>
      <c r="I14502">
        <f t="shared" si="680"/>
        <v>1</v>
      </c>
    </row>
    <row r="14503" spans="1:9" x14ac:dyDescent="0.35">
      <c r="A14503" t="s">
        <v>14505</v>
      </c>
      <c r="B14503">
        <v>41</v>
      </c>
      <c r="C14503">
        <v>0</v>
      </c>
      <c r="D14503" s="1">
        <v>632066.66666666663</v>
      </c>
      <c r="E14503">
        <v>67</v>
      </c>
      <c r="F14503">
        <v>0</v>
      </c>
      <c r="G14503">
        <f t="shared" si="678"/>
        <v>2</v>
      </c>
      <c r="H14503">
        <f t="shared" si="679"/>
        <v>1</v>
      </c>
      <c r="I14503">
        <f t="shared" si="680"/>
        <v>3</v>
      </c>
    </row>
    <row r="14504" spans="1:9" x14ac:dyDescent="0.35">
      <c r="A14504" t="s">
        <v>14506</v>
      </c>
      <c r="B14504">
        <v>64</v>
      </c>
      <c r="C14504">
        <v>1</v>
      </c>
      <c r="D14504" s="1">
        <v>107468</v>
      </c>
      <c r="E14504">
        <v>916</v>
      </c>
      <c r="F14504">
        <v>1</v>
      </c>
      <c r="G14504">
        <f t="shared" si="678"/>
        <v>3</v>
      </c>
      <c r="H14504">
        <f t="shared" si="679"/>
        <v>4</v>
      </c>
      <c r="I14504">
        <f t="shared" si="680"/>
        <v>1</v>
      </c>
    </row>
    <row r="14505" spans="1:9" x14ac:dyDescent="0.35">
      <c r="A14505" t="s">
        <v>14507</v>
      </c>
      <c r="B14505">
        <v>32</v>
      </c>
      <c r="C14505">
        <v>0</v>
      </c>
      <c r="D14505" s="1">
        <v>284408</v>
      </c>
      <c r="E14505">
        <v>442</v>
      </c>
      <c r="F14505">
        <v>1</v>
      </c>
      <c r="G14505">
        <f t="shared" si="678"/>
        <v>1</v>
      </c>
      <c r="H14505">
        <f t="shared" si="679"/>
        <v>3</v>
      </c>
      <c r="I14505">
        <f t="shared" si="680"/>
        <v>2</v>
      </c>
    </row>
    <row r="14506" spans="1:9" x14ac:dyDescent="0.35">
      <c r="A14506" t="s">
        <v>14508</v>
      </c>
      <c r="B14506">
        <v>38</v>
      </c>
      <c r="C14506">
        <v>1</v>
      </c>
      <c r="D14506" s="1">
        <v>471289</v>
      </c>
      <c r="E14506">
        <v>77</v>
      </c>
      <c r="F14506">
        <v>1</v>
      </c>
      <c r="G14506">
        <f t="shared" si="678"/>
        <v>2</v>
      </c>
      <c r="H14506">
        <f t="shared" si="679"/>
        <v>1</v>
      </c>
      <c r="I14506">
        <f t="shared" si="680"/>
        <v>2</v>
      </c>
    </row>
    <row r="14507" spans="1:9" x14ac:dyDescent="0.35">
      <c r="A14507" t="s">
        <v>14509</v>
      </c>
      <c r="B14507">
        <v>43</v>
      </c>
      <c r="C14507">
        <v>1</v>
      </c>
      <c r="D14507" s="1">
        <v>272610</v>
      </c>
      <c r="E14507">
        <v>365</v>
      </c>
      <c r="F14507">
        <v>1</v>
      </c>
      <c r="G14507">
        <f t="shared" si="678"/>
        <v>2</v>
      </c>
      <c r="H14507">
        <f t="shared" si="679"/>
        <v>3</v>
      </c>
      <c r="I14507">
        <f t="shared" si="680"/>
        <v>2</v>
      </c>
    </row>
    <row r="14508" spans="1:9" x14ac:dyDescent="0.35">
      <c r="A14508" t="s">
        <v>14510</v>
      </c>
      <c r="B14508">
        <v>28</v>
      </c>
      <c r="C14508">
        <v>0</v>
      </c>
      <c r="D14508" s="1">
        <v>422457.66666666663</v>
      </c>
      <c r="E14508">
        <v>397</v>
      </c>
      <c r="F14508">
        <v>1</v>
      </c>
      <c r="G14508">
        <f t="shared" si="678"/>
        <v>1</v>
      </c>
      <c r="H14508">
        <f t="shared" si="679"/>
        <v>3</v>
      </c>
      <c r="I14508">
        <f t="shared" si="680"/>
        <v>2</v>
      </c>
    </row>
    <row r="14509" spans="1:9" x14ac:dyDescent="0.35">
      <c r="A14509" t="s">
        <v>14511</v>
      </c>
      <c r="B14509">
        <v>57</v>
      </c>
      <c r="C14509">
        <v>1</v>
      </c>
      <c r="D14509" s="1">
        <v>358155</v>
      </c>
      <c r="E14509">
        <v>675</v>
      </c>
      <c r="F14509">
        <v>1</v>
      </c>
      <c r="G14509">
        <f t="shared" si="678"/>
        <v>3</v>
      </c>
      <c r="H14509">
        <f t="shared" si="679"/>
        <v>4</v>
      </c>
      <c r="I14509">
        <f t="shared" si="680"/>
        <v>2</v>
      </c>
    </row>
    <row r="14510" spans="1:9" x14ac:dyDescent="0.35">
      <c r="A14510" t="s">
        <v>14512</v>
      </c>
      <c r="B14510">
        <v>38</v>
      </c>
      <c r="C14510">
        <v>1</v>
      </c>
      <c r="D14510" s="1">
        <v>146280</v>
      </c>
      <c r="E14510">
        <v>338</v>
      </c>
      <c r="F14510">
        <v>0</v>
      </c>
      <c r="G14510">
        <f t="shared" si="678"/>
        <v>2</v>
      </c>
      <c r="H14510">
        <f t="shared" si="679"/>
        <v>2</v>
      </c>
      <c r="I14510">
        <f t="shared" si="680"/>
        <v>1</v>
      </c>
    </row>
    <row r="14511" spans="1:9" x14ac:dyDescent="0.35">
      <c r="A14511" t="s">
        <v>14513</v>
      </c>
      <c r="B14511">
        <v>54</v>
      </c>
      <c r="C14511">
        <v>1</v>
      </c>
      <c r="D14511" s="1">
        <v>687891</v>
      </c>
      <c r="E14511">
        <v>14</v>
      </c>
      <c r="F14511">
        <v>1</v>
      </c>
      <c r="G14511">
        <f t="shared" si="678"/>
        <v>2</v>
      </c>
      <c r="H14511">
        <f t="shared" si="679"/>
        <v>1</v>
      </c>
      <c r="I14511">
        <f t="shared" si="680"/>
        <v>3</v>
      </c>
    </row>
    <row r="14512" spans="1:9" x14ac:dyDescent="0.35">
      <c r="A14512" t="s">
        <v>14514</v>
      </c>
      <c r="B14512">
        <v>50</v>
      </c>
      <c r="C14512">
        <v>1</v>
      </c>
      <c r="D14512" s="1">
        <v>464773</v>
      </c>
      <c r="E14512">
        <v>268</v>
      </c>
      <c r="F14512">
        <v>1</v>
      </c>
      <c r="G14512">
        <f t="shared" si="678"/>
        <v>2</v>
      </c>
      <c r="H14512">
        <f t="shared" si="679"/>
        <v>2</v>
      </c>
      <c r="I14512">
        <f t="shared" si="680"/>
        <v>2</v>
      </c>
    </row>
    <row r="14513" spans="1:9" x14ac:dyDescent="0.35">
      <c r="A14513" t="s">
        <v>14515</v>
      </c>
      <c r="B14513">
        <v>48</v>
      </c>
      <c r="C14513">
        <v>1</v>
      </c>
      <c r="D14513" s="1">
        <v>326056</v>
      </c>
      <c r="E14513">
        <v>353</v>
      </c>
      <c r="F14513">
        <v>1</v>
      </c>
      <c r="G14513">
        <f t="shared" si="678"/>
        <v>2</v>
      </c>
      <c r="H14513">
        <f t="shared" si="679"/>
        <v>2</v>
      </c>
      <c r="I14513">
        <f t="shared" si="680"/>
        <v>2</v>
      </c>
    </row>
    <row r="14514" spans="1:9" x14ac:dyDescent="0.35">
      <c r="A14514" t="s">
        <v>14516</v>
      </c>
      <c r="B14514">
        <v>61</v>
      </c>
      <c r="C14514">
        <v>1</v>
      </c>
      <c r="D14514" s="1">
        <v>594117</v>
      </c>
      <c r="E14514">
        <v>502</v>
      </c>
      <c r="F14514">
        <v>1</v>
      </c>
      <c r="G14514">
        <f t="shared" si="678"/>
        <v>3</v>
      </c>
      <c r="H14514">
        <f t="shared" si="679"/>
        <v>4</v>
      </c>
      <c r="I14514">
        <f t="shared" si="680"/>
        <v>3</v>
      </c>
    </row>
    <row r="14515" spans="1:9" x14ac:dyDescent="0.35">
      <c r="A14515" t="s">
        <v>14517</v>
      </c>
      <c r="B14515">
        <v>52</v>
      </c>
      <c r="C14515">
        <v>0</v>
      </c>
      <c r="D14515" s="1">
        <v>302565.33333333331</v>
      </c>
      <c r="E14515">
        <v>484</v>
      </c>
      <c r="F14515">
        <v>0</v>
      </c>
      <c r="G14515">
        <f t="shared" si="678"/>
        <v>2</v>
      </c>
      <c r="H14515">
        <f t="shared" si="679"/>
        <v>3</v>
      </c>
      <c r="I14515">
        <f t="shared" si="680"/>
        <v>2</v>
      </c>
    </row>
    <row r="14516" spans="1:9" x14ac:dyDescent="0.35">
      <c r="A14516" t="s">
        <v>14518</v>
      </c>
      <c r="B14516">
        <v>37</v>
      </c>
      <c r="C14516">
        <v>0</v>
      </c>
      <c r="D14516" s="1">
        <v>349032</v>
      </c>
      <c r="E14516">
        <v>465</v>
      </c>
      <c r="F14516">
        <v>0</v>
      </c>
      <c r="G14516">
        <f t="shared" si="678"/>
        <v>2</v>
      </c>
      <c r="H14516">
        <f t="shared" si="679"/>
        <v>3</v>
      </c>
      <c r="I14516">
        <f t="shared" si="680"/>
        <v>2</v>
      </c>
    </row>
    <row r="14517" spans="1:9" x14ac:dyDescent="0.35">
      <c r="A14517" t="s">
        <v>14519</v>
      </c>
      <c r="B14517">
        <v>39</v>
      </c>
      <c r="C14517">
        <v>1</v>
      </c>
      <c r="D14517" s="1">
        <v>394324</v>
      </c>
      <c r="E14517">
        <v>236</v>
      </c>
      <c r="F14517">
        <v>1</v>
      </c>
      <c r="G14517">
        <f t="shared" si="678"/>
        <v>2</v>
      </c>
      <c r="H14517">
        <f t="shared" si="679"/>
        <v>2</v>
      </c>
      <c r="I14517">
        <f t="shared" si="680"/>
        <v>2</v>
      </c>
    </row>
    <row r="14518" spans="1:9" x14ac:dyDescent="0.35">
      <c r="A14518" t="s">
        <v>14520</v>
      </c>
      <c r="B14518">
        <v>58</v>
      </c>
      <c r="C14518">
        <v>0</v>
      </c>
      <c r="D14518" s="1">
        <v>310445.33333333331</v>
      </c>
      <c r="E14518">
        <v>321</v>
      </c>
      <c r="F14518">
        <v>0</v>
      </c>
      <c r="G14518">
        <f t="shared" si="678"/>
        <v>3</v>
      </c>
      <c r="H14518">
        <f t="shared" si="679"/>
        <v>2</v>
      </c>
      <c r="I14518">
        <f t="shared" si="680"/>
        <v>2</v>
      </c>
    </row>
    <row r="14519" spans="1:9" x14ac:dyDescent="0.35">
      <c r="A14519" t="s">
        <v>14521</v>
      </c>
      <c r="B14519">
        <v>51</v>
      </c>
      <c r="C14519">
        <v>1</v>
      </c>
      <c r="D14519" s="1">
        <v>380799</v>
      </c>
      <c r="E14519">
        <v>542</v>
      </c>
      <c r="F14519">
        <v>1</v>
      </c>
      <c r="G14519">
        <f t="shared" si="678"/>
        <v>2</v>
      </c>
      <c r="H14519">
        <f t="shared" si="679"/>
        <v>4</v>
      </c>
      <c r="I14519">
        <f t="shared" si="680"/>
        <v>2</v>
      </c>
    </row>
    <row r="14520" spans="1:9" x14ac:dyDescent="0.35">
      <c r="A14520" t="s">
        <v>14522</v>
      </c>
      <c r="B14520">
        <v>48</v>
      </c>
      <c r="C14520">
        <v>0</v>
      </c>
      <c r="D14520" s="1">
        <v>729032</v>
      </c>
      <c r="E14520">
        <v>685</v>
      </c>
      <c r="F14520">
        <v>1</v>
      </c>
      <c r="G14520">
        <f t="shared" si="678"/>
        <v>2</v>
      </c>
      <c r="H14520">
        <f t="shared" si="679"/>
        <v>4</v>
      </c>
      <c r="I14520">
        <f t="shared" si="680"/>
        <v>3</v>
      </c>
    </row>
    <row r="14521" spans="1:9" x14ac:dyDescent="0.35">
      <c r="A14521" t="s">
        <v>14523</v>
      </c>
      <c r="B14521">
        <v>45</v>
      </c>
      <c r="C14521">
        <v>1</v>
      </c>
      <c r="D14521" s="1">
        <v>754650.66666666663</v>
      </c>
      <c r="E14521">
        <v>453</v>
      </c>
      <c r="F14521">
        <v>0</v>
      </c>
      <c r="G14521">
        <f t="shared" si="678"/>
        <v>2</v>
      </c>
      <c r="H14521">
        <f t="shared" si="679"/>
        <v>3</v>
      </c>
      <c r="I14521">
        <f t="shared" si="680"/>
        <v>3</v>
      </c>
    </row>
    <row r="14522" spans="1:9" x14ac:dyDescent="0.35">
      <c r="A14522" t="s">
        <v>14524</v>
      </c>
      <c r="B14522">
        <v>58</v>
      </c>
      <c r="C14522">
        <v>0</v>
      </c>
      <c r="D14522" s="1">
        <v>96184</v>
      </c>
      <c r="E14522">
        <v>663</v>
      </c>
      <c r="F14522">
        <v>0</v>
      </c>
      <c r="G14522">
        <f t="shared" si="678"/>
        <v>3</v>
      </c>
      <c r="H14522">
        <f t="shared" si="679"/>
        <v>4</v>
      </c>
      <c r="I14522">
        <f t="shared" si="680"/>
        <v>1</v>
      </c>
    </row>
    <row r="14523" spans="1:9" x14ac:dyDescent="0.35">
      <c r="A14523" t="s">
        <v>14525</v>
      </c>
      <c r="B14523">
        <v>53</v>
      </c>
      <c r="C14523">
        <v>1</v>
      </c>
      <c r="D14523" s="1">
        <v>344766</v>
      </c>
      <c r="E14523">
        <v>11</v>
      </c>
      <c r="F14523">
        <v>0</v>
      </c>
      <c r="G14523">
        <f t="shared" si="678"/>
        <v>2</v>
      </c>
      <c r="H14523">
        <f t="shared" si="679"/>
        <v>1</v>
      </c>
      <c r="I14523">
        <f t="shared" si="680"/>
        <v>2</v>
      </c>
    </row>
    <row r="14524" spans="1:9" x14ac:dyDescent="0.35">
      <c r="A14524" t="s">
        <v>14526</v>
      </c>
      <c r="B14524">
        <v>42</v>
      </c>
      <c r="C14524">
        <v>1</v>
      </c>
      <c r="D14524" s="1">
        <v>347008</v>
      </c>
      <c r="E14524">
        <v>241</v>
      </c>
      <c r="F14524">
        <v>1</v>
      </c>
      <c r="G14524">
        <f t="shared" si="678"/>
        <v>2</v>
      </c>
      <c r="H14524">
        <f t="shared" si="679"/>
        <v>2</v>
      </c>
      <c r="I14524">
        <f t="shared" si="680"/>
        <v>2</v>
      </c>
    </row>
    <row r="14525" spans="1:9" x14ac:dyDescent="0.35">
      <c r="A14525" t="s">
        <v>14527</v>
      </c>
      <c r="B14525">
        <v>43</v>
      </c>
      <c r="C14525">
        <v>0</v>
      </c>
      <c r="D14525" s="1">
        <v>400890.66666666669</v>
      </c>
      <c r="E14525">
        <v>470</v>
      </c>
      <c r="F14525">
        <v>1</v>
      </c>
      <c r="G14525">
        <f t="shared" si="678"/>
        <v>2</v>
      </c>
      <c r="H14525">
        <f t="shared" si="679"/>
        <v>3</v>
      </c>
      <c r="I14525">
        <f t="shared" si="680"/>
        <v>2</v>
      </c>
    </row>
    <row r="14526" spans="1:9" x14ac:dyDescent="0.35">
      <c r="A14526" t="s">
        <v>14528</v>
      </c>
      <c r="B14526">
        <v>62</v>
      </c>
      <c r="C14526">
        <v>0</v>
      </c>
      <c r="D14526" s="1">
        <v>457405.33333333331</v>
      </c>
      <c r="E14526">
        <v>184</v>
      </c>
      <c r="F14526">
        <v>1</v>
      </c>
      <c r="G14526">
        <f t="shared" si="678"/>
        <v>3</v>
      </c>
      <c r="H14526">
        <f t="shared" si="679"/>
        <v>1</v>
      </c>
      <c r="I14526">
        <f t="shared" si="680"/>
        <v>2</v>
      </c>
    </row>
    <row r="14527" spans="1:9" x14ac:dyDescent="0.35">
      <c r="A14527" t="s">
        <v>14529</v>
      </c>
      <c r="B14527">
        <v>62</v>
      </c>
      <c r="C14527">
        <v>1</v>
      </c>
      <c r="D14527" s="1">
        <v>454914</v>
      </c>
      <c r="E14527">
        <v>101</v>
      </c>
      <c r="F14527">
        <v>1</v>
      </c>
      <c r="G14527">
        <f t="shared" si="678"/>
        <v>3</v>
      </c>
      <c r="H14527">
        <f t="shared" si="679"/>
        <v>1</v>
      </c>
      <c r="I14527">
        <f t="shared" si="680"/>
        <v>2</v>
      </c>
    </row>
    <row r="14528" spans="1:9" x14ac:dyDescent="0.35">
      <c r="A14528" t="s">
        <v>14530</v>
      </c>
      <c r="B14528">
        <v>35</v>
      </c>
      <c r="C14528">
        <v>1</v>
      </c>
      <c r="D14528" s="1">
        <v>155609</v>
      </c>
      <c r="E14528">
        <v>210</v>
      </c>
      <c r="F14528">
        <v>1</v>
      </c>
      <c r="G14528">
        <f t="shared" si="678"/>
        <v>2</v>
      </c>
      <c r="H14528">
        <f t="shared" si="679"/>
        <v>2</v>
      </c>
      <c r="I14528">
        <f t="shared" si="680"/>
        <v>1</v>
      </c>
    </row>
    <row r="14529" spans="1:9" x14ac:dyDescent="0.35">
      <c r="A14529" t="s">
        <v>14531</v>
      </c>
      <c r="B14529">
        <v>39</v>
      </c>
      <c r="C14529">
        <v>1</v>
      </c>
      <c r="D14529" s="1">
        <v>443682</v>
      </c>
      <c r="E14529">
        <v>368</v>
      </c>
      <c r="F14529">
        <v>1</v>
      </c>
      <c r="G14529">
        <f t="shared" si="678"/>
        <v>2</v>
      </c>
      <c r="H14529">
        <f t="shared" si="679"/>
        <v>3</v>
      </c>
      <c r="I14529">
        <f t="shared" si="680"/>
        <v>2</v>
      </c>
    </row>
    <row r="14530" spans="1:9" x14ac:dyDescent="0.35">
      <c r="A14530" t="s">
        <v>14532</v>
      </c>
      <c r="B14530">
        <v>63</v>
      </c>
      <c r="C14530">
        <v>0</v>
      </c>
      <c r="D14530" s="1">
        <v>111592</v>
      </c>
      <c r="E14530">
        <v>36</v>
      </c>
      <c r="F14530">
        <v>1</v>
      </c>
      <c r="G14530">
        <f t="shared" ref="G14530:G14593" si="681">IF(B14530&lt;35, 1, IF(B14530&gt;55, 3, 2))</f>
        <v>3</v>
      </c>
      <c r="H14530">
        <f t="shared" ref="H14530:H14593" si="682">IF(E14530&lt;200,1, IF(E14530&gt;500, 4, IF(E14530&lt;360, 2,3 )))</f>
        <v>1</v>
      </c>
      <c r="I14530">
        <f t="shared" si="680"/>
        <v>1</v>
      </c>
    </row>
    <row r="14531" spans="1:9" x14ac:dyDescent="0.35">
      <c r="A14531" t="s">
        <v>14533</v>
      </c>
      <c r="B14531">
        <v>33</v>
      </c>
      <c r="C14531">
        <v>1</v>
      </c>
      <c r="D14531" s="1">
        <v>205672</v>
      </c>
      <c r="E14531">
        <v>384</v>
      </c>
      <c r="F14531">
        <v>1</v>
      </c>
      <c r="G14531">
        <f t="shared" si="681"/>
        <v>1</v>
      </c>
      <c r="H14531">
        <f t="shared" si="682"/>
        <v>3</v>
      </c>
      <c r="I14531">
        <f t="shared" ref="I14531:I14594" si="683">IF(D14531&lt;250000, 1, IF(D14531&gt;550000, 3, 2))</f>
        <v>1</v>
      </c>
    </row>
    <row r="14532" spans="1:9" x14ac:dyDescent="0.35">
      <c r="A14532" t="s">
        <v>14534</v>
      </c>
      <c r="B14532">
        <v>33</v>
      </c>
      <c r="C14532">
        <v>1</v>
      </c>
      <c r="D14532" s="1">
        <v>254741</v>
      </c>
      <c r="E14532">
        <v>965</v>
      </c>
      <c r="F14532">
        <v>1</v>
      </c>
      <c r="G14532">
        <f t="shared" si="681"/>
        <v>1</v>
      </c>
      <c r="H14532">
        <f t="shared" si="682"/>
        <v>4</v>
      </c>
      <c r="I14532">
        <f t="shared" si="683"/>
        <v>2</v>
      </c>
    </row>
    <row r="14533" spans="1:9" x14ac:dyDescent="0.35">
      <c r="A14533" t="s">
        <v>14535</v>
      </c>
      <c r="B14533">
        <v>53</v>
      </c>
      <c r="C14533">
        <v>0</v>
      </c>
      <c r="D14533" s="1">
        <v>213064</v>
      </c>
      <c r="E14533">
        <v>327</v>
      </c>
      <c r="F14533">
        <v>1</v>
      </c>
      <c r="G14533">
        <f t="shared" si="681"/>
        <v>2</v>
      </c>
      <c r="H14533">
        <f t="shared" si="682"/>
        <v>2</v>
      </c>
      <c r="I14533">
        <f t="shared" si="683"/>
        <v>1</v>
      </c>
    </row>
    <row r="14534" spans="1:9" x14ac:dyDescent="0.35">
      <c r="A14534" t="s">
        <v>14536</v>
      </c>
      <c r="B14534">
        <v>42</v>
      </c>
      <c r="C14534">
        <v>1</v>
      </c>
      <c r="D14534" s="1">
        <v>713981.33333333337</v>
      </c>
      <c r="E14534">
        <v>939</v>
      </c>
      <c r="F14534">
        <v>1</v>
      </c>
      <c r="G14534">
        <f t="shared" si="681"/>
        <v>2</v>
      </c>
      <c r="H14534">
        <f t="shared" si="682"/>
        <v>4</v>
      </c>
      <c r="I14534">
        <f t="shared" si="683"/>
        <v>3</v>
      </c>
    </row>
    <row r="14535" spans="1:9" x14ac:dyDescent="0.35">
      <c r="A14535" t="s">
        <v>14537</v>
      </c>
      <c r="B14535">
        <v>26</v>
      </c>
      <c r="C14535">
        <v>0</v>
      </c>
      <c r="D14535" s="1">
        <v>465333.33333333331</v>
      </c>
      <c r="E14535">
        <v>293</v>
      </c>
      <c r="F14535">
        <v>0</v>
      </c>
      <c r="G14535">
        <f t="shared" si="681"/>
        <v>1</v>
      </c>
      <c r="H14535">
        <f t="shared" si="682"/>
        <v>2</v>
      </c>
      <c r="I14535">
        <f t="shared" si="683"/>
        <v>2</v>
      </c>
    </row>
    <row r="14536" spans="1:9" x14ac:dyDescent="0.35">
      <c r="A14536" t="s">
        <v>14538</v>
      </c>
      <c r="B14536">
        <v>36</v>
      </c>
      <c r="C14536">
        <v>1</v>
      </c>
      <c r="D14536" s="1">
        <v>374035</v>
      </c>
      <c r="E14536">
        <v>138</v>
      </c>
      <c r="F14536">
        <v>1</v>
      </c>
      <c r="G14536">
        <f t="shared" si="681"/>
        <v>2</v>
      </c>
      <c r="H14536">
        <f t="shared" si="682"/>
        <v>1</v>
      </c>
      <c r="I14536">
        <f t="shared" si="683"/>
        <v>2</v>
      </c>
    </row>
    <row r="14537" spans="1:9" x14ac:dyDescent="0.35">
      <c r="A14537" t="s">
        <v>14539</v>
      </c>
      <c r="B14537">
        <v>57</v>
      </c>
      <c r="C14537">
        <v>0</v>
      </c>
      <c r="D14537" s="1">
        <v>365445.33333333331</v>
      </c>
      <c r="E14537">
        <v>584</v>
      </c>
      <c r="F14537">
        <v>1</v>
      </c>
      <c r="G14537">
        <f t="shared" si="681"/>
        <v>3</v>
      </c>
      <c r="H14537">
        <f t="shared" si="682"/>
        <v>4</v>
      </c>
      <c r="I14537">
        <f t="shared" si="683"/>
        <v>2</v>
      </c>
    </row>
    <row r="14538" spans="1:9" x14ac:dyDescent="0.35">
      <c r="A14538" t="s">
        <v>14540</v>
      </c>
      <c r="B14538">
        <v>25</v>
      </c>
      <c r="C14538">
        <v>0</v>
      </c>
      <c r="D14538" s="1">
        <v>338946.66666666669</v>
      </c>
      <c r="E14538">
        <v>63</v>
      </c>
      <c r="F14538">
        <v>1</v>
      </c>
      <c r="G14538">
        <f t="shared" si="681"/>
        <v>1</v>
      </c>
      <c r="H14538">
        <f t="shared" si="682"/>
        <v>1</v>
      </c>
      <c r="I14538">
        <f t="shared" si="683"/>
        <v>2</v>
      </c>
    </row>
    <row r="14539" spans="1:9" x14ac:dyDescent="0.35">
      <c r="A14539" t="s">
        <v>14541</v>
      </c>
      <c r="B14539">
        <v>29</v>
      </c>
      <c r="C14539">
        <v>1</v>
      </c>
      <c r="D14539" s="1">
        <v>166617</v>
      </c>
      <c r="E14539">
        <v>232</v>
      </c>
      <c r="F14539">
        <v>0</v>
      </c>
      <c r="G14539">
        <f t="shared" si="681"/>
        <v>1</v>
      </c>
      <c r="H14539">
        <f t="shared" si="682"/>
        <v>2</v>
      </c>
      <c r="I14539">
        <f t="shared" si="683"/>
        <v>1</v>
      </c>
    </row>
    <row r="14540" spans="1:9" x14ac:dyDescent="0.35">
      <c r="A14540" t="s">
        <v>14542</v>
      </c>
      <c r="B14540">
        <v>37</v>
      </c>
      <c r="C14540">
        <v>0</v>
      </c>
      <c r="D14540" s="1">
        <v>356381.33333333331</v>
      </c>
      <c r="E14540">
        <v>355</v>
      </c>
      <c r="F14540">
        <v>0</v>
      </c>
      <c r="G14540">
        <f t="shared" si="681"/>
        <v>2</v>
      </c>
      <c r="H14540">
        <f t="shared" si="682"/>
        <v>2</v>
      </c>
      <c r="I14540">
        <f t="shared" si="683"/>
        <v>2</v>
      </c>
    </row>
    <row r="14541" spans="1:9" x14ac:dyDescent="0.35">
      <c r="A14541" t="s">
        <v>14543</v>
      </c>
      <c r="B14541">
        <v>35</v>
      </c>
      <c r="C14541">
        <v>0</v>
      </c>
      <c r="D14541" s="1">
        <v>474757.33333333331</v>
      </c>
      <c r="E14541">
        <v>278</v>
      </c>
      <c r="F14541">
        <v>1</v>
      </c>
      <c r="G14541">
        <f t="shared" si="681"/>
        <v>2</v>
      </c>
      <c r="H14541">
        <f t="shared" si="682"/>
        <v>2</v>
      </c>
      <c r="I14541">
        <f t="shared" si="683"/>
        <v>2</v>
      </c>
    </row>
    <row r="14542" spans="1:9" x14ac:dyDescent="0.35">
      <c r="A14542" t="s">
        <v>14544</v>
      </c>
      <c r="B14542">
        <v>54</v>
      </c>
      <c r="C14542">
        <v>1</v>
      </c>
      <c r="D14542" s="1">
        <v>243691</v>
      </c>
      <c r="E14542">
        <v>338</v>
      </c>
      <c r="F14542">
        <v>1</v>
      </c>
      <c r="G14542">
        <f t="shared" si="681"/>
        <v>2</v>
      </c>
      <c r="H14542">
        <f t="shared" si="682"/>
        <v>2</v>
      </c>
      <c r="I14542">
        <f t="shared" si="683"/>
        <v>1</v>
      </c>
    </row>
    <row r="14543" spans="1:9" x14ac:dyDescent="0.35">
      <c r="A14543" t="s">
        <v>14545</v>
      </c>
      <c r="B14543">
        <v>42</v>
      </c>
      <c r="C14543">
        <v>0</v>
      </c>
      <c r="D14543" s="1">
        <v>744200</v>
      </c>
      <c r="E14543">
        <v>346</v>
      </c>
      <c r="F14543">
        <v>0</v>
      </c>
      <c r="G14543">
        <f t="shared" si="681"/>
        <v>2</v>
      </c>
      <c r="H14543">
        <f t="shared" si="682"/>
        <v>2</v>
      </c>
      <c r="I14543">
        <f t="shared" si="683"/>
        <v>3</v>
      </c>
    </row>
    <row r="14544" spans="1:9" x14ac:dyDescent="0.35">
      <c r="A14544" t="s">
        <v>14546</v>
      </c>
      <c r="B14544">
        <v>64</v>
      </c>
      <c r="C14544">
        <v>1</v>
      </c>
      <c r="D14544" s="1">
        <v>545175</v>
      </c>
      <c r="E14544">
        <v>548</v>
      </c>
      <c r="F14544">
        <v>1</v>
      </c>
      <c r="G14544">
        <f t="shared" si="681"/>
        <v>3</v>
      </c>
      <c r="H14544">
        <f t="shared" si="682"/>
        <v>4</v>
      </c>
      <c r="I14544">
        <f t="shared" si="683"/>
        <v>2</v>
      </c>
    </row>
    <row r="14545" spans="1:9" x14ac:dyDescent="0.35">
      <c r="A14545" t="s">
        <v>14547</v>
      </c>
      <c r="B14545">
        <v>33</v>
      </c>
      <c r="C14545">
        <v>1</v>
      </c>
      <c r="D14545" s="1">
        <v>157586</v>
      </c>
      <c r="E14545">
        <v>295</v>
      </c>
      <c r="F14545">
        <v>1</v>
      </c>
      <c r="G14545">
        <f t="shared" si="681"/>
        <v>1</v>
      </c>
      <c r="H14545">
        <f t="shared" si="682"/>
        <v>2</v>
      </c>
      <c r="I14545">
        <f t="shared" si="683"/>
        <v>1</v>
      </c>
    </row>
    <row r="14546" spans="1:9" x14ac:dyDescent="0.35">
      <c r="A14546" t="s">
        <v>14548</v>
      </c>
      <c r="B14546">
        <v>38</v>
      </c>
      <c r="C14546">
        <v>1</v>
      </c>
      <c r="D14546" s="1">
        <v>374101</v>
      </c>
      <c r="E14546">
        <v>437</v>
      </c>
      <c r="F14546">
        <v>1</v>
      </c>
      <c r="G14546">
        <f t="shared" si="681"/>
        <v>2</v>
      </c>
      <c r="H14546">
        <f t="shared" si="682"/>
        <v>3</v>
      </c>
      <c r="I14546">
        <f t="shared" si="683"/>
        <v>2</v>
      </c>
    </row>
    <row r="14547" spans="1:9" x14ac:dyDescent="0.35">
      <c r="A14547" t="s">
        <v>14549</v>
      </c>
      <c r="B14547">
        <v>35</v>
      </c>
      <c r="C14547">
        <v>0</v>
      </c>
      <c r="D14547" s="1">
        <v>180576</v>
      </c>
      <c r="E14547">
        <v>329</v>
      </c>
      <c r="F14547">
        <v>1</v>
      </c>
      <c r="G14547">
        <f t="shared" si="681"/>
        <v>2</v>
      </c>
      <c r="H14547">
        <f t="shared" si="682"/>
        <v>2</v>
      </c>
      <c r="I14547">
        <f t="shared" si="683"/>
        <v>1</v>
      </c>
    </row>
    <row r="14548" spans="1:9" x14ac:dyDescent="0.35">
      <c r="A14548" t="s">
        <v>14550</v>
      </c>
      <c r="B14548">
        <v>50</v>
      </c>
      <c r="C14548">
        <v>1</v>
      </c>
      <c r="D14548" s="1">
        <v>547032</v>
      </c>
      <c r="E14548">
        <v>367</v>
      </c>
      <c r="F14548">
        <v>1</v>
      </c>
      <c r="G14548">
        <f t="shared" si="681"/>
        <v>2</v>
      </c>
      <c r="H14548">
        <f t="shared" si="682"/>
        <v>3</v>
      </c>
      <c r="I14548">
        <f t="shared" si="683"/>
        <v>2</v>
      </c>
    </row>
    <row r="14549" spans="1:9" x14ac:dyDescent="0.35">
      <c r="A14549" t="s">
        <v>14551</v>
      </c>
      <c r="B14549">
        <v>40</v>
      </c>
      <c r="C14549">
        <v>1</v>
      </c>
      <c r="D14549" s="1">
        <v>148937</v>
      </c>
      <c r="E14549">
        <v>373</v>
      </c>
      <c r="F14549">
        <v>1</v>
      </c>
      <c r="G14549">
        <f t="shared" si="681"/>
        <v>2</v>
      </c>
      <c r="H14549">
        <f t="shared" si="682"/>
        <v>3</v>
      </c>
      <c r="I14549">
        <f t="shared" si="683"/>
        <v>1</v>
      </c>
    </row>
    <row r="14550" spans="1:9" x14ac:dyDescent="0.35">
      <c r="A14550" t="s">
        <v>14552</v>
      </c>
      <c r="B14550">
        <v>37</v>
      </c>
      <c r="C14550">
        <v>1</v>
      </c>
      <c r="D14550" s="1">
        <v>334853</v>
      </c>
      <c r="E14550">
        <v>362</v>
      </c>
      <c r="F14550">
        <v>1</v>
      </c>
      <c r="G14550">
        <f t="shared" si="681"/>
        <v>2</v>
      </c>
      <c r="H14550">
        <f t="shared" si="682"/>
        <v>3</v>
      </c>
      <c r="I14550">
        <f t="shared" si="683"/>
        <v>2</v>
      </c>
    </row>
    <row r="14551" spans="1:9" x14ac:dyDescent="0.35">
      <c r="A14551" t="s">
        <v>14553</v>
      </c>
      <c r="B14551">
        <v>65</v>
      </c>
      <c r="C14551">
        <v>1</v>
      </c>
      <c r="D14551" s="1">
        <v>629741</v>
      </c>
      <c r="E14551">
        <v>645</v>
      </c>
      <c r="F14551">
        <v>1</v>
      </c>
      <c r="G14551">
        <f t="shared" si="681"/>
        <v>3</v>
      </c>
      <c r="H14551">
        <f t="shared" si="682"/>
        <v>4</v>
      </c>
      <c r="I14551">
        <f t="shared" si="683"/>
        <v>3</v>
      </c>
    </row>
    <row r="14552" spans="1:9" x14ac:dyDescent="0.35">
      <c r="A14552" t="s">
        <v>14554</v>
      </c>
      <c r="B14552">
        <v>47</v>
      </c>
      <c r="C14552">
        <v>1</v>
      </c>
      <c r="D14552" s="1">
        <v>526549.33333333337</v>
      </c>
      <c r="E14552">
        <v>372</v>
      </c>
      <c r="F14552">
        <v>1</v>
      </c>
      <c r="G14552">
        <f t="shared" si="681"/>
        <v>2</v>
      </c>
      <c r="H14552">
        <f t="shared" si="682"/>
        <v>3</v>
      </c>
      <c r="I14552">
        <f t="shared" si="683"/>
        <v>2</v>
      </c>
    </row>
    <row r="14553" spans="1:9" x14ac:dyDescent="0.35">
      <c r="A14553" t="s">
        <v>14555</v>
      </c>
      <c r="B14553">
        <v>49</v>
      </c>
      <c r="C14553">
        <v>0</v>
      </c>
      <c r="D14553" s="1">
        <v>620013.33333333337</v>
      </c>
      <c r="E14553">
        <v>302</v>
      </c>
      <c r="F14553">
        <v>0</v>
      </c>
      <c r="G14553">
        <f t="shared" si="681"/>
        <v>2</v>
      </c>
      <c r="H14553">
        <f t="shared" si="682"/>
        <v>2</v>
      </c>
      <c r="I14553">
        <f t="shared" si="683"/>
        <v>3</v>
      </c>
    </row>
    <row r="14554" spans="1:9" x14ac:dyDescent="0.35">
      <c r="A14554" t="s">
        <v>14556</v>
      </c>
      <c r="B14554">
        <v>61</v>
      </c>
      <c r="C14554">
        <v>1</v>
      </c>
      <c r="D14554" s="1">
        <v>678257</v>
      </c>
      <c r="E14554">
        <v>99</v>
      </c>
      <c r="F14554">
        <v>0</v>
      </c>
      <c r="G14554">
        <f t="shared" si="681"/>
        <v>3</v>
      </c>
      <c r="H14554">
        <f t="shared" si="682"/>
        <v>1</v>
      </c>
      <c r="I14554">
        <f t="shared" si="683"/>
        <v>3</v>
      </c>
    </row>
    <row r="14555" spans="1:9" x14ac:dyDescent="0.35">
      <c r="A14555" t="s">
        <v>14557</v>
      </c>
      <c r="B14555">
        <v>29</v>
      </c>
      <c r="C14555">
        <v>0</v>
      </c>
      <c r="D14555" s="1">
        <v>402782</v>
      </c>
      <c r="E14555">
        <v>344</v>
      </c>
      <c r="F14555">
        <v>0</v>
      </c>
      <c r="G14555">
        <f t="shared" si="681"/>
        <v>1</v>
      </c>
      <c r="H14555">
        <f t="shared" si="682"/>
        <v>2</v>
      </c>
      <c r="I14555">
        <f t="shared" si="683"/>
        <v>2</v>
      </c>
    </row>
    <row r="14556" spans="1:9" x14ac:dyDescent="0.35">
      <c r="A14556" t="s">
        <v>14558</v>
      </c>
      <c r="B14556">
        <v>27</v>
      </c>
      <c r="C14556">
        <v>1</v>
      </c>
      <c r="D14556" s="1">
        <v>185375</v>
      </c>
      <c r="E14556">
        <v>456</v>
      </c>
      <c r="F14556">
        <v>0</v>
      </c>
      <c r="G14556">
        <f t="shared" si="681"/>
        <v>1</v>
      </c>
      <c r="H14556">
        <f t="shared" si="682"/>
        <v>3</v>
      </c>
      <c r="I14556">
        <f t="shared" si="683"/>
        <v>1</v>
      </c>
    </row>
    <row r="14557" spans="1:9" x14ac:dyDescent="0.35">
      <c r="A14557" t="s">
        <v>14559</v>
      </c>
      <c r="B14557">
        <v>29</v>
      </c>
      <c r="C14557">
        <v>0</v>
      </c>
      <c r="D14557" s="1">
        <v>305847</v>
      </c>
      <c r="E14557">
        <v>465</v>
      </c>
      <c r="F14557">
        <v>1</v>
      </c>
      <c r="G14557">
        <f t="shared" si="681"/>
        <v>1</v>
      </c>
      <c r="H14557">
        <f t="shared" si="682"/>
        <v>3</v>
      </c>
      <c r="I14557">
        <f t="shared" si="683"/>
        <v>2</v>
      </c>
    </row>
    <row r="14558" spans="1:9" x14ac:dyDescent="0.35">
      <c r="A14558" t="s">
        <v>14560</v>
      </c>
      <c r="B14558">
        <v>50</v>
      </c>
      <c r="C14558">
        <v>0</v>
      </c>
      <c r="D14558" s="1">
        <v>305989.33333333331</v>
      </c>
      <c r="E14558">
        <v>429</v>
      </c>
      <c r="F14558">
        <v>1</v>
      </c>
      <c r="G14558">
        <f t="shared" si="681"/>
        <v>2</v>
      </c>
      <c r="H14558">
        <f t="shared" si="682"/>
        <v>3</v>
      </c>
      <c r="I14558">
        <f t="shared" si="683"/>
        <v>2</v>
      </c>
    </row>
    <row r="14559" spans="1:9" x14ac:dyDescent="0.35">
      <c r="A14559" t="s">
        <v>14561</v>
      </c>
      <c r="B14559">
        <v>40</v>
      </c>
      <c r="C14559">
        <v>1</v>
      </c>
      <c r="D14559" s="1">
        <v>765805.33333333337</v>
      </c>
      <c r="E14559">
        <v>634</v>
      </c>
      <c r="F14559">
        <v>0</v>
      </c>
      <c r="G14559">
        <f t="shared" si="681"/>
        <v>2</v>
      </c>
      <c r="H14559">
        <f t="shared" si="682"/>
        <v>4</v>
      </c>
      <c r="I14559">
        <f t="shared" si="683"/>
        <v>3</v>
      </c>
    </row>
    <row r="14560" spans="1:9" x14ac:dyDescent="0.35">
      <c r="A14560" t="s">
        <v>14562</v>
      </c>
      <c r="B14560">
        <v>38</v>
      </c>
      <c r="C14560">
        <v>0</v>
      </c>
      <c r="D14560" s="1">
        <v>430370.66666666669</v>
      </c>
      <c r="E14560">
        <v>15</v>
      </c>
      <c r="F14560">
        <v>0</v>
      </c>
      <c r="G14560">
        <f t="shared" si="681"/>
        <v>2</v>
      </c>
      <c r="H14560">
        <f t="shared" si="682"/>
        <v>1</v>
      </c>
      <c r="I14560">
        <f t="shared" si="683"/>
        <v>2</v>
      </c>
    </row>
    <row r="14561" spans="1:9" x14ac:dyDescent="0.35">
      <c r="A14561" t="s">
        <v>14563</v>
      </c>
      <c r="B14561">
        <v>60</v>
      </c>
      <c r="C14561">
        <v>0</v>
      </c>
      <c r="D14561" s="1">
        <v>329680</v>
      </c>
      <c r="E14561">
        <v>641</v>
      </c>
      <c r="F14561">
        <v>1</v>
      </c>
      <c r="G14561">
        <f t="shared" si="681"/>
        <v>3</v>
      </c>
      <c r="H14561">
        <f t="shared" si="682"/>
        <v>4</v>
      </c>
      <c r="I14561">
        <f t="shared" si="683"/>
        <v>2</v>
      </c>
    </row>
    <row r="14562" spans="1:9" x14ac:dyDescent="0.35">
      <c r="A14562" t="s">
        <v>14564</v>
      </c>
      <c r="B14562">
        <v>42</v>
      </c>
      <c r="C14562">
        <v>1</v>
      </c>
      <c r="D14562" s="1">
        <v>561941.33333333337</v>
      </c>
      <c r="E14562">
        <v>346</v>
      </c>
      <c r="F14562">
        <v>0</v>
      </c>
      <c r="G14562">
        <f t="shared" si="681"/>
        <v>2</v>
      </c>
      <c r="H14562">
        <f t="shared" si="682"/>
        <v>2</v>
      </c>
      <c r="I14562">
        <f t="shared" si="683"/>
        <v>3</v>
      </c>
    </row>
    <row r="14563" spans="1:9" x14ac:dyDescent="0.35">
      <c r="A14563" t="s">
        <v>14565</v>
      </c>
      <c r="B14563">
        <v>64</v>
      </c>
      <c r="C14563">
        <v>1</v>
      </c>
      <c r="D14563" s="1">
        <v>314480</v>
      </c>
      <c r="E14563">
        <v>1013</v>
      </c>
      <c r="F14563">
        <v>1</v>
      </c>
      <c r="G14563">
        <f t="shared" si="681"/>
        <v>3</v>
      </c>
      <c r="H14563">
        <f t="shared" si="682"/>
        <v>4</v>
      </c>
      <c r="I14563">
        <f t="shared" si="683"/>
        <v>2</v>
      </c>
    </row>
    <row r="14564" spans="1:9" x14ac:dyDescent="0.35">
      <c r="A14564" t="s">
        <v>14566</v>
      </c>
      <c r="B14564">
        <v>47</v>
      </c>
      <c r="C14564">
        <v>1</v>
      </c>
      <c r="D14564" s="1">
        <v>245208</v>
      </c>
      <c r="E14564">
        <v>500</v>
      </c>
      <c r="F14564">
        <v>1</v>
      </c>
      <c r="G14564">
        <f t="shared" si="681"/>
        <v>2</v>
      </c>
      <c r="H14564">
        <f t="shared" si="682"/>
        <v>3</v>
      </c>
      <c r="I14564">
        <f t="shared" si="683"/>
        <v>1</v>
      </c>
    </row>
    <row r="14565" spans="1:9" x14ac:dyDescent="0.35">
      <c r="A14565" t="s">
        <v>14567</v>
      </c>
      <c r="B14565">
        <v>33</v>
      </c>
      <c r="C14565">
        <v>0</v>
      </c>
      <c r="D14565" s="1">
        <v>378533.33333333331</v>
      </c>
      <c r="E14565">
        <v>185</v>
      </c>
      <c r="F14565">
        <v>0</v>
      </c>
      <c r="G14565">
        <f t="shared" si="681"/>
        <v>1</v>
      </c>
      <c r="H14565">
        <f t="shared" si="682"/>
        <v>1</v>
      </c>
      <c r="I14565">
        <f t="shared" si="683"/>
        <v>2</v>
      </c>
    </row>
    <row r="14566" spans="1:9" x14ac:dyDescent="0.35">
      <c r="A14566" t="s">
        <v>14568</v>
      </c>
      <c r="B14566">
        <v>58</v>
      </c>
      <c r="C14566">
        <v>1</v>
      </c>
      <c r="D14566" s="1">
        <v>674526</v>
      </c>
      <c r="E14566">
        <v>247</v>
      </c>
      <c r="F14566">
        <v>0</v>
      </c>
      <c r="G14566">
        <f t="shared" si="681"/>
        <v>3</v>
      </c>
      <c r="H14566">
        <f t="shared" si="682"/>
        <v>2</v>
      </c>
      <c r="I14566">
        <f t="shared" si="683"/>
        <v>3</v>
      </c>
    </row>
    <row r="14567" spans="1:9" x14ac:dyDescent="0.35">
      <c r="A14567" t="s">
        <v>14569</v>
      </c>
      <c r="B14567">
        <v>30</v>
      </c>
      <c r="C14567">
        <v>0</v>
      </c>
      <c r="D14567" s="1">
        <v>427663</v>
      </c>
      <c r="E14567">
        <v>486</v>
      </c>
      <c r="F14567">
        <v>1</v>
      </c>
      <c r="G14567">
        <f t="shared" si="681"/>
        <v>1</v>
      </c>
      <c r="H14567">
        <f t="shared" si="682"/>
        <v>3</v>
      </c>
      <c r="I14567">
        <f t="shared" si="683"/>
        <v>2</v>
      </c>
    </row>
    <row r="14568" spans="1:9" x14ac:dyDescent="0.35">
      <c r="A14568" t="s">
        <v>14570</v>
      </c>
      <c r="B14568">
        <v>37</v>
      </c>
      <c r="C14568">
        <v>1</v>
      </c>
      <c r="D14568" s="1">
        <v>281715</v>
      </c>
      <c r="E14568">
        <v>474</v>
      </c>
      <c r="F14568">
        <v>1</v>
      </c>
      <c r="G14568">
        <f t="shared" si="681"/>
        <v>2</v>
      </c>
      <c r="H14568">
        <f t="shared" si="682"/>
        <v>3</v>
      </c>
      <c r="I14568">
        <f t="shared" si="683"/>
        <v>2</v>
      </c>
    </row>
    <row r="14569" spans="1:9" x14ac:dyDescent="0.35">
      <c r="A14569" t="s">
        <v>14571</v>
      </c>
      <c r="B14569">
        <v>26</v>
      </c>
      <c r="C14569">
        <v>0</v>
      </c>
      <c r="D14569" s="1">
        <v>384336</v>
      </c>
      <c r="E14569">
        <v>396</v>
      </c>
      <c r="F14569">
        <v>0</v>
      </c>
      <c r="G14569">
        <f t="shared" si="681"/>
        <v>1</v>
      </c>
      <c r="H14569">
        <f t="shared" si="682"/>
        <v>3</v>
      </c>
      <c r="I14569">
        <f t="shared" si="683"/>
        <v>2</v>
      </c>
    </row>
    <row r="14570" spans="1:9" x14ac:dyDescent="0.35">
      <c r="A14570" t="s">
        <v>14572</v>
      </c>
      <c r="B14570">
        <v>36</v>
      </c>
      <c r="C14570">
        <v>0</v>
      </c>
      <c r="D14570" s="1">
        <v>346250.66666666669</v>
      </c>
      <c r="E14570">
        <v>434</v>
      </c>
      <c r="F14570">
        <v>1</v>
      </c>
      <c r="G14570">
        <f t="shared" si="681"/>
        <v>2</v>
      </c>
      <c r="H14570">
        <f t="shared" si="682"/>
        <v>3</v>
      </c>
      <c r="I14570">
        <f t="shared" si="683"/>
        <v>2</v>
      </c>
    </row>
    <row r="14571" spans="1:9" x14ac:dyDescent="0.35">
      <c r="A14571" t="s">
        <v>14573</v>
      </c>
      <c r="B14571">
        <v>62</v>
      </c>
      <c r="C14571">
        <v>0</v>
      </c>
      <c r="D14571" s="1">
        <v>171688</v>
      </c>
      <c r="E14571">
        <v>652</v>
      </c>
      <c r="F14571">
        <v>1</v>
      </c>
      <c r="G14571">
        <f t="shared" si="681"/>
        <v>3</v>
      </c>
      <c r="H14571">
        <f t="shared" si="682"/>
        <v>4</v>
      </c>
      <c r="I14571">
        <f t="shared" si="683"/>
        <v>1</v>
      </c>
    </row>
    <row r="14572" spans="1:9" x14ac:dyDescent="0.35">
      <c r="A14572" t="s">
        <v>14574</v>
      </c>
      <c r="B14572">
        <v>27</v>
      </c>
      <c r="C14572">
        <v>0</v>
      </c>
      <c r="D14572" s="1">
        <v>443186.66666666669</v>
      </c>
      <c r="E14572">
        <v>241</v>
      </c>
      <c r="F14572">
        <v>0</v>
      </c>
      <c r="G14572">
        <f t="shared" si="681"/>
        <v>1</v>
      </c>
      <c r="H14572">
        <f t="shared" si="682"/>
        <v>2</v>
      </c>
      <c r="I14572">
        <f t="shared" si="683"/>
        <v>2</v>
      </c>
    </row>
    <row r="14573" spans="1:9" x14ac:dyDescent="0.35">
      <c r="A14573" t="s">
        <v>14575</v>
      </c>
      <c r="B14573">
        <v>39</v>
      </c>
      <c r="C14573">
        <v>1</v>
      </c>
      <c r="D14573" s="1">
        <v>329051</v>
      </c>
      <c r="E14573">
        <v>265</v>
      </c>
      <c r="F14573">
        <v>0</v>
      </c>
      <c r="G14573">
        <f t="shared" si="681"/>
        <v>2</v>
      </c>
      <c r="H14573">
        <f t="shared" si="682"/>
        <v>2</v>
      </c>
      <c r="I14573">
        <f t="shared" si="683"/>
        <v>2</v>
      </c>
    </row>
    <row r="14574" spans="1:9" x14ac:dyDescent="0.35">
      <c r="A14574" t="s">
        <v>14576</v>
      </c>
      <c r="B14574">
        <v>42</v>
      </c>
      <c r="C14574">
        <v>1</v>
      </c>
      <c r="D14574" s="1">
        <v>482211</v>
      </c>
      <c r="E14574">
        <v>303</v>
      </c>
      <c r="F14574">
        <v>0</v>
      </c>
      <c r="G14574">
        <f t="shared" si="681"/>
        <v>2</v>
      </c>
      <c r="H14574">
        <f t="shared" si="682"/>
        <v>2</v>
      </c>
      <c r="I14574">
        <f t="shared" si="683"/>
        <v>2</v>
      </c>
    </row>
    <row r="14575" spans="1:9" x14ac:dyDescent="0.35">
      <c r="A14575" t="s">
        <v>14577</v>
      </c>
      <c r="B14575">
        <v>63</v>
      </c>
      <c r="C14575">
        <v>1</v>
      </c>
      <c r="D14575" s="1">
        <v>396529</v>
      </c>
      <c r="E14575">
        <v>253</v>
      </c>
      <c r="F14575">
        <v>1</v>
      </c>
      <c r="G14575">
        <f t="shared" si="681"/>
        <v>3</v>
      </c>
      <c r="H14575">
        <f t="shared" si="682"/>
        <v>2</v>
      </c>
      <c r="I14575">
        <f t="shared" si="683"/>
        <v>2</v>
      </c>
    </row>
    <row r="14576" spans="1:9" x14ac:dyDescent="0.35">
      <c r="A14576" t="s">
        <v>14578</v>
      </c>
      <c r="B14576">
        <v>38</v>
      </c>
      <c r="C14576">
        <v>1</v>
      </c>
      <c r="D14576" s="1">
        <v>462185</v>
      </c>
      <c r="E14576">
        <v>298</v>
      </c>
      <c r="F14576">
        <v>0</v>
      </c>
      <c r="G14576">
        <f t="shared" si="681"/>
        <v>2</v>
      </c>
      <c r="H14576">
        <f t="shared" si="682"/>
        <v>2</v>
      </c>
      <c r="I14576">
        <f t="shared" si="683"/>
        <v>2</v>
      </c>
    </row>
    <row r="14577" spans="1:9" x14ac:dyDescent="0.35">
      <c r="A14577" t="s">
        <v>14579</v>
      </c>
      <c r="B14577">
        <v>28</v>
      </c>
      <c r="C14577">
        <v>0</v>
      </c>
      <c r="D14577" s="1">
        <v>339394.66666666669</v>
      </c>
      <c r="E14577">
        <v>409</v>
      </c>
      <c r="F14577">
        <v>1</v>
      </c>
      <c r="G14577">
        <f t="shared" si="681"/>
        <v>1</v>
      </c>
      <c r="H14577">
        <f t="shared" si="682"/>
        <v>3</v>
      </c>
      <c r="I14577">
        <f t="shared" si="683"/>
        <v>2</v>
      </c>
    </row>
    <row r="14578" spans="1:9" x14ac:dyDescent="0.35">
      <c r="A14578" t="s">
        <v>14580</v>
      </c>
      <c r="B14578">
        <v>46</v>
      </c>
      <c r="C14578">
        <v>1</v>
      </c>
      <c r="D14578" s="1">
        <v>187136</v>
      </c>
      <c r="E14578">
        <v>426</v>
      </c>
      <c r="F14578">
        <v>1</v>
      </c>
      <c r="G14578">
        <f t="shared" si="681"/>
        <v>2</v>
      </c>
      <c r="H14578">
        <f t="shared" si="682"/>
        <v>3</v>
      </c>
      <c r="I14578">
        <f t="shared" si="683"/>
        <v>1</v>
      </c>
    </row>
    <row r="14579" spans="1:9" x14ac:dyDescent="0.35">
      <c r="A14579" t="s">
        <v>14581</v>
      </c>
      <c r="B14579">
        <v>53</v>
      </c>
      <c r="C14579">
        <v>0</v>
      </c>
      <c r="D14579" s="1">
        <v>383013.33333333331</v>
      </c>
      <c r="E14579">
        <v>95</v>
      </c>
      <c r="F14579">
        <v>1</v>
      </c>
      <c r="G14579">
        <f t="shared" si="681"/>
        <v>2</v>
      </c>
      <c r="H14579">
        <f t="shared" si="682"/>
        <v>1</v>
      </c>
      <c r="I14579">
        <f t="shared" si="683"/>
        <v>2</v>
      </c>
    </row>
    <row r="14580" spans="1:9" x14ac:dyDescent="0.35">
      <c r="A14580" t="s">
        <v>14582</v>
      </c>
      <c r="B14580">
        <v>26</v>
      </c>
      <c r="C14580">
        <v>1</v>
      </c>
      <c r="D14580" s="1">
        <v>117207</v>
      </c>
      <c r="E14580">
        <v>399</v>
      </c>
      <c r="F14580">
        <v>1</v>
      </c>
      <c r="G14580">
        <f t="shared" si="681"/>
        <v>1</v>
      </c>
      <c r="H14580">
        <f t="shared" si="682"/>
        <v>3</v>
      </c>
      <c r="I14580">
        <f t="shared" si="683"/>
        <v>1</v>
      </c>
    </row>
    <row r="14581" spans="1:9" x14ac:dyDescent="0.35">
      <c r="A14581" t="s">
        <v>14583</v>
      </c>
      <c r="B14581">
        <v>45</v>
      </c>
      <c r="C14581">
        <v>0</v>
      </c>
      <c r="D14581" s="1">
        <v>311322.66666666669</v>
      </c>
      <c r="E14581">
        <v>480</v>
      </c>
      <c r="F14581">
        <v>1</v>
      </c>
      <c r="G14581">
        <f t="shared" si="681"/>
        <v>2</v>
      </c>
      <c r="H14581">
        <f t="shared" si="682"/>
        <v>3</v>
      </c>
      <c r="I14581">
        <f t="shared" si="683"/>
        <v>2</v>
      </c>
    </row>
    <row r="14582" spans="1:9" x14ac:dyDescent="0.35">
      <c r="A14582" t="s">
        <v>14584</v>
      </c>
      <c r="B14582">
        <v>48</v>
      </c>
      <c r="C14582">
        <v>0</v>
      </c>
      <c r="D14582" s="1">
        <v>586472</v>
      </c>
      <c r="E14582">
        <v>239</v>
      </c>
      <c r="F14582">
        <v>0</v>
      </c>
      <c r="G14582">
        <f t="shared" si="681"/>
        <v>2</v>
      </c>
      <c r="H14582">
        <f t="shared" si="682"/>
        <v>2</v>
      </c>
      <c r="I14582">
        <f t="shared" si="683"/>
        <v>3</v>
      </c>
    </row>
    <row r="14583" spans="1:9" x14ac:dyDescent="0.35">
      <c r="A14583" t="s">
        <v>14585</v>
      </c>
      <c r="B14583">
        <v>53</v>
      </c>
      <c r="C14583">
        <v>0</v>
      </c>
      <c r="D14583" s="1">
        <v>116688</v>
      </c>
      <c r="E14583">
        <v>422</v>
      </c>
      <c r="F14583">
        <v>0</v>
      </c>
      <c r="G14583">
        <f t="shared" si="681"/>
        <v>2</v>
      </c>
      <c r="H14583">
        <f t="shared" si="682"/>
        <v>3</v>
      </c>
      <c r="I14583">
        <f t="shared" si="683"/>
        <v>1</v>
      </c>
    </row>
    <row r="14584" spans="1:9" x14ac:dyDescent="0.35">
      <c r="A14584" t="s">
        <v>14586</v>
      </c>
      <c r="B14584">
        <v>36</v>
      </c>
      <c r="C14584">
        <v>1</v>
      </c>
      <c r="D14584" s="1">
        <v>431433</v>
      </c>
      <c r="E14584">
        <v>422</v>
      </c>
      <c r="F14584">
        <v>1</v>
      </c>
      <c r="G14584">
        <f t="shared" si="681"/>
        <v>2</v>
      </c>
      <c r="H14584">
        <f t="shared" si="682"/>
        <v>3</v>
      </c>
      <c r="I14584">
        <f t="shared" si="683"/>
        <v>2</v>
      </c>
    </row>
    <row r="14585" spans="1:9" x14ac:dyDescent="0.35">
      <c r="A14585" t="s">
        <v>14587</v>
      </c>
      <c r="B14585">
        <v>53</v>
      </c>
      <c r="C14585">
        <v>0</v>
      </c>
      <c r="D14585" s="1">
        <v>522824</v>
      </c>
      <c r="E14585">
        <v>496</v>
      </c>
      <c r="F14585">
        <v>1</v>
      </c>
      <c r="G14585">
        <f t="shared" si="681"/>
        <v>2</v>
      </c>
      <c r="H14585">
        <f t="shared" si="682"/>
        <v>3</v>
      </c>
      <c r="I14585">
        <f t="shared" si="683"/>
        <v>2</v>
      </c>
    </row>
    <row r="14586" spans="1:9" x14ac:dyDescent="0.35">
      <c r="A14586" t="s">
        <v>14588</v>
      </c>
      <c r="B14586">
        <v>59</v>
      </c>
      <c r="C14586">
        <v>1</v>
      </c>
      <c r="D14586" s="1">
        <v>744843</v>
      </c>
      <c r="E14586">
        <v>398</v>
      </c>
      <c r="F14586">
        <v>1</v>
      </c>
      <c r="G14586">
        <f t="shared" si="681"/>
        <v>3</v>
      </c>
      <c r="H14586">
        <f t="shared" si="682"/>
        <v>3</v>
      </c>
      <c r="I14586">
        <f t="shared" si="683"/>
        <v>3</v>
      </c>
    </row>
    <row r="14587" spans="1:9" x14ac:dyDescent="0.35">
      <c r="A14587" t="s">
        <v>14589</v>
      </c>
      <c r="B14587">
        <v>56</v>
      </c>
      <c r="C14587">
        <v>0</v>
      </c>
      <c r="D14587" s="1">
        <v>205693.33333333334</v>
      </c>
      <c r="E14587">
        <v>399</v>
      </c>
      <c r="F14587">
        <v>1</v>
      </c>
      <c r="G14587">
        <f t="shared" si="681"/>
        <v>3</v>
      </c>
      <c r="H14587">
        <f t="shared" si="682"/>
        <v>3</v>
      </c>
      <c r="I14587">
        <f t="shared" si="683"/>
        <v>1</v>
      </c>
    </row>
    <row r="14588" spans="1:9" x14ac:dyDescent="0.35">
      <c r="A14588" t="s">
        <v>14590</v>
      </c>
      <c r="B14588">
        <v>38</v>
      </c>
      <c r="C14588">
        <v>1</v>
      </c>
      <c r="D14588" s="1">
        <v>430802</v>
      </c>
      <c r="E14588">
        <v>465</v>
      </c>
      <c r="F14588">
        <v>0</v>
      </c>
      <c r="G14588">
        <f t="shared" si="681"/>
        <v>2</v>
      </c>
      <c r="H14588">
        <f t="shared" si="682"/>
        <v>3</v>
      </c>
      <c r="I14588">
        <f t="shared" si="683"/>
        <v>2</v>
      </c>
    </row>
    <row r="14589" spans="1:9" x14ac:dyDescent="0.35">
      <c r="A14589" t="s">
        <v>14591</v>
      </c>
      <c r="B14589">
        <v>64</v>
      </c>
      <c r="C14589">
        <v>0</v>
      </c>
      <c r="D14589" s="1">
        <v>117706.66666666667</v>
      </c>
      <c r="E14589">
        <v>197</v>
      </c>
      <c r="F14589">
        <v>0</v>
      </c>
      <c r="G14589">
        <f t="shared" si="681"/>
        <v>3</v>
      </c>
      <c r="H14589">
        <f t="shared" si="682"/>
        <v>1</v>
      </c>
      <c r="I14589">
        <f t="shared" si="683"/>
        <v>1</v>
      </c>
    </row>
    <row r="14590" spans="1:9" x14ac:dyDescent="0.35">
      <c r="A14590" t="s">
        <v>14592</v>
      </c>
      <c r="B14590">
        <v>37</v>
      </c>
      <c r="C14590">
        <v>1</v>
      </c>
      <c r="D14590" s="1">
        <v>528589.33333333337</v>
      </c>
      <c r="E14590">
        <v>342</v>
      </c>
      <c r="F14590">
        <v>0</v>
      </c>
      <c r="G14590">
        <f t="shared" si="681"/>
        <v>2</v>
      </c>
      <c r="H14590">
        <f t="shared" si="682"/>
        <v>2</v>
      </c>
      <c r="I14590">
        <f t="shared" si="683"/>
        <v>2</v>
      </c>
    </row>
    <row r="14591" spans="1:9" x14ac:dyDescent="0.35">
      <c r="A14591" t="s">
        <v>14593</v>
      </c>
      <c r="B14591">
        <v>36</v>
      </c>
      <c r="C14591">
        <v>1</v>
      </c>
      <c r="D14591" s="1">
        <v>276287</v>
      </c>
      <c r="E14591">
        <v>472</v>
      </c>
      <c r="F14591">
        <v>1</v>
      </c>
      <c r="G14591">
        <f t="shared" si="681"/>
        <v>2</v>
      </c>
      <c r="H14591">
        <f t="shared" si="682"/>
        <v>3</v>
      </c>
      <c r="I14591">
        <f t="shared" si="683"/>
        <v>2</v>
      </c>
    </row>
    <row r="14592" spans="1:9" x14ac:dyDescent="0.35">
      <c r="A14592" t="s">
        <v>14594</v>
      </c>
      <c r="B14592">
        <v>53</v>
      </c>
      <c r="C14592">
        <v>1</v>
      </c>
      <c r="D14592" s="1">
        <v>228433</v>
      </c>
      <c r="E14592">
        <v>861</v>
      </c>
      <c r="F14592">
        <v>1</v>
      </c>
      <c r="G14592">
        <f t="shared" si="681"/>
        <v>2</v>
      </c>
      <c r="H14592">
        <f t="shared" si="682"/>
        <v>4</v>
      </c>
      <c r="I14592">
        <f t="shared" si="683"/>
        <v>1</v>
      </c>
    </row>
    <row r="14593" spans="1:9" x14ac:dyDescent="0.35">
      <c r="A14593" t="s">
        <v>14595</v>
      </c>
      <c r="B14593">
        <v>64</v>
      </c>
      <c r="C14593">
        <v>1</v>
      </c>
      <c r="D14593" s="1">
        <v>461895</v>
      </c>
      <c r="E14593">
        <v>359</v>
      </c>
      <c r="F14593">
        <v>0</v>
      </c>
      <c r="G14593">
        <f t="shared" si="681"/>
        <v>3</v>
      </c>
      <c r="H14593">
        <f t="shared" si="682"/>
        <v>2</v>
      </c>
      <c r="I14593">
        <f t="shared" si="683"/>
        <v>2</v>
      </c>
    </row>
    <row r="14594" spans="1:9" x14ac:dyDescent="0.35">
      <c r="A14594" t="s">
        <v>14596</v>
      </c>
      <c r="B14594">
        <v>47</v>
      </c>
      <c r="C14594">
        <v>1</v>
      </c>
      <c r="D14594" s="1">
        <v>150054</v>
      </c>
      <c r="E14594">
        <v>384</v>
      </c>
      <c r="F14594">
        <v>1</v>
      </c>
      <c r="G14594">
        <f t="shared" ref="G14594:G14657" si="684">IF(B14594&lt;35, 1, IF(B14594&gt;55, 3, 2))</f>
        <v>2</v>
      </c>
      <c r="H14594">
        <f t="shared" ref="H14594:H14657" si="685">IF(E14594&lt;200,1, IF(E14594&gt;500, 4, IF(E14594&lt;360, 2,3 )))</f>
        <v>3</v>
      </c>
      <c r="I14594">
        <f t="shared" si="683"/>
        <v>1</v>
      </c>
    </row>
    <row r="14595" spans="1:9" x14ac:dyDescent="0.35">
      <c r="A14595" t="s">
        <v>14597</v>
      </c>
      <c r="B14595">
        <v>34</v>
      </c>
      <c r="C14595">
        <v>0</v>
      </c>
      <c r="D14595" s="1">
        <v>459410.66666666669</v>
      </c>
      <c r="E14595">
        <v>336</v>
      </c>
      <c r="F14595">
        <v>0</v>
      </c>
      <c r="G14595">
        <f t="shared" si="684"/>
        <v>1</v>
      </c>
      <c r="H14595">
        <f t="shared" si="685"/>
        <v>2</v>
      </c>
      <c r="I14595">
        <f t="shared" ref="I14595:I14658" si="686">IF(D14595&lt;250000, 1, IF(D14595&gt;550000, 3, 2))</f>
        <v>2</v>
      </c>
    </row>
    <row r="14596" spans="1:9" x14ac:dyDescent="0.35">
      <c r="A14596" t="s">
        <v>14598</v>
      </c>
      <c r="B14596">
        <v>54</v>
      </c>
      <c r="C14596">
        <v>1</v>
      </c>
      <c r="D14596" s="1">
        <v>277769</v>
      </c>
      <c r="E14596">
        <v>813</v>
      </c>
      <c r="F14596">
        <v>1</v>
      </c>
      <c r="G14596">
        <f t="shared" si="684"/>
        <v>2</v>
      </c>
      <c r="H14596">
        <f t="shared" si="685"/>
        <v>4</v>
      </c>
      <c r="I14596">
        <f t="shared" si="686"/>
        <v>2</v>
      </c>
    </row>
    <row r="14597" spans="1:9" x14ac:dyDescent="0.35">
      <c r="A14597" t="s">
        <v>14599</v>
      </c>
      <c r="B14597">
        <v>35</v>
      </c>
      <c r="C14597">
        <v>0</v>
      </c>
      <c r="D14597" s="1">
        <v>450208</v>
      </c>
      <c r="E14597">
        <v>218</v>
      </c>
      <c r="F14597">
        <v>0</v>
      </c>
      <c r="G14597">
        <f t="shared" si="684"/>
        <v>2</v>
      </c>
      <c r="H14597">
        <f t="shared" si="685"/>
        <v>2</v>
      </c>
      <c r="I14597">
        <f t="shared" si="686"/>
        <v>2</v>
      </c>
    </row>
    <row r="14598" spans="1:9" x14ac:dyDescent="0.35">
      <c r="A14598" t="s">
        <v>14600</v>
      </c>
      <c r="B14598">
        <v>49</v>
      </c>
      <c r="C14598">
        <v>0</v>
      </c>
      <c r="D14598" s="1">
        <v>304538.66666666669</v>
      </c>
      <c r="E14598">
        <v>560</v>
      </c>
      <c r="F14598">
        <v>1</v>
      </c>
      <c r="G14598">
        <f t="shared" si="684"/>
        <v>2</v>
      </c>
      <c r="H14598">
        <f t="shared" si="685"/>
        <v>4</v>
      </c>
      <c r="I14598">
        <f t="shared" si="686"/>
        <v>2</v>
      </c>
    </row>
    <row r="14599" spans="1:9" x14ac:dyDescent="0.35">
      <c r="A14599" t="s">
        <v>14601</v>
      </c>
      <c r="B14599">
        <v>46</v>
      </c>
      <c r="C14599">
        <v>1</v>
      </c>
      <c r="D14599" s="1">
        <v>218690</v>
      </c>
      <c r="E14599">
        <v>294</v>
      </c>
      <c r="F14599">
        <v>1</v>
      </c>
      <c r="G14599">
        <f t="shared" si="684"/>
        <v>2</v>
      </c>
      <c r="H14599">
        <f t="shared" si="685"/>
        <v>2</v>
      </c>
      <c r="I14599">
        <f t="shared" si="686"/>
        <v>1</v>
      </c>
    </row>
    <row r="14600" spans="1:9" x14ac:dyDescent="0.35">
      <c r="A14600" t="s">
        <v>14602</v>
      </c>
      <c r="B14600">
        <v>34</v>
      </c>
      <c r="C14600">
        <v>1</v>
      </c>
      <c r="D14600" s="1">
        <v>179254</v>
      </c>
      <c r="E14600">
        <v>263</v>
      </c>
      <c r="F14600">
        <v>1</v>
      </c>
      <c r="G14600">
        <f t="shared" si="684"/>
        <v>1</v>
      </c>
      <c r="H14600">
        <f t="shared" si="685"/>
        <v>2</v>
      </c>
      <c r="I14600">
        <f t="shared" si="686"/>
        <v>1</v>
      </c>
    </row>
    <row r="14601" spans="1:9" x14ac:dyDescent="0.35">
      <c r="A14601" t="s">
        <v>14603</v>
      </c>
      <c r="B14601">
        <v>53</v>
      </c>
      <c r="C14601">
        <v>1</v>
      </c>
      <c r="D14601" s="1">
        <v>772544</v>
      </c>
      <c r="E14601">
        <v>431</v>
      </c>
      <c r="F14601">
        <v>1</v>
      </c>
      <c r="G14601">
        <f t="shared" si="684"/>
        <v>2</v>
      </c>
      <c r="H14601">
        <f t="shared" si="685"/>
        <v>3</v>
      </c>
      <c r="I14601">
        <f t="shared" si="686"/>
        <v>3</v>
      </c>
    </row>
    <row r="14602" spans="1:9" x14ac:dyDescent="0.35">
      <c r="A14602" t="s">
        <v>14604</v>
      </c>
      <c r="B14602">
        <v>48</v>
      </c>
      <c r="C14602">
        <v>1</v>
      </c>
      <c r="D14602" s="1">
        <v>261655</v>
      </c>
      <c r="E14602">
        <v>314</v>
      </c>
      <c r="F14602">
        <v>1</v>
      </c>
      <c r="G14602">
        <f t="shared" si="684"/>
        <v>2</v>
      </c>
      <c r="H14602">
        <f t="shared" si="685"/>
        <v>2</v>
      </c>
      <c r="I14602">
        <f t="shared" si="686"/>
        <v>2</v>
      </c>
    </row>
    <row r="14603" spans="1:9" x14ac:dyDescent="0.35">
      <c r="A14603" t="s">
        <v>14605</v>
      </c>
      <c r="B14603">
        <v>55</v>
      </c>
      <c r="C14603">
        <v>0</v>
      </c>
      <c r="D14603" s="1">
        <v>514808</v>
      </c>
      <c r="E14603">
        <v>351</v>
      </c>
      <c r="F14603">
        <v>0</v>
      </c>
      <c r="G14603">
        <f t="shared" si="684"/>
        <v>2</v>
      </c>
      <c r="H14603">
        <f t="shared" si="685"/>
        <v>2</v>
      </c>
      <c r="I14603">
        <f t="shared" si="686"/>
        <v>2</v>
      </c>
    </row>
    <row r="14604" spans="1:9" x14ac:dyDescent="0.35">
      <c r="A14604" t="s">
        <v>14606</v>
      </c>
      <c r="B14604">
        <v>35</v>
      </c>
      <c r="C14604">
        <v>1</v>
      </c>
      <c r="D14604" s="1">
        <v>219139</v>
      </c>
      <c r="E14604">
        <v>106</v>
      </c>
      <c r="F14604">
        <v>1</v>
      </c>
      <c r="G14604">
        <f t="shared" si="684"/>
        <v>2</v>
      </c>
      <c r="H14604">
        <f t="shared" si="685"/>
        <v>1</v>
      </c>
      <c r="I14604">
        <f t="shared" si="686"/>
        <v>1</v>
      </c>
    </row>
    <row r="14605" spans="1:9" x14ac:dyDescent="0.35">
      <c r="A14605" t="s">
        <v>14607</v>
      </c>
      <c r="B14605">
        <v>40</v>
      </c>
      <c r="C14605">
        <v>1</v>
      </c>
      <c r="D14605" s="1">
        <v>474144</v>
      </c>
      <c r="E14605">
        <v>256</v>
      </c>
      <c r="F14605">
        <v>0</v>
      </c>
      <c r="G14605">
        <f t="shared" si="684"/>
        <v>2</v>
      </c>
      <c r="H14605">
        <f t="shared" si="685"/>
        <v>2</v>
      </c>
      <c r="I14605">
        <f t="shared" si="686"/>
        <v>2</v>
      </c>
    </row>
    <row r="14606" spans="1:9" x14ac:dyDescent="0.35">
      <c r="A14606" t="s">
        <v>14608</v>
      </c>
      <c r="B14606">
        <v>38</v>
      </c>
      <c r="C14606">
        <v>0</v>
      </c>
      <c r="D14606" s="1">
        <v>402093.33333333331</v>
      </c>
      <c r="E14606">
        <v>329</v>
      </c>
      <c r="F14606">
        <v>0</v>
      </c>
      <c r="G14606">
        <f t="shared" si="684"/>
        <v>2</v>
      </c>
      <c r="H14606">
        <f t="shared" si="685"/>
        <v>2</v>
      </c>
      <c r="I14606">
        <f t="shared" si="686"/>
        <v>2</v>
      </c>
    </row>
    <row r="14607" spans="1:9" x14ac:dyDescent="0.35">
      <c r="A14607" t="s">
        <v>14609</v>
      </c>
      <c r="B14607">
        <v>48</v>
      </c>
      <c r="C14607">
        <v>0</v>
      </c>
      <c r="D14607" s="1">
        <v>665845.33333333337</v>
      </c>
      <c r="E14607">
        <v>785</v>
      </c>
      <c r="F14607">
        <v>1</v>
      </c>
      <c r="G14607">
        <f t="shared" si="684"/>
        <v>2</v>
      </c>
      <c r="H14607">
        <f t="shared" si="685"/>
        <v>4</v>
      </c>
      <c r="I14607">
        <f t="shared" si="686"/>
        <v>3</v>
      </c>
    </row>
    <row r="14608" spans="1:9" x14ac:dyDescent="0.35">
      <c r="A14608" t="s">
        <v>14610</v>
      </c>
      <c r="B14608">
        <v>32</v>
      </c>
      <c r="C14608">
        <v>0</v>
      </c>
      <c r="D14608" s="1">
        <v>247957.33333333334</v>
      </c>
      <c r="E14608">
        <v>212</v>
      </c>
      <c r="F14608">
        <v>0</v>
      </c>
      <c r="G14608">
        <f t="shared" si="684"/>
        <v>1</v>
      </c>
      <c r="H14608">
        <f t="shared" si="685"/>
        <v>2</v>
      </c>
      <c r="I14608">
        <f t="shared" si="686"/>
        <v>1</v>
      </c>
    </row>
    <row r="14609" spans="1:9" x14ac:dyDescent="0.35">
      <c r="A14609" t="s">
        <v>14611</v>
      </c>
      <c r="B14609">
        <v>59</v>
      </c>
      <c r="C14609">
        <v>0</v>
      </c>
      <c r="D14609" s="1">
        <v>132794.66666666666</v>
      </c>
      <c r="E14609">
        <v>934</v>
      </c>
      <c r="F14609">
        <v>1</v>
      </c>
      <c r="G14609">
        <f t="shared" si="684"/>
        <v>3</v>
      </c>
      <c r="H14609">
        <f t="shared" si="685"/>
        <v>4</v>
      </c>
      <c r="I14609">
        <f t="shared" si="686"/>
        <v>1</v>
      </c>
    </row>
    <row r="14610" spans="1:9" x14ac:dyDescent="0.35">
      <c r="A14610" t="s">
        <v>14612</v>
      </c>
      <c r="B14610">
        <v>36</v>
      </c>
      <c r="C14610">
        <v>0</v>
      </c>
      <c r="D14610" s="1">
        <v>389162.66666666669</v>
      </c>
      <c r="E14610">
        <v>482</v>
      </c>
      <c r="F14610">
        <v>1</v>
      </c>
      <c r="G14610">
        <f t="shared" si="684"/>
        <v>2</v>
      </c>
      <c r="H14610">
        <f t="shared" si="685"/>
        <v>3</v>
      </c>
      <c r="I14610">
        <f t="shared" si="686"/>
        <v>2</v>
      </c>
    </row>
    <row r="14611" spans="1:9" x14ac:dyDescent="0.35">
      <c r="A14611" t="s">
        <v>14613</v>
      </c>
      <c r="B14611">
        <v>48</v>
      </c>
      <c r="C14611">
        <v>1</v>
      </c>
      <c r="D14611" s="1">
        <v>207759</v>
      </c>
      <c r="E14611">
        <v>424</v>
      </c>
      <c r="F14611">
        <v>1</v>
      </c>
      <c r="G14611">
        <f t="shared" si="684"/>
        <v>2</v>
      </c>
      <c r="H14611">
        <f t="shared" si="685"/>
        <v>3</v>
      </c>
      <c r="I14611">
        <f t="shared" si="686"/>
        <v>1</v>
      </c>
    </row>
    <row r="14612" spans="1:9" x14ac:dyDescent="0.35">
      <c r="A14612" t="s">
        <v>14614</v>
      </c>
      <c r="B14612">
        <v>52</v>
      </c>
      <c r="C14612">
        <v>1</v>
      </c>
      <c r="D14612" s="1">
        <v>608900</v>
      </c>
      <c r="E14612">
        <v>120</v>
      </c>
      <c r="F14612">
        <v>1</v>
      </c>
      <c r="G14612">
        <f t="shared" si="684"/>
        <v>2</v>
      </c>
      <c r="H14612">
        <f t="shared" si="685"/>
        <v>1</v>
      </c>
      <c r="I14612">
        <f t="shared" si="686"/>
        <v>3</v>
      </c>
    </row>
    <row r="14613" spans="1:9" x14ac:dyDescent="0.35">
      <c r="A14613" t="s">
        <v>14615</v>
      </c>
      <c r="B14613">
        <v>59</v>
      </c>
      <c r="C14613">
        <v>1</v>
      </c>
      <c r="D14613" s="1">
        <v>693777</v>
      </c>
      <c r="E14613">
        <v>217</v>
      </c>
      <c r="F14613">
        <v>1</v>
      </c>
      <c r="G14613">
        <f t="shared" si="684"/>
        <v>3</v>
      </c>
      <c r="H14613">
        <f t="shared" si="685"/>
        <v>2</v>
      </c>
      <c r="I14613">
        <f t="shared" si="686"/>
        <v>3</v>
      </c>
    </row>
    <row r="14614" spans="1:9" x14ac:dyDescent="0.35">
      <c r="A14614" t="s">
        <v>14616</v>
      </c>
      <c r="B14614">
        <v>55</v>
      </c>
      <c r="C14614">
        <v>1</v>
      </c>
      <c r="D14614" s="1">
        <v>641715</v>
      </c>
      <c r="E14614">
        <v>416</v>
      </c>
      <c r="F14614">
        <v>1</v>
      </c>
      <c r="G14614">
        <f t="shared" si="684"/>
        <v>2</v>
      </c>
      <c r="H14614">
        <f t="shared" si="685"/>
        <v>3</v>
      </c>
      <c r="I14614">
        <f t="shared" si="686"/>
        <v>3</v>
      </c>
    </row>
    <row r="14615" spans="1:9" x14ac:dyDescent="0.35">
      <c r="A14615" t="s">
        <v>14617</v>
      </c>
      <c r="B14615">
        <v>52</v>
      </c>
      <c r="C14615">
        <v>1</v>
      </c>
      <c r="D14615" s="1">
        <v>212548</v>
      </c>
      <c r="E14615">
        <v>739</v>
      </c>
      <c r="F14615">
        <v>1</v>
      </c>
      <c r="G14615">
        <f t="shared" si="684"/>
        <v>2</v>
      </c>
      <c r="H14615">
        <f t="shared" si="685"/>
        <v>4</v>
      </c>
      <c r="I14615">
        <f t="shared" si="686"/>
        <v>1</v>
      </c>
    </row>
    <row r="14616" spans="1:9" x14ac:dyDescent="0.35">
      <c r="A14616" t="s">
        <v>14618</v>
      </c>
      <c r="B14616">
        <v>62</v>
      </c>
      <c r="C14616">
        <v>0</v>
      </c>
      <c r="D14616" s="1">
        <v>279920</v>
      </c>
      <c r="E14616">
        <v>902</v>
      </c>
      <c r="F14616">
        <v>1</v>
      </c>
      <c r="G14616">
        <f t="shared" si="684"/>
        <v>3</v>
      </c>
      <c r="H14616">
        <f t="shared" si="685"/>
        <v>4</v>
      </c>
      <c r="I14616">
        <f t="shared" si="686"/>
        <v>2</v>
      </c>
    </row>
    <row r="14617" spans="1:9" x14ac:dyDescent="0.35">
      <c r="A14617" t="s">
        <v>14619</v>
      </c>
      <c r="B14617">
        <v>49</v>
      </c>
      <c r="C14617">
        <v>0</v>
      </c>
      <c r="D14617" s="1">
        <v>514218.66666666669</v>
      </c>
      <c r="E14617">
        <v>288</v>
      </c>
      <c r="F14617">
        <v>1</v>
      </c>
      <c r="G14617">
        <f t="shared" si="684"/>
        <v>2</v>
      </c>
      <c r="H14617">
        <f t="shared" si="685"/>
        <v>2</v>
      </c>
      <c r="I14617">
        <f t="shared" si="686"/>
        <v>2</v>
      </c>
    </row>
    <row r="14618" spans="1:9" x14ac:dyDescent="0.35">
      <c r="A14618" t="s">
        <v>14620</v>
      </c>
      <c r="B14618">
        <v>44</v>
      </c>
      <c r="C14618">
        <v>1</v>
      </c>
      <c r="D14618" s="1">
        <v>293870</v>
      </c>
      <c r="E14618">
        <v>243</v>
      </c>
      <c r="F14618">
        <v>1</v>
      </c>
      <c r="G14618">
        <f t="shared" si="684"/>
        <v>2</v>
      </c>
      <c r="H14618">
        <f t="shared" si="685"/>
        <v>2</v>
      </c>
      <c r="I14618">
        <f t="shared" si="686"/>
        <v>2</v>
      </c>
    </row>
    <row r="14619" spans="1:9" x14ac:dyDescent="0.35">
      <c r="A14619" t="s">
        <v>14621</v>
      </c>
      <c r="B14619">
        <v>47</v>
      </c>
      <c r="C14619">
        <v>1</v>
      </c>
      <c r="D14619" s="1">
        <v>353056</v>
      </c>
      <c r="E14619">
        <v>500</v>
      </c>
      <c r="F14619">
        <v>1</v>
      </c>
      <c r="G14619">
        <f t="shared" si="684"/>
        <v>2</v>
      </c>
      <c r="H14619">
        <f t="shared" si="685"/>
        <v>3</v>
      </c>
      <c r="I14619">
        <f t="shared" si="686"/>
        <v>2</v>
      </c>
    </row>
    <row r="14620" spans="1:9" x14ac:dyDescent="0.35">
      <c r="A14620" t="s">
        <v>14622</v>
      </c>
      <c r="B14620">
        <v>42</v>
      </c>
      <c r="C14620">
        <v>0</v>
      </c>
      <c r="D14620" s="1">
        <v>588800</v>
      </c>
      <c r="E14620">
        <v>467</v>
      </c>
      <c r="F14620">
        <v>1</v>
      </c>
      <c r="G14620">
        <f t="shared" si="684"/>
        <v>2</v>
      </c>
      <c r="H14620">
        <f t="shared" si="685"/>
        <v>3</v>
      </c>
      <c r="I14620">
        <f t="shared" si="686"/>
        <v>3</v>
      </c>
    </row>
    <row r="14621" spans="1:9" x14ac:dyDescent="0.35">
      <c r="A14621" t="s">
        <v>14623</v>
      </c>
      <c r="B14621">
        <v>45</v>
      </c>
      <c r="C14621">
        <v>0</v>
      </c>
      <c r="D14621" s="1">
        <v>374066.66666666669</v>
      </c>
      <c r="E14621">
        <v>379</v>
      </c>
      <c r="F14621">
        <v>1</v>
      </c>
      <c r="G14621">
        <f t="shared" si="684"/>
        <v>2</v>
      </c>
      <c r="H14621">
        <f t="shared" si="685"/>
        <v>3</v>
      </c>
      <c r="I14621">
        <f t="shared" si="686"/>
        <v>2</v>
      </c>
    </row>
    <row r="14622" spans="1:9" x14ac:dyDescent="0.35">
      <c r="A14622" t="s">
        <v>14624</v>
      </c>
      <c r="B14622">
        <v>54</v>
      </c>
      <c r="C14622">
        <v>1</v>
      </c>
      <c r="D14622" s="1">
        <v>418925</v>
      </c>
      <c r="E14622">
        <v>192</v>
      </c>
      <c r="F14622">
        <v>0</v>
      </c>
      <c r="G14622">
        <f t="shared" si="684"/>
        <v>2</v>
      </c>
      <c r="H14622">
        <f t="shared" si="685"/>
        <v>1</v>
      </c>
      <c r="I14622">
        <f t="shared" si="686"/>
        <v>2</v>
      </c>
    </row>
    <row r="14623" spans="1:9" x14ac:dyDescent="0.35">
      <c r="A14623" t="s">
        <v>14625</v>
      </c>
      <c r="B14623">
        <v>41</v>
      </c>
      <c r="C14623">
        <v>1</v>
      </c>
      <c r="D14623" s="1">
        <v>374888</v>
      </c>
      <c r="E14623">
        <v>386</v>
      </c>
      <c r="F14623">
        <v>1</v>
      </c>
      <c r="G14623">
        <f t="shared" si="684"/>
        <v>2</v>
      </c>
      <c r="H14623">
        <f t="shared" si="685"/>
        <v>3</v>
      </c>
      <c r="I14623">
        <f t="shared" si="686"/>
        <v>2</v>
      </c>
    </row>
    <row r="14624" spans="1:9" x14ac:dyDescent="0.35">
      <c r="A14624" t="s">
        <v>14626</v>
      </c>
      <c r="B14624">
        <v>57</v>
      </c>
      <c r="C14624">
        <v>1</v>
      </c>
      <c r="D14624" s="1">
        <v>423280</v>
      </c>
      <c r="E14624">
        <v>382</v>
      </c>
      <c r="F14624">
        <v>1</v>
      </c>
      <c r="G14624">
        <f t="shared" si="684"/>
        <v>3</v>
      </c>
      <c r="H14624">
        <f t="shared" si="685"/>
        <v>3</v>
      </c>
      <c r="I14624">
        <f t="shared" si="686"/>
        <v>2</v>
      </c>
    </row>
    <row r="14625" spans="1:9" x14ac:dyDescent="0.35">
      <c r="A14625" t="s">
        <v>14627</v>
      </c>
      <c r="B14625">
        <v>31</v>
      </c>
      <c r="C14625">
        <v>1</v>
      </c>
      <c r="D14625" s="1">
        <v>257865</v>
      </c>
      <c r="E14625">
        <v>230</v>
      </c>
      <c r="F14625">
        <v>1</v>
      </c>
      <c r="G14625">
        <f t="shared" si="684"/>
        <v>1</v>
      </c>
      <c r="H14625">
        <f t="shared" si="685"/>
        <v>2</v>
      </c>
      <c r="I14625">
        <f t="shared" si="686"/>
        <v>2</v>
      </c>
    </row>
    <row r="14626" spans="1:9" x14ac:dyDescent="0.35">
      <c r="A14626" t="s">
        <v>14628</v>
      </c>
      <c r="B14626">
        <v>48</v>
      </c>
      <c r="C14626">
        <v>1</v>
      </c>
      <c r="D14626" s="1">
        <v>398969</v>
      </c>
      <c r="E14626">
        <v>278</v>
      </c>
      <c r="F14626">
        <v>0</v>
      </c>
      <c r="G14626">
        <f t="shared" si="684"/>
        <v>2</v>
      </c>
      <c r="H14626">
        <f t="shared" si="685"/>
        <v>2</v>
      </c>
      <c r="I14626">
        <f t="shared" si="686"/>
        <v>2</v>
      </c>
    </row>
    <row r="14627" spans="1:9" x14ac:dyDescent="0.35">
      <c r="A14627" t="s">
        <v>14629</v>
      </c>
      <c r="B14627">
        <v>58</v>
      </c>
      <c r="C14627">
        <v>0</v>
      </c>
      <c r="D14627" s="1">
        <v>340392</v>
      </c>
      <c r="E14627">
        <v>903</v>
      </c>
      <c r="F14627">
        <v>0</v>
      </c>
      <c r="G14627">
        <f t="shared" si="684"/>
        <v>3</v>
      </c>
      <c r="H14627">
        <f t="shared" si="685"/>
        <v>4</v>
      </c>
      <c r="I14627">
        <f t="shared" si="686"/>
        <v>2</v>
      </c>
    </row>
    <row r="14628" spans="1:9" x14ac:dyDescent="0.35">
      <c r="A14628" t="s">
        <v>14630</v>
      </c>
      <c r="B14628">
        <v>51</v>
      </c>
      <c r="C14628">
        <v>0</v>
      </c>
      <c r="D14628" s="1">
        <v>204354.66666666666</v>
      </c>
      <c r="E14628">
        <v>412</v>
      </c>
      <c r="F14628">
        <v>1</v>
      </c>
      <c r="G14628">
        <f t="shared" si="684"/>
        <v>2</v>
      </c>
      <c r="H14628">
        <f t="shared" si="685"/>
        <v>3</v>
      </c>
      <c r="I14628">
        <f t="shared" si="686"/>
        <v>1</v>
      </c>
    </row>
    <row r="14629" spans="1:9" x14ac:dyDescent="0.35">
      <c r="A14629" t="s">
        <v>14631</v>
      </c>
      <c r="B14629">
        <v>41</v>
      </c>
      <c r="C14629">
        <v>1</v>
      </c>
      <c r="D14629" s="1">
        <v>186377</v>
      </c>
      <c r="E14629">
        <v>62</v>
      </c>
      <c r="F14629">
        <v>0</v>
      </c>
      <c r="G14629">
        <f t="shared" si="684"/>
        <v>2</v>
      </c>
      <c r="H14629">
        <f t="shared" si="685"/>
        <v>1</v>
      </c>
      <c r="I14629">
        <f t="shared" si="686"/>
        <v>1</v>
      </c>
    </row>
    <row r="14630" spans="1:9" x14ac:dyDescent="0.35">
      <c r="A14630" t="s">
        <v>14632</v>
      </c>
      <c r="B14630">
        <v>48</v>
      </c>
      <c r="C14630">
        <v>0</v>
      </c>
      <c r="D14630" s="1">
        <v>283906.66666666669</v>
      </c>
      <c r="E14630">
        <v>404</v>
      </c>
      <c r="F14630">
        <v>1</v>
      </c>
      <c r="G14630">
        <f t="shared" si="684"/>
        <v>2</v>
      </c>
      <c r="H14630">
        <f t="shared" si="685"/>
        <v>3</v>
      </c>
      <c r="I14630">
        <f t="shared" si="686"/>
        <v>2</v>
      </c>
    </row>
    <row r="14631" spans="1:9" x14ac:dyDescent="0.35">
      <c r="A14631" t="s">
        <v>14633</v>
      </c>
      <c r="B14631">
        <v>57</v>
      </c>
      <c r="C14631">
        <v>1</v>
      </c>
      <c r="D14631" s="1">
        <v>560631</v>
      </c>
      <c r="E14631">
        <v>337</v>
      </c>
      <c r="F14631">
        <v>0</v>
      </c>
      <c r="G14631">
        <f t="shared" si="684"/>
        <v>3</v>
      </c>
      <c r="H14631">
        <f t="shared" si="685"/>
        <v>2</v>
      </c>
      <c r="I14631">
        <f t="shared" si="686"/>
        <v>3</v>
      </c>
    </row>
    <row r="14632" spans="1:9" x14ac:dyDescent="0.35">
      <c r="A14632" t="s">
        <v>14634</v>
      </c>
      <c r="B14632">
        <v>47</v>
      </c>
      <c r="C14632">
        <v>1</v>
      </c>
      <c r="D14632" s="1">
        <v>344570</v>
      </c>
      <c r="E14632">
        <v>112</v>
      </c>
      <c r="F14632">
        <v>1</v>
      </c>
      <c r="G14632">
        <f t="shared" si="684"/>
        <v>2</v>
      </c>
      <c r="H14632">
        <f t="shared" si="685"/>
        <v>1</v>
      </c>
      <c r="I14632">
        <f t="shared" si="686"/>
        <v>2</v>
      </c>
    </row>
    <row r="14633" spans="1:9" x14ac:dyDescent="0.35">
      <c r="A14633" t="s">
        <v>14635</v>
      </c>
      <c r="B14633">
        <v>54</v>
      </c>
      <c r="C14633">
        <v>0</v>
      </c>
      <c r="D14633" s="1">
        <v>457573.33333333331</v>
      </c>
      <c r="E14633">
        <v>367</v>
      </c>
      <c r="F14633">
        <v>1</v>
      </c>
      <c r="G14633">
        <f t="shared" si="684"/>
        <v>2</v>
      </c>
      <c r="H14633">
        <f t="shared" si="685"/>
        <v>3</v>
      </c>
      <c r="I14633">
        <f t="shared" si="686"/>
        <v>2</v>
      </c>
    </row>
    <row r="14634" spans="1:9" x14ac:dyDescent="0.35">
      <c r="A14634" t="s">
        <v>14636</v>
      </c>
      <c r="B14634">
        <v>44</v>
      </c>
      <c r="C14634">
        <v>0</v>
      </c>
      <c r="D14634" s="1">
        <v>654440</v>
      </c>
      <c r="E14634">
        <v>357</v>
      </c>
      <c r="F14634">
        <v>1</v>
      </c>
      <c r="G14634">
        <f t="shared" si="684"/>
        <v>2</v>
      </c>
      <c r="H14634">
        <f t="shared" si="685"/>
        <v>2</v>
      </c>
      <c r="I14634">
        <f t="shared" si="686"/>
        <v>3</v>
      </c>
    </row>
    <row r="14635" spans="1:9" x14ac:dyDescent="0.35">
      <c r="A14635" t="s">
        <v>14637</v>
      </c>
      <c r="B14635">
        <v>52</v>
      </c>
      <c r="C14635">
        <v>1</v>
      </c>
      <c r="D14635" s="1">
        <v>314295</v>
      </c>
      <c r="E14635">
        <v>413</v>
      </c>
      <c r="F14635">
        <v>1</v>
      </c>
      <c r="G14635">
        <f t="shared" si="684"/>
        <v>2</v>
      </c>
      <c r="H14635">
        <f t="shared" si="685"/>
        <v>3</v>
      </c>
      <c r="I14635">
        <f t="shared" si="686"/>
        <v>2</v>
      </c>
    </row>
    <row r="14636" spans="1:9" x14ac:dyDescent="0.35">
      <c r="A14636" t="s">
        <v>14638</v>
      </c>
      <c r="B14636">
        <v>33</v>
      </c>
      <c r="C14636">
        <v>1</v>
      </c>
      <c r="D14636" s="1">
        <v>138609</v>
      </c>
      <c r="E14636">
        <v>418</v>
      </c>
      <c r="F14636">
        <v>0</v>
      </c>
      <c r="G14636">
        <f t="shared" si="684"/>
        <v>1</v>
      </c>
      <c r="H14636">
        <f t="shared" si="685"/>
        <v>3</v>
      </c>
      <c r="I14636">
        <f t="shared" si="686"/>
        <v>1</v>
      </c>
    </row>
    <row r="14637" spans="1:9" x14ac:dyDescent="0.35">
      <c r="A14637" t="s">
        <v>14639</v>
      </c>
      <c r="B14637">
        <v>41</v>
      </c>
      <c r="C14637">
        <v>1</v>
      </c>
      <c r="D14637" s="1">
        <v>205542</v>
      </c>
      <c r="E14637">
        <v>315</v>
      </c>
      <c r="F14637">
        <v>1</v>
      </c>
      <c r="G14637">
        <f t="shared" si="684"/>
        <v>2</v>
      </c>
      <c r="H14637">
        <f t="shared" si="685"/>
        <v>2</v>
      </c>
      <c r="I14637">
        <f t="shared" si="686"/>
        <v>1</v>
      </c>
    </row>
    <row r="14638" spans="1:9" x14ac:dyDescent="0.35">
      <c r="A14638" t="s">
        <v>14640</v>
      </c>
      <c r="B14638">
        <v>56</v>
      </c>
      <c r="C14638">
        <v>1</v>
      </c>
      <c r="D14638" s="1">
        <v>112509</v>
      </c>
      <c r="E14638">
        <v>1011</v>
      </c>
      <c r="F14638">
        <v>0</v>
      </c>
      <c r="G14638">
        <f t="shared" si="684"/>
        <v>3</v>
      </c>
      <c r="H14638">
        <f t="shared" si="685"/>
        <v>4</v>
      </c>
      <c r="I14638">
        <f t="shared" si="686"/>
        <v>1</v>
      </c>
    </row>
    <row r="14639" spans="1:9" x14ac:dyDescent="0.35">
      <c r="A14639" t="s">
        <v>14641</v>
      </c>
      <c r="B14639">
        <v>58</v>
      </c>
      <c r="C14639">
        <v>0</v>
      </c>
      <c r="D14639" s="1">
        <v>447373.33333333331</v>
      </c>
      <c r="E14639">
        <v>234</v>
      </c>
      <c r="F14639">
        <v>1</v>
      </c>
      <c r="G14639">
        <f t="shared" si="684"/>
        <v>3</v>
      </c>
      <c r="H14639">
        <f t="shared" si="685"/>
        <v>2</v>
      </c>
      <c r="I14639">
        <f t="shared" si="686"/>
        <v>2</v>
      </c>
    </row>
    <row r="14640" spans="1:9" x14ac:dyDescent="0.35">
      <c r="A14640" t="s">
        <v>14642</v>
      </c>
      <c r="B14640">
        <v>58</v>
      </c>
      <c r="C14640">
        <v>0</v>
      </c>
      <c r="D14640" s="1">
        <v>300432</v>
      </c>
      <c r="E14640">
        <v>353</v>
      </c>
      <c r="F14640">
        <v>1</v>
      </c>
      <c r="G14640">
        <f t="shared" si="684"/>
        <v>3</v>
      </c>
      <c r="H14640">
        <f t="shared" si="685"/>
        <v>2</v>
      </c>
      <c r="I14640">
        <f t="shared" si="686"/>
        <v>2</v>
      </c>
    </row>
    <row r="14641" spans="1:9" x14ac:dyDescent="0.35">
      <c r="A14641" t="s">
        <v>14643</v>
      </c>
      <c r="B14641">
        <v>28</v>
      </c>
      <c r="C14641">
        <v>1</v>
      </c>
      <c r="D14641" s="1">
        <v>175098</v>
      </c>
      <c r="E14641">
        <v>191</v>
      </c>
      <c r="F14641">
        <v>1</v>
      </c>
      <c r="G14641">
        <f t="shared" si="684"/>
        <v>1</v>
      </c>
      <c r="H14641">
        <f t="shared" si="685"/>
        <v>1</v>
      </c>
      <c r="I14641">
        <f t="shared" si="686"/>
        <v>1</v>
      </c>
    </row>
    <row r="14642" spans="1:9" x14ac:dyDescent="0.35">
      <c r="A14642" t="s">
        <v>14644</v>
      </c>
      <c r="B14642">
        <v>46</v>
      </c>
      <c r="C14642">
        <v>1</v>
      </c>
      <c r="D14642" s="1">
        <v>113222</v>
      </c>
      <c r="E14642">
        <v>417</v>
      </c>
      <c r="F14642">
        <v>1</v>
      </c>
      <c r="G14642">
        <f t="shared" si="684"/>
        <v>2</v>
      </c>
      <c r="H14642">
        <f t="shared" si="685"/>
        <v>3</v>
      </c>
      <c r="I14642">
        <f t="shared" si="686"/>
        <v>1</v>
      </c>
    </row>
    <row r="14643" spans="1:9" x14ac:dyDescent="0.35">
      <c r="A14643" t="s">
        <v>14645</v>
      </c>
      <c r="B14643">
        <v>50</v>
      </c>
      <c r="C14643">
        <v>1</v>
      </c>
      <c r="D14643" s="1">
        <v>212013</v>
      </c>
      <c r="E14643">
        <v>116</v>
      </c>
      <c r="F14643">
        <v>1</v>
      </c>
      <c r="G14643">
        <f t="shared" si="684"/>
        <v>2</v>
      </c>
      <c r="H14643">
        <f t="shared" si="685"/>
        <v>1</v>
      </c>
      <c r="I14643">
        <f t="shared" si="686"/>
        <v>1</v>
      </c>
    </row>
    <row r="14644" spans="1:9" x14ac:dyDescent="0.35">
      <c r="A14644" t="s">
        <v>14646</v>
      </c>
      <c r="B14644">
        <v>43</v>
      </c>
      <c r="C14644">
        <v>1</v>
      </c>
      <c r="D14644" s="1">
        <v>716928</v>
      </c>
      <c r="E14644">
        <v>815</v>
      </c>
      <c r="F14644">
        <v>1</v>
      </c>
      <c r="G14644">
        <f t="shared" si="684"/>
        <v>2</v>
      </c>
      <c r="H14644">
        <f t="shared" si="685"/>
        <v>4</v>
      </c>
      <c r="I14644">
        <f t="shared" si="686"/>
        <v>3</v>
      </c>
    </row>
    <row r="14645" spans="1:9" x14ac:dyDescent="0.35">
      <c r="A14645" t="s">
        <v>14647</v>
      </c>
      <c r="B14645">
        <v>26</v>
      </c>
      <c r="C14645">
        <v>0</v>
      </c>
      <c r="D14645" s="1">
        <v>419486</v>
      </c>
      <c r="E14645">
        <v>267</v>
      </c>
      <c r="F14645">
        <v>0</v>
      </c>
      <c r="G14645">
        <f t="shared" si="684"/>
        <v>1</v>
      </c>
      <c r="H14645">
        <f t="shared" si="685"/>
        <v>2</v>
      </c>
      <c r="I14645">
        <f t="shared" si="686"/>
        <v>2</v>
      </c>
    </row>
    <row r="14646" spans="1:9" x14ac:dyDescent="0.35">
      <c r="A14646" t="s">
        <v>14648</v>
      </c>
      <c r="B14646">
        <v>48</v>
      </c>
      <c r="C14646">
        <v>1</v>
      </c>
      <c r="D14646" s="1">
        <v>270285</v>
      </c>
      <c r="E14646">
        <v>429</v>
      </c>
      <c r="F14646">
        <v>1</v>
      </c>
      <c r="G14646">
        <f t="shared" si="684"/>
        <v>2</v>
      </c>
      <c r="H14646">
        <f t="shared" si="685"/>
        <v>3</v>
      </c>
      <c r="I14646">
        <f t="shared" si="686"/>
        <v>2</v>
      </c>
    </row>
    <row r="14647" spans="1:9" x14ac:dyDescent="0.35">
      <c r="A14647" t="s">
        <v>14649</v>
      </c>
      <c r="B14647">
        <v>43</v>
      </c>
      <c r="C14647">
        <v>0</v>
      </c>
      <c r="D14647" s="1">
        <v>268488</v>
      </c>
      <c r="E14647">
        <v>781</v>
      </c>
      <c r="F14647">
        <v>0</v>
      </c>
      <c r="G14647">
        <f t="shared" si="684"/>
        <v>2</v>
      </c>
      <c r="H14647">
        <f t="shared" si="685"/>
        <v>4</v>
      </c>
      <c r="I14647">
        <f t="shared" si="686"/>
        <v>2</v>
      </c>
    </row>
    <row r="14648" spans="1:9" x14ac:dyDescent="0.35">
      <c r="A14648" t="s">
        <v>14650</v>
      </c>
      <c r="B14648">
        <v>27</v>
      </c>
      <c r="C14648">
        <v>0</v>
      </c>
      <c r="D14648" s="1">
        <v>271917.33333333331</v>
      </c>
      <c r="E14648">
        <v>278</v>
      </c>
      <c r="F14648">
        <v>1</v>
      </c>
      <c r="G14648">
        <f t="shared" si="684"/>
        <v>1</v>
      </c>
      <c r="H14648">
        <f t="shared" si="685"/>
        <v>2</v>
      </c>
      <c r="I14648">
        <f t="shared" si="686"/>
        <v>2</v>
      </c>
    </row>
    <row r="14649" spans="1:9" x14ac:dyDescent="0.35">
      <c r="A14649" t="s">
        <v>14651</v>
      </c>
      <c r="B14649">
        <v>33</v>
      </c>
      <c r="C14649">
        <v>0</v>
      </c>
      <c r="D14649" s="1">
        <v>298264</v>
      </c>
      <c r="E14649">
        <v>445</v>
      </c>
      <c r="F14649">
        <v>1</v>
      </c>
      <c r="G14649">
        <f t="shared" si="684"/>
        <v>1</v>
      </c>
      <c r="H14649">
        <f t="shared" si="685"/>
        <v>3</v>
      </c>
      <c r="I14649">
        <f t="shared" si="686"/>
        <v>2</v>
      </c>
    </row>
    <row r="14650" spans="1:9" x14ac:dyDescent="0.35">
      <c r="A14650" t="s">
        <v>14652</v>
      </c>
      <c r="B14650">
        <v>48</v>
      </c>
      <c r="C14650">
        <v>0</v>
      </c>
      <c r="D14650" s="1">
        <v>489314.66666666669</v>
      </c>
      <c r="E14650">
        <v>500</v>
      </c>
      <c r="F14650">
        <v>1</v>
      </c>
      <c r="G14650">
        <f t="shared" si="684"/>
        <v>2</v>
      </c>
      <c r="H14650">
        <f t="shared" si="685"/>
        <v>3</v>
      </c>
      <c r="I14650">
        <f t="shared" si="686"/>
        <v>2</v>
      </c>
    </row>
    <row r="14651" spans="1:9" x14ac:dyDescent="0.35">
      <c r="A14651" t="s">
        <v>14653</v>
      </c>
      <c r="B14651">
        <v>34</v>
      </c>
      <c r="C14651">
        <v>1</v>
      </c>
      <c r="D14651" s="1">
        <v>143197</v>
      </c>
      <c r="E14651">
        <v>50</v>
      </c>
      <c r="F14651">
        <v>0</v>
      </c>
      <c r="G14651">
        <f t="shared" si="684"/>
        <v>1</v>
      </c>
      <c r="H14651">
        <f t="shared" si="685"/>
        <v>1</v>
      </c>
      <c r="I14651">
        <f t="shared" si="686"/>
        <v>1</v>
      </c>
    </row>
    <row r="14652" spans="1:9" x14ac:dyDescent="0.35">
      <c r="A14652" t="s">
        <v>14654</v>
      </c>
      <c r="B14652">
        <v>52</v>
      </c>
      <c r="C14652">
        <v>0</v>
      </c>
      <c r="D14652" s="1">
        <v>393274.66666666669</v>
      </c>
      <c r="E14652">
        <v>197</v>
      </c>
      <c r="F14652">
        <v>1</v>
      </c>
      <c r="G14652">
        <f t="shared" si="684"/>
        <v>2</v>
      </c>
      <c r="H14652">
        <f t="shared" si="685"/>
        <v>1</v>
      </c>
      <c r="I14652">
        <f t="shared" si="686"/>
        <v>2</v>
      </c>
    </row>
    <row r="14653" spans="1:9" x14ac:dyDescent="0.35">
      <c r="A14653" t="s">
        <v>14655</v>
      </c>
      <c r="B14653">
        <v>29</v>
      </c>
      <c r="C14653">
        <v>1</v>
      </c>
      <c r="D14653" s="1">
        <v>119554</v>
      </c>
      <c r="E14653">
        <v>430</v>
      </c>
      <c r="F14653">
        <v>1</v>
      </c>
      <c r="G14653">
        <f t="shared" si="684"/>
        <v>1</v>
      </c>
      <c r="H14653">
        <f t="shared" si="685"/>
        <v>3</v>
      </c>
      <c r="I14653">
        <f t="shared" si="686"/>
        <v>1</v>
      </c>
    </row>
    <row r="14654" spans="1:9" x14ac:dyDescent="0.35">
      <c r="A14654" t="s">
        <v>14656</v>
      </c>
      <c r="B14654">
        <v>50</v>
      </c>
      <c r="C14654">
        <v>0</v>
      </c>
      <c r="D14654" s="1">
        <v>310170.66666666669</v>
      </c>
      <c r="E14654">
        <v>330</v>
      </c>
      <c r="F14654">
        <v>1</v>
      </c>
      <c r="G14654">
        <f t="shared" si="684"/>
        <v>2</v>
      </c>
      <c r="H14654">
        <f t="shared" si="685"/>
        <v>2</v>
      </c>
      <c r="I14654">
        <f t="shared" si="686"/>
        <v>2</v>
      </c>
    </row>
    <row r="14655" spans="1:9" x14ac:dyDescent="0.35">
      <c r="A14655" t="s">
        <v>14657</v>
      </c>
      <c r="B14655">
        <v>35</v>
      </c>
      <c r="C14655">
        <v>0</v>
      </c>
      <c r="D14655" s="1">
        <v>387565.33333333331</v>
      </c>
      <c r="E14655">
        <v>220</v>
      </c>
      <c r="F14655">
        <v>1</v>
      </c>
      <c r="G14655">
        <f t="shared" si="684"/>
        <v>2</v>
      </c>
      <c r="H14655">
        <f t="shared" si="685"/>
        <v>2</v>
      </c>
      <c r="I14655">
        <f t="shared" si="686"/>
        <v>2</v>
      </c>
    </row>
    <row r="14656" spans="1:9" x14ac:dyDescent="0.35">
      <c r="A14656" t="s">
        <v>14658</v>
      </c>
      <c r="B14656">
        <v>53</v>
      </c>
      <c r="C14656">
        <v>0</v>
      </c>
      <c r="D14656" s="1">
        <v>288853.33333333331</v>
      </c>
      <c r="E14656">
        <v>873</v>
      </c>
      <c r="F14656">
        <v>0</v>
      </c>
      <c r="G14656">
        <f t="shared" si="684"/>
        <v>2</v>
      </c>
      <c r="H14656">
        <f t="shared" si="685"/>
        <v>4</v>
      </c>
      <c r="I14656">
        <f t="shared" si="686"/>
        <v>2</v>
      </c>
    </row>
    <row r="14657" spans="1:9" x14ac:dyDescent="0.35">
      <c r="A14657" t="s">
        <v>14659</v>
      </c>
      <c r="B14657">
        <v>56</v>
      </c>
      <c r="C14657">
        <v>0</v>
      </c>
      <c r="D14657" s="1">
        <v>128064</v>
      </c>
      <c r="E14657">
        <v>695</v>
      </c>
      <c r="F14657">
        <v>0</v>
      </c>
      <c r="G14657">
        <f t="shared" si="684"/>
        <v>3</v>
      </c>
      <c r="H14657">
        <f t="shared" si="685"/>
        <v>4</v>
      </c>
      <c r="I14657">
        <f t="shared" si="686"/>
        <v>1</v>
      </c>
    </row>
    <row r="14658" spans="1:9" x14ac:dyDescent="0.35">
      <c r="A14658" t="s">
        <v>14660</v>
      </c>
      <c r="B14658">
        <v>58</v>
      </c>
      <c r="C14658">
        <v>1</v>
      </c>
      <c r="D14658" s="1">
        <v>628419</v>
      </c>
      <c r="E14658">
        <v>214</v>
      </c>
      <c r="F14658">
        <v>0</v>
      </c>
      <c r="G14658">
        <f t="shared" ref="G14658:G14721" si="687">IF(B14658&lt;35, 1, IF(B14658&gt;55, 3, 2))</f>
        <v>3</v>
      </c>
      <c r="H14658">
        <f t="shared" ref="H14658:H14721" si="688">IF(E14658&lt;200,1, IF(E14658&gt;500, 4, IF(E14658&lt;360, 2,3 )))</f>
        <v>2</v>
      </c>
      <c r="I14658">
        <f t="shared" si="686"/>
        <v>3</v>
      </c>
    </row>
    <row r="14659" spans="1:9" x14ac:dyDescent="0.35">
      <c r="A14659" t="s">
        <v>14661</v>
      </c>
      <c r="B14659">
        <v>28</v>
      </c>
      <c r="C14659">
        <v>1</v>
      </c>
      <c r="D14659" s="1">
        <v>119034</v>
      </c>
      <c r="E14659">
        <v>192</v>
      </c>
      <c r="F14659">
        <v>0</v>
      </c>
      <c r="G14659">
        <f t="shared" si="687"/>
        <v>1</v>
      </c>
      <c r="H14659">
        <f t="shared" si="688"/>
        <v>1</v>
      </c>
      <c r="I14659">
        <f t="shared" ref="I14659:I14722" si="689">IF(D14659&lt;250000, 1, IF(D14659&gt;550000, 3, 2))</f>
        <v>1</v>
      </c>
    </row>
    <row r="14660" spans="1:9" x14ac:dyDescent="0.35">
      <c r="A14660" t="s">
        <v>14662</v>
      </c>
      <c r="B14660">
        <v>25</v>
      </c>
      <c r="C14660">
        <v>0</v>
      </c>
      <c r="D14660" s="1">
        <v>206354.66666666666</v>
      </c>
      <c r="E14660">
        <v>450</v>
      </c>
      <c r="F14660">
        <v>1</v>
      </c>
      <c r="G14660">
        <f t="shared" si="687"/>
        <v>1</v>
      </c>
      <c r="H14660">
        <f t="shared" si="688"/>
        <v>3</v>
      </c>
      <c r="I14660">
        <f t="shared" si="689"/>
        <v>1</v>
      </c>
    </row>
    <row r="14661" spans="1:9" x14ac:dyDescent="0.35">
      <c r="A14661" t="s">
        <v>14663</v>
      </c>
      <c r="B14661">
        <v>65</v>
      </c>
      <c r="C14661">
        <v>0</v>
      </c>
      <c r="D14661" s="1">
        <v>167605.33333333334</v>
      </c>
      <c r="E14661">
        <v>71</v>
      </c>
      <c r="F14661">
        <v>0</v>
      </c>
      <c r="G14661">
        <f t="shared" si="687"/>
        <v>3</v>
      </c>
      <c r="H14661">
        <f t="shared" si="688"/>
        <v>1</v>
      </c>
      <c r="I14661">
        <f t="shared" si="689"/>
        <v>1</v>
      </c>
    </row>
    <row r="14662" spans="1:9" x14ac:dyDescent="0.35">
      <c r="A14662" t="s">
        <v>14664</v>
      </c>
      <c r="B14662">
        <v>35</v>
      </c>
      <c r="C14662">
        <v>1</v>
      </c>
      <c r="D14662" s="1">
        <v>183908</v>
      </c>
      <c r="E14662">
        <v>453</v>
      </c>
      <c r="F14662">
        <v>0</v>
      </c>
      <c r="G14662">
        <f t="shared" si="687"/>
        <v>2</v>
      </c>
      <c r="H14662">
        <f t="shared" si="688"/>
        <v>3</v>
      </c>
      <c r="I14662">
        <f t="shared" si="689"/>
        <v>1</v>
      </c>
    </row>
    <row r="14663" spans="1:9" x14ac:dyDescent="0.35">
      <c r="A14663" t="s">
        <v>14665</v>
      </c>
      <c r="B14663">
        <v>39</v>
      </c>
      <c r="C14663">
        <v>1</v>
      </c>
      <c r="D14663" s="1">
        <v>492443</v>
      </c>
      <c r="E14663">
        <v>378</v>
      </c>
      <c r="F14663">
        <v>1</v>
      </c>
      <c r="G14663">
        <f t="shared" si="687"/>
        <v>2</v>
      </c>
      <c r="H14663">
        <f t="shared" si="688"/>
        <v>3</v>
      </c>
      <c r="I14663">
        <f t="shared" si="689"/>
        <v>2</v>
      </c>
    </row>
    <row r="14664" spans="1:9" x14ac:dyDescent="0.35">
      <c r="A14664" t="s">
        <v>14666</v>
      </c>
      <c r="B14664">
        <v>62</v>
      </c>
      <c r="C14664">
        <v>0</v>
      </c>
      <c r="D14664" s="1">
        <v>208072</v>
      </c>
      <c r="E14664">
        <v>351</v>
      </c>
      <c r="F14664">
        <v>0</v>
      </c>
      <c r="G14664">
        <f t="shared" si="687"/>
        <v>3</v>
      </c>
      <c r="H14664">
        <f t="shared" si="688"/>
        <v>2</v>
      </c>
      <c r="I14664">
        <f t="shared" si="689"/>
        <v>1</v>
      </c>
    </row>
    <row r="14665" spans="1:9" x14ac:dyDescent="0.35">
      <c r="A14665" t="s">
        <v>14667</v>
      </c>
      <c r="B14665">
        <v>46</v>
      </c>
      <c r="C14665">
        <v>0</v>
      </c>
      <c r="D14665" s="1">
        <v>738173.33333333337</v>
      </c>
      <c r="E14665">
        <v>401</v>
      </c>
      <c r="F14665">
        <v>1</v>
      </c>
      <c r="G14665">
        <f t="shared" si="687"/>
        <v>2</v>
      </c>
      <c r="H14665">
        <f t="shared" si="688"/>
        <v>3</v>
      </c>
      <c r="I14665">
        <f t="shared" si="689"/>
        <v>3</v>
      </c>
    </row>
    <row r="14666" spans="1:9" x14ac:dyDescent="0.35">
      <c r="A14666" t="s">
        <v>14668</v>
      </c>
      <c r="B14666">
        <v>60</v>
      </c>
      <c r="C14666">
        <v>0</v>
      </c>
      <c r="D14666" s="1">
        <v>343746.66666666669</v>
      </c>
      <c r="E14666">
        <v>223</v>
      </c>
      <c r="F14666">
        <v>0</v>
      </c>
      <c r="G14666">
        <f t="shared" si="687"/>
        <v>3</v>
      </c>
      <c r="H14666">
        <f t="shared" si="688"/>
        <v>2</v>
      </c>
      <c r="I14666">
        <f t="shared" si="689"/>
        <v>2</v>
      </c>
    </row>
    <row r="14667" spans="1:9" x14ac:dyDescent="0.35">
      <c r="A14667" t="s">
        <v>14669</v>
      </c>
      <c r="B14667">
        <v>62</v>
      </c>
      <c r="C14667">
        <v>1</v>
      </c>
      <c r="D14667" s="1">
        <v>392977</v>
      </c>
      <c r="E14667">
        <v>250</v>
      </c>
      <c r="F14667">
        <v>0</v>
      </c>
      <c r="G14667">
        <f t="shared" si="687"/>
        <v>3</v>
      </c>
      <c r="H14667">
        <f t="shared" si="688"/>
        <v>2</v>
      </c>
      <c r="I14667">
        <f t="shared" si="689"/>
        <v>2</v>
      </c>
    </row>
    <row r="14668" spans="1:9" x14ac:dyDescent="0.35">
      <c r="A14668" t="s">
        <v>14670</v>
      </c>
      <c r="B14668">
        <v>36</v>
      </c>
      <c r="C14668">
        <v>1</v>
      </c>
      <c r="D14668" s="1">
        <v>182791</v>
      </c>
      <c r="E14668">
        <v>495</v>
      </c>
      <c r="F14668">
        <v>1</v>
      </c>
      <c r="G14668">
        <f t="shared" si="687"/>
        <v>2</v>
      </c>
      <c r="H14668">
        <f t="shared" si="688"/>
        <v>3</v>
      </c>
      <c r="I14668">
        <f t="shared" si="689"/>
        <v>1</v>
      </c>
    </row>
    <row r="14669" spans="1:9" x14ac:dyDescent="0.35">
      <c r="A14669" t="s">
        <v>14671</v>
      </c>
      <c r="B14669">
        <v>29</v>
      </c>
      <c r="C14669">
        <v>1</v>
      </c>
      <c r="D14669" s="1">
        <v>105048</v>
      </c>
      <c r="E14669">
        <v>475</v>
      </c>
      <c r="F14669">
        <v>1</v>
      </c>
      <c r="G14669">
        <f t="shared" si="687"/>
        <v>1</v>
      </c>
      <c r="H14669">
        <f t="shared" si="688"/>
        <v>3</v>
      </c>
      <c r="I14669">
        <f t="shared" si="689"/>
        <v>1</v>
      </c>
    </row>
    <row r="14670" spans="1:9" x14ac:dyDescent="0.35">
      <c r="A14670" t="s">
        <v>14672</v>
      </c>
      <c r="B14670">
        <v>27</v>
      </c>
      <c r="C14670">
        <v>1</v>
      </c>
      <c r="D14670" s="1">
        <v>229408</v>
      </c>
      <c r="E14670">
        <v>407</v>
      </c>
      <c r="F14670">
        <v>1</v>
      </c>
      <c r="G14670">
        <f t="shared" si="687"/>
        <v>1</v>
      </c>
      <c r="H14670">
        <f t="shared" si="688"/>
        <v>3</v>
      </c>
      <c r="I14670">
        <f t="shared" si="689"/>
        <v>1</v>
      </c>
    </row>
    <row r="14671" spans="1:9" x14ac:dyDescent="0.35">
      <c r="A14671" t="s">
        <v>14673</v>
      </c>
      <c r="B14671">
        <v>27</v>
      </c>
      <c r="C14671">
        <v>1</v>
      </c>
      <c r="D14671" s="1">
        <v>267113</v>
      </c>
      <c r="E14671">
        <v>324</v>
      </c>
      <c r="F14671">
        <v>0</v>
      </c>
      <c r="G14671">
        <f t="shared" si="687"/>
        <v>1</v>
      </c>
      <c r="H14671">
        <f t="shared" si="688"/>
        <v>2</v>
      </c>
      <c r="I14671">
        <f t="shared" si="689"/>
        <v>2</v>
      </c>
    </row>
    <row r="14672" spans="1:9" x14ac:dyDescent="0.35">
      <c r="A14672" t="s">
        <v>14674</v>
      </c>
      <c r="B14672">
        <v>31</v>
      </c>
      <c r="C14672">
        <v>0</v>
      </c>
      <c r="D14672" s="1">
        <v>263581.33333333331</v>
      </c>
      <c r="E14672">
        <v>268</v>
      </c>
      <c r="F14672">
        <v>0</v>
      </c>
      <c r="G14672">
        <f t="shared" si="687"/>
        <v>1</v>
      </c>
      <c r="H14672">
        <f t="shared" si="688"/>
        <v>2</v>
      </c>
      <c r="I14672">
        <f t="shared" si="689"/>
        <v>2</v>
      </c>
    </row>
    <row r="14673" spans="1:9" x14ac:dyDescent="0.35">
      <c r="A14673" t="s">
        <v>14675</v>
      </c>
      <c r="B14673">
        <v>53</v>
      </c>
      <c r="C14673">
        <v>0</v>
      </c>
      <c r="D14673" s="1">
        <v>456469.33333333331</v>
      </c>
      <c r="E14673">
        <v>482</v>
      </c>
      <c r="F14673">
        <v>1</v>
      </c>
      <c r="G14673">
        <f t="shared" si="687"/>
        <v>2</v>
      </c>
      <c r="H14673">
        <f t="shared" si="688"/>
        <v>3</v>
      </c>
      <c r="I14673">
        <f t="shared" si="689"/>
        <v>2</v>
      </c>
    </row>
    <row r="14674" spans="1:9" x14ac:dyDescent="0.35">
      <c r="A14674" t="s">
        <v>14676</v>
      </c>
      <c r="B14674">
        <v>48</v>
      </c>
      <c r="C14674">
        <v>1</v>
      </c>
      <c r="D14674" s="1">
        <v>341444</v>
      </c>
      <c r="E14674">
        <v>199</v>
      </c>
      <c r="F14674">
        <v>1</v>
      </c>
      <c r="G14674">
        <f t="shared" si="687"/>
        <v>2</v>
      </c>
      <c r="H14674">
        <f t="shared" si="688"/>
        <v>1</v>
      </c>
      <c r="I14674">
        <f t="shared" si="689"/>
        <v>2</v>
      </c>
    </row>
    <row r="14675" spans="1:9" x14ac:dyDescent="0.35">
      <c r="A14675" t="s">
        <v>14677</v>
      </c>
      <c r="B14675">
        <v>39</v>
      </c>
      <c r="C14675">
        <v>1</v>
      </c>
      <c r="D14675" s="1">
        <v>677952</v>
      </c>
      <c r="E14675">
        <v>254</v>
      </c>
      <c r="F14675">
        <v>0</v>
      </c>
      <c r="G14675">
        <f t="shared" si="687"/>
        <v>2</v>
      </c>
      <c r="H14675">
        <f t="shared" si="688"/>
        <v>2</v>
      </c>
      <c r="I14675">
        <f t="shared" si="689"/>
        <v>3</v>
      </c>
    </row>
    <row r="14676" spans="1:9" x14ac:dyDescent="0.35">
      <c r="A14676" t="s">
        <v>14678</v>
      </c>
      <c r="B14676">
        <v>61</v>
      </c>
      <c r="C14676">
        <v>0</v>
      </c>
      <c r="D14676" s="1">
        <v>286981.33333333331</v>
      </c>
      <c r="E14676">
        <v>198</v>
      </c>
      <c r="F14676">
        <v>0</v>
      </c>
      <c r="G14676">
        <f t="shared" si="687"/>
        <v>3</v>
      </c>
      <c r="H14676">
        <f t="shared" si="688"/>
        <v>1</v>
      </c>
      <c r="I14676">
        <f t="shared" si="689"/>
        <v>2</v>
      </c>
    </row>
    <row r="14677" spans="1:9" x14ac:dyDescent="0.35">
      <c r="A14677" t="s">
        <v>14679</v>
      </c>
      <c r="B14677">
        <v>32</v>
      </c>
      <c r="C14677">
        <v>0</v>
      </c>
      <c r="D14677" s="1">
        <v>332267.33333333337</v>
      </c>
      <c r="E14677">
        <v>341</v>
      </c>
      <c r="F14677">
        <v>0</v>
      </c>
      <c r="G14677">
        <f t="shared" si="687"/>
        <v>1</v>
      </c>
      <c r="H14677">
        <f t="shared" si="688"/>
        <v>2</v>
      </c>
      <c r="I14677">
        <f t="shared" si="689"/>
        <v>2</v>
      </c>
    </row>
    <row r="14678" spans="1:9" x14ac:dyDescent="0.35">
      <c r="A14678" t="s">
        <v>14680</v>
      </c>
      <c r="B14678">
        <v>61</v>
      </c>
      <c r="C14678">
        <v>0</v>
      </c>
      <c r="D14678" s="1">
        <v>376520</v>
      </c>
      <c r="E14678">
        <v>225</v>
      </c>
      <c r="F14678">
        <v>0</v>
      </c>
      <c r="G14678">
        <f t="shared" si="687"/>
        <v>3</v>
      </c>
      <c r="H14678">
        <f t="shared" si="688"/>
        <v>2</v>
      </c>
      <c r="I14678">
        <f t="shared" si="689"/>
        <v>2</v>
      </c>
    </row>
    <row r="14679" spans="1:9" x14ac:dyDescent="0.35">
      <c r="A14679" t="s">
        <v>14681</v>
      </c>
      <c r="B14679">
        <v>30</v>
      </c>
      <c r="C14679">
        <v>1</v>
      </c>
      <c r="D14679" s="1">
        <v>184145</v>
      </c>
      <c r="E14679">
        <v>134</v>
      </c>
      <c r="F14679">
        <v>0</v>
      </c>
      <c r="G14679">
        <f t="shared" si="687"/>
        <v>1</v>
      </c>
      <c r="H14679">
        <f t="shared" si="688"/>
        <v>1</v>
      </c>
      <c r="I14679">
        <f t="shared" si="689"/>
        <v>1</v>
      </c>
    </row>
    <row r="14680" spans="1:9" x14ac:dyDescent="0.35">
      <c r="A14680" t="s">
        <v>14682</v>
      </c>
      <c r="B14680">
        <v>35</v>
      </c>
      <c r="C14680">
        <v>0</v>
      </c>
      <c r="D14680" s="1">
        <v>320768</v>
      </c>
      <c r="E14680">
        <v>323</v>
      </c>
      <c r="F14680">
        <v>0</v>
      </c>
      <c r="G14680">
        <f t="shared" si="687"/>
        <v>2</v>
      </c>
      <c r="H14680">
        <f t="shared" si="688"/>
        <v>2</v>
      </c>
      <c r="I14680">
        <f t="shared" si="689"/>
        <v>2</v>
      </c>
    </row>
    <row r="14681" spans="1:9" x14ac:dyDescent="0.35">
      <c r="A14681" t="s">
        <v>14683</v>
      </c>
      <c r="B14681">
        <v>51</v>
      </c>
      <c r="C14681">
        <v>1</v>
      </c>
      <c r="D14681" s="1">
        <v>701401</v>
      </c>
      <c r="E14681">
        <v>356</v>
      </c>
      <c r="F14681">
        <v>0</v>
      </c>
      <c r="G14681">
        <f t="shared" si="687"/>
        <v>2</v>
      </c>
      <c r="H14681">
        <f t="shared" si="688"/>
        <v>2</v>
      </c>
      <c r="I14681">
        <f t="shared" si="689"/>
        <v>3</v>
      </c>
    </row>
    <row r="14682" spans="1:9" x14ac:dyDescent="0.35">
      <c r="A14682" t="s">
        <v>14684</v>
      </c>
      <c r="B14682">
        <v>32</v>
      </c>
      <c r="C14682">
        <v>0</v>
      </c>
      <c r="D14682" s="1">
        <v>359248</v>
      </c>
      <c r="E14682">
        <v>215</v>
      </c>
      <c r="F14682">
        <v>0</v>
      </c>
      <c r="G14682">
        <f t="shared" si="687"/>
        <v>1</v>
      </c>
      <c r="H14682">
        <f t="shared" si="688"/>
        <v>2</v>
      </c>
      <c r="I14682">
        <f t="shared" si="689"/>
        <v>2</v>
      </c>
    </row>
    <row r="14683" spans="1:9" x14ac:dyDescent="0.35">
      <c r="A14683" t="s">
        <v>14685</v>
      </c>
      <c r="B14683">
        <v>28</v>
      </c>
      <c r="C14683">
        <v>1</v>
      </c>
      <c r="D14683" s="1">
        <v>251398</v>
      </c>
      <c r="E14683">
        <v>583</v>
      </c>
      <c r="F14683">
        <v>1</v>
      </c>
      <c r="G14683">
        <f t="shared" si="687"/>
        <v>1</v>
      </c>
      <c r="H14683">
        <f t="shared" si="688"/>
        <v>4</v>
      </c>
      <c r="I14683">
        <f t="shared" si="689"/>
        <v>2</v>
      </c>
    </row>
    <row r="14684" spans="1:9" x14ac:dyDescent="0.35">
      <c r="A14684" t="s">
        <v>14686</v>
      </c>
      <c r="B14684">
        <v>26</v>
      </c>
      <c r="C14684">
        <v>1</v>
      </c>
      <c r="D14684" s="1">
        <v>256371</v>
      </c>
      <c r="E14684">
        <v>359</v>
      </c>
      <c r="F14684">
        <v>0</v>
      </c>
      <c r="G14684">
        <f t="shared" si="687"/>
        <v>1</v>
      </c>
      <c r="H14684">
        <f t="shared" si="688"/>
        <v>2</v>
      </c>
      <c r="I14684">
        <f t="shared" si="689"/>
        <v>2</v>
      </c>
    </row>
    <row r="14685" spans="1:9" x14ac:dyDescent="0.35">
      <c r="A14685" t="s">
        <v>14687</v>
      </c>
      <c r="B14685">
        <v>37</v>
      </c>
      <c r="C14685">
        <v>1</v>
      </c>
      <c r="D14685" s="1">
        <v>154792</v>
      </c>
      <c r="E14685">
        <v>210</v>
      </c>
      <c r="F14685">
        <v>1</v>
      </c>
      <c r="G14685">
        <f t="shared" si="687"/>
        <v>2</v>
      </c>
      <c r="H14685">
        <f t="shared" si="688"/>
        <v>2</v>
      </c>
      <c r="I14685">
        <f t="shared" si="689"/>
        <v>1</v>
      </c>
    </row>
    <row r="14686" spans="1:9" x14ac:dyDescent="0.35">
      <c r="A14686" t="s">
        <v>14688</v>
      </c>
      <c r="B14686">
        <v>38</v>
      </c>
      <c r="C14686">
        <v>0</v>
      </c>
      <c r="D14686" s="1">
        <v>735669.33333333337</v>
      </c>
      <c r="E14686">
        <v>408</v>
      </c>
      <c r="F14686">
        <v>1</v>
      </c>
      <c r="G14686">
        <f t="shared" si="687"/>
        <v>2</v>
      </c>
      <c r="H14686">
        <f t="shared" si="688"/>
        <v>3</v>
      </c>
      <c r="I14686">
        <f t="shared" si="689"/>
        <v>3</v>
      </c>
    </row>
    <row r="14687" spans="1:9" x14ac:dyDescent="0.35">
      <c r="A14687" t="s">
        <v>14689</v>
      </c>
      <c r="B14687">
        <v>48</v>
      </c>
      <c r="C14687">
        <v>1</v>
      </c>
      <c r="D14687" s="1">
        <v>346976</v>
      </c>
      <c r="E14687">
        <v>253</v>
      </c>
      <c r="F14687">
        <v>1</v>
      </c>
      <c r="G14687">
        <f t="shared" si="687"/>
        <v>2</v>
      </c>
      <c r="H14687">
        <f t="shared" si="688"/>
        <v>2</v>
      </c>
      <c r="I14687">
        <f t="shared" si="689"/>
        <v>2</v>
      </c>
    </row>
    <row r="14688" spans="1:9" x14ac:dyDescent="0.35">
      <c r="A14688" t="s">
        <v>14690</v>
      </c>
      <c r="B14688">
        <v>62</v>
      </c>
      <c r="C14688">
        <v>1</v>
      </c>
      <c r="D14688" s="1">
        <v>720049</v>
      </c>
      <c r="E14688">
        <v>458</v>
      </c>
      <c r="F14688">
        <v>1</v>
      </c>
      <c r="G14688">
        <f t="shared" si="687"/>
        <v>3</v>
      </c>
      <c r="H14688">
        <f t="shared" si="688"/>
        <v>3</v>
      </c>
      <c r="I14688">
        <f t="shared" si="689"/>
        <v>3</v>
      </c>
    </row>
    <row r="14689" spans="1:9" x14ac:dyDescent="0.35">
      <c r="A14689" t="s">
        <v>14691</v>
      </c>
      <c r="B14689">
        <v>60</v>
      </c>
      <c r="C14689">
        <v>0</v>
      </c>
      <c r="D14689" s="1">
        <v>527749.33333333337</v>
      </c>
      <c r="E14689">
        <v>842</v>
      </c>
      <c r="F14689">
        <v>1</v>
      </c>
      <c r="G14689">
        <f t="shared" si="687"/>
        <v>3</v>
      </c>
      <c r="H14689">
        <f t="shared" si="688"/>
        <v>4</v>
      </c>
      <c r="I14689">
        <f t="shared" si="689"/>
        <v>2</v>
      </c>
    </row>
    <row r="14690" spans="1:9" x14ac:dyDescent="0.35">
      <c r="A14690" t="s">
        <v>14692</v>
      </c>
      <c r="B14690">
        <v>55</v>
      </c>
      <c r="C14690">
        <v>0</v>
      </c>
      <c r="D14690" s="1">
        <v>147949.33333333334</v>
      </c>
      <c r="E14690">
        <v>155</v>
      </c>
      <c r="F14690">
        <v>0</v>
      </c>
      <c r="G14690">
        <f t="shared" si="687"/>
        <v>2</v>
      </c>
      <c r="H14690">
        <f t="shared" si="688"/>
        <v>1</v>
      </c>
      <c r="I14690">
        <f t="shared" si="689"/>
        <v>1</v>
      </c>
    </row>
    <row r="14691" spans="1:9" x14ac:dyDescent="0.35">
      <c r="A14691" t="s">
        <v>14693</v>
      </c>
      <c r="B14691">
        <v>27</v>
      </c>
      <c r="C14691">
        <v>0</v>
      </c>
      <c r="D14691" s="1">
        <v>330189.33333333331</v>
      </c>
      <c r="E14691">
        <v>232</v>
      </c>
      <c r="F14691">
        <v>1</v>
      </c>
      <c r="G14691">
        <f t="shared" si="687"/>
        <v>1</v>
      </c>
      <c r="H14691">
        <f t="shared" si="688"/>
        <v>2</v>
      </c>
      <c r="I14691">
        <f t="shared" si="689"/>
        <v>2</v>
      </c>
    </row>
    <row r="14692" spans="1:9" x14ac:dyDescent="0.35">
      <c r="A14692" t="s">
        <v>14694</v>
      </c>
      <c r="B14692">
        <v>58</v>
      </c>
      <c r="C14692">
        <v>1</v>
      </c>
      <c r="D14692" s="1">
        <v>218117</v>
      </c>
      <c r="E14692">
        <v>441</v>
      </c>
      <c r="F14692">
        <v>0</v>
      </c>
      <c r="G14692">
        <f t="shared" si="687"/>
        <v>3</v>
      </c>
      <c r="H14692">
        <f t="shared" si="688"/>
        <v>3</v>
      </c>
      <c r="I14692">
        <f t="shared" si="689"/>
        <v>1</v>
      </c>
    </row>
    <row r="14693" spans="1:9" x14ac:dyDescent="0.35">
      <c r="A14693" t="s">
        <v>14695</v>
      </c>
      <c r="B14693">
        <v>55</v>
      </c>
      <c r="C14693">
        <v>0</v>
      </c>
      <c r="D14693" s="1">
        <v>289013.33333333331</v>
      </c>
      <c r="E14693">
        <v>62</v>
      </c>
      <c r="F14693">
        <v>0</v>
      </c>
      <c r="G14693">
        <f t="shared" si="687"/>
        <v>2</v>
      </c>
      <c r="H14693">
        <f t="shared" si="688"/>
        <v>1</v>
      </c>
      <c r="I14693">
        <f t="shared" si="689"/>
        <v>2</v>
      </c>
    </row>
    <row r="14694" spans="1:9" x14ac:dyDescent="0.35">
      <c r="A14694" t="s">
        <v>14696</v>
      </c>
      <c r="B14694">
        <v>46</v>
      </c>
      <c r="C14694">
        <v>0</v>
      </c>
      <c r="D14694" s="1">
        <v>368736</v>
      </c>
      <c r="E14694">
        <v>231</v>
      </c>
      <c r="F14694">
        <v>0</v>
      </c>
      <c r="G14694">
        <f t="shared" si="687"/>
        <v>2</v>
      </c>
      <c r="H14694">
        <f t="shared" si="688"/>
        <v>2</v>
      </c>
      <c r="I14694">
        <f t="shared" si="689"/>
        <v>2</v>
      </c>
    </row>
    <row r="14695" spans="1:9" x14ac:dyDescent="0.35">
      <c r="A14695" t="s">
        <v>14697</v>
      </c>
      <c r="B14695">
        <v>58</v>
      </c>
      <c r="C14695">
        <v>0</v>
      </c>
      <c r="D14695" s="1">
        <v>202250.66666666666</v>
      </c>
      <c r="E14695">
        <v>17</v>
      </c>
      <c r="F14695">
        <v>0</v>
      </c>
      <c r="G14695">
        <f t="shared" si="687"/>
        <v>3</v>
      </c>
      <c r="H14695">
        <f t="shared" si="688"/>
        <v>1</v>
      </c>
      <c r="I14695">
        <f t="shared" si="689"/>
        <v>1</v>
      </c>
    </row>
    <row r="14696" spans="1:9" x14ac:dyDescent="0.35">
      <c r="A14696" t="s">
        <v>14698</v>
      </c>
      <c r="B14696">
        <v>62</v>
      </c>
      <c r="C14696">
        <v>0</v>
      </c>
      <c r="D14696" s="1">
        <v>337618.66666666669</v>
      </c>
      <c r="E14696">
        <v>167</v>
      </c>
      <c r="F14696">
        <v>0</v>
      </c>
      <c r="G14696">
        <f t="shared" si="687"/>
        <v>3</v>
      </c>
      <c r="H14696">
        <f t="shared" si="688"/>
        <v>1</v>
      </c>
      <c r="I14696">
        <f t="shared" si="689"/>
        <v>2</v>
      </c>
    </row>
    <row r="14697" spans="1:9" x14ac:dyDescent="0.35">
      <c r="A14697" t="s">
        <v>14699</v>
      </c>
      <c r="B14697">
        <v>34</v>
      </c>
      <c r="C14697">
        <v>0</v>
      </c>
      <c r="D14697" s="1">
        <v>191482.66666666666</v>
      </c>
      <c r="E14697">
        <v>295</v>
      </c>
      <c r="F14697">
        <v>0</v>
      </c>
      <c r="G14697">
        <f t="shared" si="687"/>
        <v>1</v>
      </c>
      <c r="H14697">
        <f t="shared" si="688"/>
        <v>2</v>
      </c>
      <c r="I14697">
        <f t="shared" si="689"/>
        <v>1</v>
      </c>
    </row>
    <row r="14698" spans="1:9" x14ac:dyDescent="0.35">
      <c r="A14698" t="s">
        <v>14700</v>
      </c>
      <c r="B14698">
        <v>45</v>
      </c>
      <c r="C14698">
        <v>0</v>
      </c>
      <c r="D14698" s="1">
        <v>435530.66666666669</v>
      </c>
      <c r="E14698">
        <v>412</v>
      </c>
      <c r="F14698">
        <v>1</v>
      </c>
      <c r="G14698">
        <f t="shared" si="687"/>
        <v>2</v>
      </c>
      <c r="H14698">
        <f t="shared" si="688"/>
        <v>3</v>
      </c>
      <c r="I14698">
        <f t="shared" si="689"/>
        <v>2</v>
      </c>
    </row>
    <row r="14699" spans="1:9" x14ac:dyDescent="0.35">
      <c r="A14699" t="s">
        <v>14701</v>
      </c>
      <c r="B14699">
        <v>36</v>
      </c>
      <c r="C14699">
        <v>1</v>
      </c>
      <c r="D14699" s="1">
        <v>142350</v>
      </c>
      <c r="E14699">
        <v>499</v>
      </c>
      <c r="F14699">
        <v>1</v>
      </c>
      <c r="G14699">
        <f t="shared" si="687"/>
        <v>2</v>
      </c>
      <c r="H14699">
        <f t="shared" si="688"/>
        <v>3</v>
      </c>
      <c r="I14699">
        <f t="shared" si="689"/>
        <v>1</v>
      </c>
    </row>
    <row r="14700" spans="1:9" x14ac:dyDescent="0.35">
      <c r="A14700" t="s">
        <v>14702</v>
      </c>
      <c r="B14700">
        <v>29</v>
      </c>
      <c r="C14700">
        <v>0</v>
      </c>
      <c r="D14700" s="1">
        <v>398424</v>
      </c>
      <c r="E14700">
        <v>3</v>
      </c>
      <c r="F14700">
        <v>1</v>
      </c>
      <c r="G14700">
        <f t="shared" si="687"/>
        <v>1</v>
      </c>
      <c r="H14700">
        <f t="shared" si="688"/>
        <v>1</v>
      </c>
      <c r="I14700">
        <f t="shared" si="689"/>
        <v>2</v>
      </c>
    </row>
    <row r="14701" spans="1:9" x14ac:dyDescent="0.35">
      <c r="A14701" t="s">
        <v>14703</v>
      </c>
      <c r="B14701">
        <v>26</v>
      </c>
      <c r="C14701">
        <v>0</v>
      </c>
      <c r="D14701" s="1">
        <v>352240</v>
      </c>
      <c r="E14701">
        <v>460</v>
      </c>
      <c r="F14701">
        <v>1</v>
      </c>
      <c r="G14701">
        <f t="shared" si="687"/>
        <v>1</v>
      </c>
      <c r="H14701">
        <f t="shared" si="688"/>
        <v>3</v>
      </c>
      <c r="I14701">
        <f t="shared" si="689"/>
        <v>2</v>
      </c>
    </row>
    <row r="14702" spans="1:9" x14ac:dyDescent="0.35">
      <c r="A14702" t="s">
        <v>14704</v>
      </c>
      <c r="B14702">
        <v>28</v>
      </c>
      <c r="C14702">
        <v>1</v>
      </c>
      <c r="D14702" s="1">
        <v>138051</v>
      </c>
      <c r="E14702">
        <v>465</v>
      </c>
      <c r="F14702">
        <v>0</v>
      </c>
      <c r="G14702">
        <f t="shared" si="687"/>
        <v>1</v>
      </c>
      <c r="H14702">
        <f t="shared" si="688"/>
        <v>3</v>
      </c>
      <c r="I14702">
        <f t="shared" si="689"/>
        <v>1</v>
      </c>
    </row>
    <row r="14703" spans="1:9" x14ac:dyDescent="0.35">
      <c r="A14703" t="s">
        <v>14705</v>
      </c>
      <c r="B14703">
        <v>56</v>
      </c>
      <c r="C14703">
        <v>0</v>
      </c>
      <c r="D14703" s="1">
        <v>118293.33333333333</v>
      </c>
      <c r="E14703">
        <v>411</v>
      </c>
      <c r="F14703">
        <v>0</v>
      </c>
      <c r="G14703">
        <f t="shared" si="687"/>
        <v>3</v>
      </c>
      <c r="H14703">
        <f t="shared" si="688"/>
        <v>3</v>
      </c>
      <c r="I14703">
        <f t="shared" si="689"/>
        <v>1</v>
      </c>
    </row>
    <row r="14704" spans="1:9" x14ac:dyDescent="0.35">
      <c r="A14704" t="s">
        <v>14706</v>
      </c>
      <c r="B14704">
        <v>46</v>
      </c>
      <c r="C14704">
        <v>1</v>
      </c>
      <c r="D14704" s="1">
        <v>452518</v>
      </c>
      <c r="E14704">
        <v>352</v>
      </c>
      <c r="F14704">
        <v>0</v>
      </c>
      <c r="G14704">
        <f t="shared" si="687"/>
        <v>2</v>
      </c>
      <c r="H14704">
        <f t="shared" si="688"/>
        <v>2</v>
      </c>
      <c r="I14704">
        <f t="shared" si="689"/>
        <v>2</v>
      </c>
    </row>
    <row r="14705" spans="1:9" x14ac:dyDescent="0.35">
      <c r="A14705" t="s">
        <v>14707</v>
      </c>
      <c r="B14705">
        <v>40</v>
      </c>
      <c r="C14705">
        <v>1</v>
      </c>
      <c r="D14705" s="1">
        <v>662208</v>
      </c>
      <c r="E14705">
        <v>803</v>
      </c>
      <c r="F14705">
        <v>1</v>
      </c>
      <c r="G14705">
        <f t="shared" si="687"/>
        <v>2</v>
      </c>
      <c r="H14705">
        <f t="shared" si="688"/>
        <v>4</v>
      </c>
      <c r="I14705">
        <f t="shared" si="689"/>
        <v>3</v>
      </c>
    </row>
    <row r="14706" spans="1:9" x14ac:dyDescent="0.35">
      <c r="A14706" t="s">
        <v>14708</v>
      </c>
      <c r="B14706">
        <v>28</v>
      </c>
      <c r="C14706">
        <v>1</v>
      </c>
      <c r="D14706" s="1">
        <v>186951</v>
      </c>
      <c r="E14706">
        <v>185</v>
      </c>
      <c r="F14706">
        <v>0</v>
      </c>
      <c r="G14706">
        <f t="shared" si="687"/>
        <v>1</v>
      </c>
      <c r="H14706">
        <f t="shared" si="688"/>
        <v>1</v>
      </c>
      <c r="I14706">
        <f t="shared" si="689"/>
        <v>1</v>
      </c>
    </row>
    <row r="14707" spans="1:9" x14ac:dyDescent="0.35">
      <c r="A14707" t="s">
        <v>14709</v>
      </c>
      <c r="B14707">
        <v>39</v>
      </c>
      <c r="C14707">
        <v>1</v>
      </c>
      <c r="D14707" s="1">
        <v>289730</v>
      </c>
      <c r="E14707">
        <v>322</v>
      </c>
      <c r="F14707">
        <v>0</v>
      </c>
      <c r="G14707">
        <f t="shared" si="687"/>
        <v>2</v>
      </c>
      <c r="H14707">
        <f t="shared" si="688"/>
        <v>2</v>
      </c>
      <c r="I14707">
        <f t="shared" si="689"/>
        <v>2</v>
      </c>
    </row>
    <row r="14708" spans="1:9" x14ac:dyDescent="0.35">
      <c r="A14708" t="s">
        <v>14710</v>
      </c>
      <c r="B14708">
        <v>36</v>
      </c>
      <c r="C14708">
        <v>0</v>
      </c>
      <c r="D14708" s="1">
        <v>335680</v>
      </c>
      <c r="E14708">
        <v>228</v>
      </c>
      <c r="F14708">
        <v>0</v>
      </c>
      <c r="G14708">
        <f t="shared" si="687"/>
        <v>2</v>
      </c>
      <c r="H14708">
        <f t="shared" si="688"/>
        <v>2</v>
      </c>
      <c r="I14708">
        <f t="shared" si="689"/>
        <v>2</v>
      </c>
    </row>
    <row r="14709" spans="1:9" x14ac:dyDescent="0.35">
      <c r="A14709" t="s">
        <v>14711</v>
      </c>
      <c r="B14709">
        <v>52</v>
      </c>
      <c r="C14709">
        <v>1</v>
      </c>
      <c r="D14709" s="1">
        <v>568149</v>
      </c>
      <c r="E14709">
        <v>678</v>
      </c>
      <c r="F14709">
        <v>1</v>
      </c>
      <c r="G14709">
        <f t="shared" si="687"/>
        <v>2</v>
      </c>
      <c r="H14709">
        <f t="shared" si="688"/>
        <v>4</v>
      </c>
      <c r="I14709">
        <f t="shared" si="689"/>
        <v>3</v>
      </c>
    </row>
    <row r="14710" spans="1:9" x14ac:dyDescent="0.35">
      <c r="A14710" t="s">
        <v>14712</v>
      </c>
      <c r="B14710">
        <v>47</v>
      </c>
      <c r="C14710">
        <v>1</v>
      </c>
      <c r="D14710" s="1">
        <v>219965</v>
      </c>
      <c r="E14710">
        <v>408</v>
      </c>
      <c r="F14710">
        <v>1</v>
      </c>
      <c r="G14710">
        <f t="shared" si="687"/>
        <v>2</v>
      </c>
      <c r="H14710">
        <f t="shared" si="688"/>
        <v>3</v>
      </c>
      <c r="I14710">
        <f t="shared" si="689"/>
        <v>1</v>
      </c>
    </row>
    <row r="14711" spans="1:9" x14ac:dyDescent="0.35">
      <c r="A14711" t="s">
        <v>14713</v>
      </c>
      <c r="B14711">
        <v>26</v>
      </c>
      <c r="C14711">
        <v>0</v>
      </c>
      <c r="D14711" s="1">
        <v>280589.33333333331</v>
      </c>
      <c r="E14711">
        <v>319</v>
      </c>
      <c r="F14711">
        <v>1</v>
      </c>
      <c r="G14711">
        <f t="shared" si="687"/>
        <v>1</v>
      </c>
      <c r="H14711">
        <f t="shared" si="688"/>
        <v>2</v>
      </c>
      <c r="I14711">
        <f t="shared" si="689"/>
        <v>2</v>
      </c>
    </row>
    <row r="14712" spans="1:9" x14ac:dyDescent="0.35">
      <c r="A14712" t="s">
        <v>14714</v>
      </c>
      <c r="B14712">
        <v>56</v>
      </c>
      <c r="C14712">
        <v>0</v>
      </c>
      <c r="D14712" s="1">
        <v>321962.66666666669</v>
      </c>
      <c r="E14712">
        <v>291</v>
      </c>
      <c r="F14712">
        <v>0</v>
      </c>
      <c r="G14712">
        <f t="shared" si="687"/>
        <v>3</v>
      </c>
      <c r="H14712">
        <f t="shared" si="688"/>
        <v>2</v>
      </c>
      <c r="I14712">
        <f t="shared" si="689"/>
        <v>2</v>
      </c>
    </row>
    <row r="14713" spans="1:9" x14ac:dyDescent="0.35">
      <c r="A14713" t="s">
        <v>14715</v>
      </c>
      <c r="B14713">
        <v>63</v>
      </c>
      <c r="C14713">
        <v>0</v>
      </c>
      <c r="D14713" s="1">
        <v>482800</v>
      </c>
      <c r="E14713">
        <v>419</v>
      </c>
      <c r="F14713">
        <v>1</v>
      </c>
      <c r="G14713">
        <f t="shared" si="687"/>
        <v>3</v>
      </c>
      <c r="H14713">
        <f t="shared" si="688"/>
        <v>3</v>
      </c>
      <c r="I14713">
        <f t="shared" si="689"/>
        <v>2</v>
      </c>
    </row>
    <row r="14714" spans="1:9" x14ac:dyDescent="0.35">
      <c r="A14714" t="s">
        <v>14716</v>
      </c>
      <c r="B14714">
        <v>40</v>
      </c>
      <c r="C14714">
        <v>0</v>
      </c>
      <c r="D14714" s="1">
        <v>499197.33333333331</v>
      </c>
      <c r="E14714">
        <v>429</v>
      </c>
      <c r="F14714">
        <v>1</v>
      </c>
      <c r="G14714">
        <f t="shared" si="687"/>
        <v>2</v>
      </c>
      <c r="H14714">
        <f t="shared" si="688"/>
        <v>3</v>
      </c>
      <c r="I14714">
        <f t="shared" si="689"/>
        <v>2</v>
      </c>
    </row>
    <row r="14715" spans="1:9" x14ac:dyDescent="0.35">
      <c r="A14715" t="s">
        <v>14717</v>
      </c>
      <c r="B14715">
        <v>43</v>
      </c>
      <c r="C14715">
        <v>1</v>
      </c>
      <c r="D14715" s="1">
        <v>755712</v>
      </c>
      <c r="E14715">
        <v>340</v>
      </c>
      <c r="F14715">
        <v>0</v>
      </c>
      <c r="G14715">
        <f t="shared" si="687"/>
        <v>2</v>
      </c>
      <c r="H14715">
        <f t="shared" si="688"/>
        <v>2</v>
      </c>
      <c r="I14715">
        <f t="shared" si="689"/>
        <v>3</v>
      </c>
    </row>
    <row r="14716" spans="1:9" x14ac:dyDescent="0.35">
      <c r="A14716" t="s">
        <v>14718</v>
      </c>
      <c r="B14716">
        <v>61</v>
      </c>
      <c r="C14716">
        <v>1</v>
      </c>
      <c r="D14716" s="1">
        <v>222287</v>
      </c>
      <c r="E14716">
        <v>279</v>
      </c>
      <c r="F14716">
        <v>0</v>
      </c>
      <c r="G14716">
        <f t="shared" si="687"/>
        <v>3</v>
      </c>
      <c r="H14716">
        <f t="shared" si="688"/>
        <v>2</v>
      </c>
      <c r="I14716">
        <f t="shared" si="689"/>
        <v>1</v>
      </c>
    </row>
    <row r="14717" spans="1:9" x14ac:dyDescent="0.35">
      <c r="A14717" t="s">
        <v>14719</v>
      </c>
      <c r="B14717">
        <v>46</v>
      </c>
      <c r="C14717">
        <v>1</v>
      </c>
      <c r="D14717" s="1">
        <v>345377</v>
      </c>
      <c r="E14717">
        <v>213</v>
      </c>
      <c r="F14717">
        <v>1</v>
      </c>
      <c r="G14717">
        <f t="shared" si="687"/>
        <v>2</v>
      </c>
      <c r="H14717">
        <f t="shared" si="688"/>
        <v>2</v>
      </c>
      <c r="I14717">
        <f t="shared" si="689"/>
        <v>2</v>
      </c>
    </row>
    <row r="14718" spans="1:9" x14ac:dyDescent="0.35">
      <c r="A14718" t="s">
        <v>14720</v>
      </c>
      <c r="B14718">
        <v>53</v>
      </c>
      <c r="C14718">
        <v>0</v>
      </c>
      <c r="D14718" s="1">
        <v>391429.33333333331</v>
      </c>
      <c r="E14718">
        <v>497</v>
      </c>
      <c r="F14718">
        <v>1</v>
      </c>
      <c r="G14718">
        <f t="shared" si="687"/>
        <v>2</v>
      </c>
      <c r="H14718">
        <f t="shared" si="688"/>
        <v>3</v>
      </c>
      <c r="I14718">
        <f t="shared" si="689"/>
        <v>2</v>
      </c>
    </row>
    <row r="14719" spans="1:9" x14ac:dyDescent="0.35">
      <c r="A14719" t="s">
        <v>14721</v>
      </c>
      <c r="B14719">
        <v>56</v>
      </c>
      <c r="C14719">
        <v>0</v>
      </c>
      <c r="D14719" s="1">
        <v>426101.33333333331</v>
      </c>
      <c r="E14719">
        <v>310</v>
      </c>
      <c r="F14719">
        <v>1</v>
      </c>
      <c r="G14719">
        <f t="shared" si="687"/>
        <v>3</v>
      </c>
      <c r="H14719">
        <f t="shared" si="688"/>
        <v>2</v>
      </c>
      <c r="I14719">
        <f t="shared" si="689"/>
        <v>2</v>
      </c>
    </row>
    <row r="14720" spans="1:9" x14ac:dyDescent="0.35">
      <c r="A14720" t="s">
        <v>14722</v>
      </c>
      <c r="B14720">
        <v>26</v>
      </c>
      <c r="C14720">
        <v>0</v>
      </c>
      <c r="D14720" s="1">
        <v>452296</v>
      </c>
      <c r="E14720">
        <v>347</v>
      </c>
      <c r="F14720">
        <v>1</v>
      </c>
      <c r="G14720">
        <f t="shared" si="687"/>
        <v>1</v>
      </c>
      <c r="H14720">
        <f t="shared" si="688"/>
        <v>2</v>
      </c>
      <c r="I14720">
        <f t="shared" si="689"/>
        <v>2</v>
      </c>
    </row>
    <row r="14721" spans="1:9" x14ac:dyDescent="0.35">
      <c r="A14721" t="s">
        <v>14723</v>
      </c>
      <c r="B14721">
        <v>50</v>
      </c>
      <c r="C14721">
        <v>1</v>
      </c>
      <c r="D14721" s="1">
        <v>295169</v>
      </c>
      <c r="E14721">
        <v>221</v>
      </c>
      <c r="F14721">
        <v>0</v>
      </c>
      <c r="G14721">
        <f t="shared" si="687"/>
        <v>2</v>
      </c>
      <c r="H14721">
        <f t="shared" si="688"/>
        <v>2</v>
      </c>
      <c r="I14721">
        <f t="shared" si="689"/>
        <v>2</v>
      </c>
    </row>
    <row r="14722" spans="1:9" x14ac:dyDescent="0.35">
      <c r="A14722" t="s">
        <v>14724</v>
      </c>
      <c r="B14722">
        <v>33</v>
      </c>
      <c r="C14722">
        <v>0</v>
      </c>
      <c r="D14722" s="1">
        <v>308250.66666666669</v>
      </c>
      <c r="E14722">
        <v>452</v>
      </c>
      <c r="F14722">
        <v>0</v>
      </c>
      <c r="G14722">
        <f t="shared" ref="G14722:G14785" si="690">IF(B14722&lt;35, 1, IF(B14722&gt;55, 3, 2))</f>
        <v>1</v>
      </c>
      <c r="H14722">
        <f t="shared" ref="H14722:H14785" si="691">IF(E14722&lt;200,1, IF(E14722&gt;500, 4, IF(E14722&lt;360, 2,3 )))</f>
        <v>3</v>
      </c>
      <c r="I14722">
        <f t="shared" si="689"/>
        <v>2</v>
      </c>
    </row>
    <row r="14723" spans="1:9" x14ac:dyDescent="0.35">
      <c r="A14723" t="s">
        <v>14725</v>
      </c>
      <c r="B14723">
        <v>34</v>
      </c>
      <c r="C14723">
        <v>1</v>
      </c>
      <c r="D14723" s="1">
        <v>268825</v>
      </c>
      <c r="E14723">
        <v>23</v>
      </c>
      <c r="F14723">
        <v>0</v>
      </c>
      <c r="G14723">
        <f t="shared" si="690"/>
        <v>1</v>
      </c>
      <c r="H14723">
        <f t="shared" si="691"/>
        <v>1</v>
      </c>
      <c r="I14723">
        <f t="shared" ref="I14723:I14786" si="692">IF(D14723&lt;250000, 1, IF(D14723&gt;550000, 3, 2))</f>
        <v>2</v>
      </c>
    </row>
    <row r="14724" spans="1:9" x14ac:dyDescent="0.35">
      <c r="A14724" t="s">
        <v>14726</v>
      </c>
      <c r="B14724">
        <v>51</v>
      </c>
      <c r="C14724">
        <v>1</v>
      </c>
      <c r="D14724" s="1">
        <v>772060</v>
      </c>
      <c r="E14724">
        <v>459</v>
      </c>
      <c r="F14724">
        <v>1</v>
      </c>
      <c r="G14724">
        <f t="shared" si="690"/>
        <v>2</v>
      </c>
      <c r="H14724">
        <f t="shared" si="691"/>
        <v>3</v>
      </c>
      <c r="I14724">
        <f t="shared" si="692"/>
        <v>3</v>
      </c>
    </row>
    <row r="14725" spans="1:9" x14ac:dyDescent="0.35">
      <c r="A14725" t="s">
        <v>14727</v>
      </c>
      <c r="B14725">
        <v>44</v>
      </c>
      <c r="C14725">
        <v>1</v>
      </c>
      <c r="D14725" s="1">
        <v>250025</v>
      </c>
      <c r="E14725">
        <v>390</v>
      </c>
      <c r="F14725">
        <v>0</v>
      </c>
      <c r="G14725">
        <f t="shared" si="690"/>
        <v>2</v>
      </c>
      <c r="H14725">
        <f t="shared" si="691"/>
        <v>3</v>
      </c>
      <c r="I14725">
        <f t="shared" si="692"/>
        <v>2</v>
      </c>
    </row>
    <row r="14726" spans="1:9" x14ac:dyDescent="0.35">
      <c r="A14726" t="s">
        <v>14728</v>
      </c>
      <c r="B14726">
        <v>42</v>
      </c>
      <c r="C14726">
        <v>0</v>
      </c>
      <c r="D14726" s="1">
        <v>321832</v>
      </c>
      <c r="E14726">
        <v>456</v>
      </c>
      <c r="F14726">
        <v>0</v>
      </c>
      <c r="G14726">
        <f t="shared" si="690"/>
        <v>2</v>
      </c>
      <c r="H14726">
        <f t="shared" si="691"/>
        <v>3</v>
      </c>
      <c r="I14726">
        <f t="shared" si="692"/>
        <v>2</v>
      </c>
    </row>
    <row r="14727" spans="1:9" x14ac:dyDescent="0.35">
      <c r="A14727" t="s">
        <v>14729</v>
      </c>
      <c r="B14727">
        <v>45</v>
      </c>
      <c r="C14727">
        <v>1</v>
      </c>
      <c r="D14727" s="1">
        <v>231002</v>
      </c>
      <c r="E14727">
        <v>211</v>
      </c>
      <c r="F14727">
        <v>0</v>
      </c>
      <c r="G14727">
        <f t="shared" si="690"/>
        <v>2</v>
      </c>
      <c r="H14727">
        <f t="shared" si="691"/>
        <v>2</v>
      </c>
      <c r="I14727">
        <f t="shared" si="692"/>
        <v>1</v>
      </c>
    </row>
    <row r="14728" spans="1:9" x14ac:dyDescent="0.35">
      <c r="A14728" t="s">
        <v>14730</v>
      </c>
      <c r="B14728">
        <v>35</v>
      </c>
      <c r="C14728">
        <v>1</v>
      </c>
      <c r="D14728" s="1">
        <v>189007</v>
      </c>
      <c r="E14728">
        <v>362</v>
      </c>
      <c r="F14728">
        <v>1</v>
      </c>
      <c r="G14728">
        <f t="shared" si="690"/>
        <v>2</v>
      </c>
      <c r="H14728">
        <f t="shared" si="691"/>
        <v>3</v>
      </c>
      <c r="I14728">
        <f t="shared" si="692"/>
        <v>1</v>
      </c>
    </row>
    <row r="14729" spans="1:9" x14ac:dyDescent="0.35">
      <c r="A14729" t="s">
        <v>14731</v>
      </c>
      <c r="B14729">
        <v>58</v>
      </c>
      <c r="C14729">
        <v>0</v>
      </c>
      <c r="D14729" s="1">
        <v>495400</v>
      </c>
      <c r="E14729">
        <v>294</v>
      </c>
      <c r="F14729">
        <v>1</v>
      </c>
      <c r="G14729">
        <f t="shared" si="690"/>
        <v>3</v>
      </c>
      <c r="H14729">
        <f t="shared" si="691"/>
        <v>2</v>
      </c>
      <c r="I14729">
        <f t="shared" si="692"/>
        <v>2</v>
      </c>
    </row>
    <row r="14730" spans="1:9" x14ac:dyDescent="0.35">
      <c r="A14730" t="s">
        <v>14732</v>
      </c>
      <c r="B14730">
        <v>63</v>
      </c>
      <c r="C14730">
        <v>0</v>
      </c>
      <c r="D14730" s="1">
        <v>467765.33333333331</v>
      </c>
      <c r="E14730">
        <v>404</v>
      </c>
      <c r="F14730">
        <v>1</v>
      </c>
      <c r="G14730">
        <f t="shared" si="690"/>
        <v>3</v>
      </c>
      <c r="H14730">
        <f t="shared" si="691"/>
        <v>3</v>
      </c>
      <c r="I14730">
        <f t="shared" si="692"/>
        <v>2</v>
      </c>
    </row>
    <row r="14731" spans="1:9" x14ac:dyDescent="0.35">
      <c r="A14731" t="s">
        <v>14733</v>
      </c>
      <c r="B14731">
        <v>65</v>
      </c>
      <c r="C14731">
        <v>1</v>
      </c>
      <c r="D14731" s="1">
        <v>621833</v>
      </c>
      <c r="E14731">
        <v>246</v>
      </c>
      <c r="F14731">
        <v>0</v>
      </c>
      <c r="G14731">
        <f t="shared" si="690"/>
        <v>3</v>
      </c>
      <c r="H14731">
        <f t="shared" si="691"/>
        <v>2</v>
      </c>
      <c r="I14731">
        <f t="shared" si="692"/>
        <v>3</v>
      </c>
    </row>
    <row r="14732" spans="1:9" x14ac:dyDescent="0.35">
      <c r="A14732" t="s">
        <v>14734</v>
      </c>
      <c r="B14732">
        <v>53</v>
      </c>
      <c r="C14732">
        <v>1</v>
      </c>
      <c r="D14732" s="1">
        <v>267628</v>
      </c>
      <c r="E14732">
        <v>228</v>
      </c>
      <c r="F14732">
        <v>0</v>
      </c>
      <c r="G14732">
        <f t="shared" si="690"/>
        <v>2</v>
      </c>
      <c r="H14732">
        <f t="shared" si="691"/>
        <v>2</v>
      </c>
      <c r="I14732">
        <f t="shared" si="692"/>
        <v>2</v>
      </c>
    </row>
    <row r="14733" spans="1:9" x14ac:dyDescent="0.35">
      <c r="A14733" t="s">
        <v>14735</v>
      </c>
      <c r="B14733">
        <v>38</v>
      </c>
      <c r="C14733">
        <v>1</v>
      </c>
      <c r="D14733" s="1">
        <v>230974</v>
      </c>
      <c r="E14733">
        <v>499</v>
      </c>
      <c r="F14733">
        <v>1</v>
      </c>
      <c r="G14733">
        <f t="shared" si="690"/>
        <v>2</v>
      </c>
      <c r="H14733">
        <f t="shared" si="691"/>
        <v>3</v>
      </c>
      <c r="I14733">
        <f t="shared" si="692"/>
        <v>1</v>
      </c>
    </row>
    <row r="14734" spans="1:9" x14ac:dyDescent="0.35">
      <c r="A14734" t="s">
        <v>14736</v>
      </c>
      <c r="B14734">
        <v>35</v>
      </c>
      <c r="C14734">
        <v>1</v>
      </c>
      <c r="D14734" s="1">
        <v>282533</v>
      </c>
      <c r="E14734">
        <v>675</v>
      </c>
      <c r="F14734">
        <v>0</v>
      </c>
      <c r="G14734">
        <f t="shared" si="690"/>
        <v>2</v>
      </c>
      <c r="H14734">
        <f t="shared" si="691"/>
        <v>4</v>
      </c>
      <c r="I14734">
        <f t="shared" si="692"/>
        <v>2</v>
      </c>
    </row>
    <row r="14735" spans="1:9" x14ac:dyDescent="0.35">
      <c r="A14735" t="s">
        <v>14737</v>
      </c>
      <c r="B14735">
        <v>60</v>
      </c>
      <c r="C14735">
        <v>1</v>
      </c>
      <c r="D14735" s="1">
        <v>564567</v>
      </c>
      <c r="E14735">
        <v>78</v>
      </c>
      <c r="F14735">
        <v>0</v>
      </c>
      <c r="G14735">
        <f t="shared" si="690"/>
        <v>3</v>
      </c>
      <c r="H14735">
        <f t="shared" si="691"/>
        <v>1</v>
      </c>
      <c r="I14735">
        <f t="shared" si="692"/>
        <v>3</v>
      </c>
    </row>
    <row r="14736" spans="1:9" x14ac:dyDescent="0.35">
      <c r="A14736" t="s">
        <v>14738</v>
      </c>
      <c r="B14736">
        <v>64</v>
      </c>
      <c r="C14736">
        <v>0</v>
      </c>
      <c r="D14736" s="1">
        <v>139770.66666666666</v>
      </c>
      <c r="E14736">
        <v>174</v>
      </c>
      <c r="F14736">
        <v>0</v>
      </c>
      <c r="G14736">
        <f t="shared" si="690"/>
        <v>3</v>
      </c>
      <c r="H14736">
        <f t="shared" si="691"/>
        <v>1</v>
      </c>
      <c r="I14736">
        <f t="shared" si="692"/>
        <v>1</v>
      </c>
    </row>
    <row r="14737" spans="1:9" x14ac:dyDescent="0.35">
      <c r="A14737" t="s">
        <v>14739</v>
      </c>
      <c r="B14737">
        <v>60</v>
      </c>
      <c r="C14737">
        <v>1</v>
      </c>
      <c r="D14737" s="1">
        <v>93529</v>
      </c>
      <c r="E14737">
        <v>760</v>
      </c>
      <c r="F14737">
        <v>1</v>
      </c>
      <c r="G14737">
        <f t="shared" si="690"/>
        <v>3</v>
      </c>
      <c r="H14737">
        <f t="shared" si="691"/>
        <v>4</v>
      </c>
      <c r="I14737">
        <f t="shared" si="692"/>
        <v>1</v>
      </c>
    </row>
    <row r="14738" spans="1:9" x14ac:dyDescent="0.35">
      <c r="A14738" t="s">
        <v>14740</v>
      </c>
      <c r="B14738">
        <v>59</v>
      </c>
      <c r="C14738">
        <v>1</v>
      </c>
      <c r="D14738" s="1">
        <v>264105</v>
      </c>
      <c r="E14738">
        <v>224</v>
      </c>
      <c r="F14738">
        <v>1</v>
      </c>
      <c r="G14738">
        <f t="shared" si="690"/>
        <v>3</v>
      </c>
      <c r="H14738">
        <f t="shared" si="691"/>
        <v>2</v>
      </c>
      <c r="I14738">
        <f t="shared" si="692"/>
        <v>2</v>
      </c>
    </row>
    <row r="14739" spans="1:9" x14ac:dyDescent="0.35">
      <c r="A14739" t="s">
        <v>14741</v>
      </c>
      <c r="B14739">
        <v>26</v>
      </c>
      <c r="C14739">
        <v>0</v>
      </c>
      <c r="D14739" s="1">
        <v>423114.66666666669</v>
      </c>
      <c r="E14739">
        <v>317</v>
      </c>
      <c r="F14739">
        <v>0</v>
      </c>
      <c r="G14739">
        <f t="shared" si="690"/>
        <v>1</v>
      </c>
      <c r="H14739">
        <f t="shared" si="691"/>
        <v>2</v>
      </c>
      <c r="I14739">
        <f t="shared" si="692"/>
        <v>2</v>
      </c>
    </row>
    <row r="14740" spans="1:9" x14ac:dyDescent="0.35">
      <c r="A14740" t="s">
        <v>14742</v>
      </c>
      <c r="B14740">
        <v>34</v>
      </c>
      <c r="C14740">
        <v>0</v>
      </c>
      <c r="D14740" s="1">
        <v>298074.66666666669</v>
      </c>
      <c r="E14740">
        <v>364</v>
      </c>
      <c r="F14740">
        <v>1</v>
      </c>
      <c r="G14740">
        <f t="shared" si="690"/>
        <v>1</v>
      </c>
      <c r="H14740">
        <f t="shared" si="691"/>
        <v>3</v>
      </c>
      <c r="I14740">
        <f t="shared" si="692"/>
        <v>2</v>
      </c>
    </row>
    <row r="14741" spans="1:9" x14ac:dyDescent="0.35">
      <c r="A14741" t="s">
        <v>14743</v>
      </c>
      <c r="B14741">
        <v>50</v>
      </c>
      <c r="C14741">
        <v>1</v>
      </c>
      <c r="D14741" s="1">
        <v>269791</v>
      </c>
      <c r="E14741">
        <v>328</v>
      </c>
      <c r="F14741">
        <v>0</v>
      </c>
      <c r="G14741">
        <f t="shared" si="690"/>
        <v>2</v>
      </c>
      <c r="H14741">
        <f t="shared" si="691"/>
        <v>2</v>
      </c>
      <c r="I14741">
        <f t="shared" si="692"/>
        <v>2</v>
      </c>
    </row>
    <row r="14742" spans="1:9" x14ac:dyDescent="0.35">
      <c r="A14742" t="s">
        <v>14744</v>
      </c>
      <c r="B14742">
        <v>63</v>
      </c>
      <c r="C14742">
        <v>1</v>
      </c>
      <c r="D14742" s="1">
        <v>687134</v>
      </c>
      <c r="E14742">
        <v>159</v>
      </c>
      <c r="F14742">
        <v>0</v>
      </c>
      <c r="G14742">
        <f t="shared" si="690"/>
        <v>3</v>
      </c>
      <c r="H14742">
        <f t="shared" si="691"/>
        <v>1</v>
      </c>
      <c r="I14742">
        <f t="shared" si="692"/>
        <v>3</v>
      </c>
    </row>
    <row r="14743" spans="1:9" x14ac:dyDescent="0.35">
      <c r="A14743" t="s">
        <v>14745</v>
      </c>
      <c r="B14743">
        <v>58</v>
      </c>
      <c r="C14743">
        <v>0</v>
      </c>
      <c r="D14743" s="1">
        <v>371837.33333333331</v>
      </c>
      <c r="E14743">
        <v>948</v>
      </c>
      <c r="F14743">
        <v>1</v>
      </c>
      <c r="G14743">
        <f t="shared" si="690"/>
        <v>3</v>
      </c>
      <c r="H14743">
        <f t="shared" si="691"/>
        <v>4</v>
      </c>
      <c r="I14743">
        <f t="shared" si="692"/>
        <v>2</v>
      </c>
    </row>
    <row r="14744" spans="1:9" x14ac:dyDescent="0.35">
      <c r="A14744" t="s">
        <v>14746</v>
      </c>
      <c r="B14744">
        <v>61</v>
      </c>
      <c r="C14744">
        <v>1</v>
      </c>
      <c r="D14744" s="1">
        <v>83464</v>
      </c>
      <c r="E14744">
        <v>807</v>
      </c>
      <c r="F14744">
        <v>1</v>
      </c>
      <c r="G14744">
        <f t="shared" si="690"/>
        <v>3</v>
      </c>
      <c r="H14744">
        <f t="shared" si="691"/>
        <v>4</v>
      </c>
      <c r="I14744">
        <f t="shared" si="692"/>
        <v>1</v>
      </c>
    </row>
    <row r="14745" spans="1:9" x14ac:dyDescent="0.35">
      <c r="A14745" t="s">
        <v>14747</v>
      </c>
      <c r="B14745">
        <v>62</v>
      </c>
      <c r="C14745">
        <v>0</v>
      </c>
      <c r="D14745" s="1">
        <v>108221.33333333333</v>
      </c>
      <c r="E14745">
        <v>944</v>
      </c>
      <c r="F14745">
        <v>0</v>
      </c>
      <c r="G14745">
        <f t="shared" si="690"/>
        <v>3</v>
      </c>
      <c r="H14745">
        <f t="shared" si="691"/>
        <v>4</v>
      </c>
      <c r="I14745">
        <f t="shared" si="692"/>
        <v>1</v>
      </c>
    </row>
    <row r="14746" spans="1:9" x14ac:dyDescent="0.35">
      <c r="A14746" t="s">
        <v>14748</v>
      </c>
      <c r="B14746">
        <v>51</v>
      </c>
      <c r="C14746">
        <v>1</v>
      </c>
      <c r="D14746" s="1">
        <v>732287</v>
      </c>
      <c r="E14746">
        <v>417</v>
      </c>
      <c r="F14746">
        <v>1</v>
      </c>
      <c r="G14746">
        <f t="shared" si="690"/>
        <v>2</v>
      </c>
      <c r="H14746">
        <f t="shared" si="691"/>
        <v>3</v>
      </c>
      <c r="I14746">
        <f t="shared" si="692"/>
        <v>3</v>
      </c>
    </row>
    <row r="14747" spans="1:9" x14ac:dyDescent="0.35">
      <c r="A14747" t="s">
        <v>14749</v>
      </c>
      <c r="B14747">
        <v>27</v>
      </c>
      <c r="C14747">
        <v>0</v>
      </c>
      <c r="D14747" s="1">
        <v>245456</v>
      </c>
      <c r="E14747">
        <v>248</v>
      </c>
      <c r="F14747">
        <v>0</v>
      </c>
      <c r="G14747">
        <f t="shared" si="690"/>
        <v>1</v>
      </c>
      <c r="H14747">
        <f t="shared" si="691"/>
        <v>2</v>
      </c>
      <c r="I14747">
        <f t="shared" si="692"/>
        <v>1</v>
      </c>
    </row>
    <row r="14748" spans="1:9" x14ac:dyDescent="0.35">
      <c r="A14748" t="s">
        <v>14750</v>
      </c>
      <c r="B14748">
        <v>26</v>
      </c>
      <c r="C14748">
        <v>1</v>
      </c>
      <c r="D14748" s="1">
        <v>110192</v>
      </c>
      <c r="E14748">
        <v>348</v>
      </c>
      <c r="F14748">
        <v>0</v>
      </c>
      <c r="G14748">
        <f t="shared" si="690"/>
        <v>1</v>
      </c>
      <c r="H14748">
        <f t="shared" si="691"/>
        <v>2</v>
      </c>
      <c r="I14748">
        <f t="shared" si="692"/>
        <v>1</v>
      </c>
    </row>
    <row r="14749" spans="1:9" x14ac:dyDescent="0.35">
      <c r="A14749" t="s">
        <v>14751</v>
      </c>
      <c r="B14749">
        <v>58</v>
      </c>
      <c r="C14749">
        <v>1</v>
      </c>
      <c r="D14749" s="1">
        <v>357863</v>
      </c>
      <c r="E14749">
        <v>276</v>
      </c>
      <c r="F14749">
        <v>1</v>
      </c>
      <c r="G14749">
        <f t="shared" si="690"/>
        <v>3</v>
      </c>
      <c r="H14749">
        <f t="shared" si="691"/>
        <v>2</v>
      </c>
      <c r="I14749">
        <f t="shared" si="692"/>
        <v>2</v>
      </c>
    </row>
    <row r="14750" spans="1:9" x14ac:dyDescent="0.35">
      <c r="A14750" t="s">
        <v>14752</v>
      </c>
      <c r="B14750">
        <v>37</v>
      </c>
      <c r="C14750">
        <v>1</v>
      </c>
      <c r="D14750" s="1">
        <v>147196</v>
      </c>
      <c r="E14750">
        <v>462</v>
      </c>
      <c r="F14750">
        <v>1</v>
      </c>
      <c r="G14750">
        <f t="shared" si="690"/>
        <v>2</v>
      </c>
      <c r="H14750">
        <f t="shared" si="691"/>
        <v>3</v>
      </c>
      <c r="I14750">
        <f t="shared" si="692"/>
        <v>1</v>
      </c>
    </row>
    <row r="14751" spans="1:9" x14ac:dyDescent="0.35">
      <c r="A14751" t="s">
        <v>14753</v>
      </c>
      <c r="B14751">
        <v>38</v>
      </c>
      <c r="C14751">
        <v>1</v>
      </c>
      <c r="D14751" s="1">
        <v>252244</v>
      </c>
      <c r="E14751">
        <v>260</v>
      </c>
      <c r="F14751">
        <v>0</v>
      </c>
      <c r="G14751">
        <f t="shared" si="690"/>
        <v>2</v>
      </c>
      <c r="H14751">
        <f t="shared" si="691"/>
        <v>2</v>
      </c>
      <c r="I14751">
        <f t="shared" si="692"/>
        <v>2</v>
      </c>
    </row>
    <row r="14752" spans="1:9" x14ac:dyDescent="0.35">
      <c r="A14752" t="s">
        <v>14754</v>
      </c>
      <c r="B14752">
        <v>33</v>
      </c>
      <c r="C14752">
        <v>1</v>
      </c>
      <c r="D14752" s="1">
        <v>179351</v>
      </c>
      <c r="E14752">
        <v>73</v>
      </c>
      <c r="F14752">
        <v>0</v>
      </c>
      <c r="G14752">
        <f t="shared" si="690"/>
        <v>1</v>
      </c>
      <c r="H14752">
        <f t="shared" si="691"/>
        <v>1</v>
      </c>
      <c r="I14752">
        <f t="shared" si="692"/>
        <v>1</v>
      </c>
    </row>
    <row r="14753" spans="1:9" x14ac:dyDescent="0.35">
      <c r="A14753" t="s">
        <v>14755</v>
      </c>
      <c r="B14753">
        <v>57</v>
      </c>
      <c r="C14753">
        <v>1</v>
      </c>
      <c r="D14753" s="1">
        <v>796100</v>
      </c>
      <c r="E14753">
        <v>269</v>
      </c>
      <c r="F14753">
        <v>0</v>
      </c>
      <c r="G14753">
        <f t="shared" si="690"/>
        <v>3</v>
      </c>
      <c r="H14753">
        <f t="shared" si="691"/>
        <v>2</v>
      </c>
      <c r="I14753">
        <f t="shared" si="692"/>
        <v>3</v>
      </c>
    </row>
    <row r="14754" spans="1:9" x14ac:dyDescent="0.35">
      <c r="A14754" t="s">
        <v>14756</v>
      </c>
      <c r="B14754">
        <v>32</v>
      </c>
      <c r="C14754">
        <v>1</v>
      </c>
      <c r="D14754" s="1">
        <v>224626</v>
      </c>
      <c r="E14754">
        <v>391</v>
      </c>
      <c r="F14754">
        <v>1</v>
      </c>
      <c r="G14754">
        <f t="shared" si="690"/>
        <v>1</v>
      </c>
      <c r="H14754">
        <f t="shared" si="691"/>
        <v>3</v>
      </c>
      <c r="I14754">
        <f t="shared" si="692"/>
        <v>1</v>
      </c>
    </row>
    <row r="14755" spans="1:9" x14ac:dyDescent="0.35">
      <c r="A14755" t="s">
        <v>14757</v>
      </c>
      <c r="B14755">
        <v>64</v>
      </c>
      <c r="C14755">
        <v>0</v>
      </c>
      <c r="D14755" s="1">
        <v>334632</v>
      </c>
      <c r="E14755">
        <v>434</v>
      </c>
      <c r="F14755">
        <v>0</v>
      </c>
      <c r="G14755">
        <f t="shared" si="690"/>
        <v>3</v>
      </c>
      <c r="H14755">
        <f t="shared" si="691"/>
        <v>3</v>
      </c>
      <c r="I14755">
        <f t="shared" si="692"/>
        <v>2</v>
      </c>
    </row>
    <row r="14756" spans="1:9" x14ac:dyDescent="0.35">
      <c r="A14756" t="s">
        <v>14758</v>
      </c>
      <c r="B14756">
        <v>64</v>
      </c>
      <c r="C14756">
        <v>0</v>
      </c>
      <c r="D14756" s="1">
        <v>392560</v>
      </c>
      <c r="E14756">
        <v>613</v>
      </c>
      <c r="F14756">
        <v>1</v>
      </c>
      <c r="G14756">
        <f t="shared" si="690"/>
        <v>3</v>
      </c>
      <c r="H14756">
        <f t="shared" si="691"/>
        <v>4</v>
      </c>
      <c r="I14756">
        <f t="shared" si="692"/>
        <v>2</v>
      </c>
    </row>
    <row r="14757" spans="1:9" x14ac:dyDescent="0.35">
      <c r="A14757" t="s">
        <v>14759</v>
      </c>
      <c r="B14757">
        <v>54</v>
      </c>
      <c r="C14757">
        <v>0</v>
      </c>
      <c r="D14757" s="1">
        <v>214632</v>
      </c>
      <c r="E14757">
        <v>333</v>
      </c>
      <c r="F14757">
        <v>0</v>
      </c>
      <c r="G14757">
        <f t="shared" si="690"/>
        <v>2</v>
      </c>
      <c r="H14757">
        <f t="shared" si="691"/>
        <v>2</v>
      </c>
      <c r="I14757">
        <f t="shared" si="692"/>
        <v>1</v>
      </c>
    </row>
    <row r="14758" spans="1:9" x14ac:dyDescent="0.35">
      <c r="A14758" t="s">
        <v>14760</v>
      </c>
      <c r="B14758">
        <v>59</v>
      </c>
      <c r="C14758">
        <v>1</v>
      </c>
      <c r="D14758" s="1">
        <v>532555</v>
      </c>
      <c r="E14758">
        <v>158</v>
      </c>
      <c r="F14758">
        <v>1</v>
      </c>
      <c r="G14758">
        <f t="shared" si="690"/>
        <v>3</v>
      </c>
      <c r="H14758">
        <f t="shared" si="691"/>
        <v>1</v>
      </c>
      <c r="I14758">
        <f t="shared" si="692"/>
        <v>2</v>
      </c>
    </row>
    <row r="14759" spans="1:9" x14ac:dyDescent="0.35">
      <c r="A14759" t="s">
        <v>14761</v>
      </c>
      <c r="B14759">
        <v>55</v>
      </c>
      <c r="C14759">
        <v>0</v>
      </c>
      <c r="D14759" s="1">
        <v>531536</v>
      </c>
      <c r="E14759">
        <v>302</v>
      </c>
      <c r="F14759">
        <v>0</v>
      </c>
      <c r="G14759">
        <f t="shared" si="690"/>
        <v>2</v>
      </c>
      <c r="H14759">
        <f t="shared" si="691"/>
        <v>2</v>
      </c>
      <c r="I14759">
        <f t="shared" si="692"/>
        <v>2</v>
      </c>
    </row>
    <row r="14760" spans="1:9" x14ac:dyDescent="0.35">
      <c r="A14760" t="s">
        <v>14762</v>
      </c>
      <c r="B14760">
        <v>59</v>
      </c>
      <c r="C14760">
        <v>0</v>
      </c>
      <c r="D14760" s="1">
        <v>283504</v>
      </c>
      <c r="E14760">
        <v>131</v>
      </c>
      <c r="F14760">
        <v>0</v>
      </c>
      <c r="G14760">
        <f t="shared" si="690"/>
        <v>3</v>
      </c>
      <c r="H14760">
        <f t="shared" si="691"/>
        <v>1</v>
      </c>
      <c r="I14760">
        <f t="shared" si="692"/>
        <v>2</v>
      </c>
    </row>
    <row r="14761" spans="1:9" x14ac:dyDescent="0.35">
      <c r="A14761" t="s">
        <v>14763</v>
      </c>
      <c r="B14761">
        <v>65</v>
      </c>
      <c r="C14761">
        <v>1</v>
      </c>
      <c r="D14761" s="1">
        <v>587888</v>
      </c>
      <c r="E14761">
        <v>311</v>
      </c>
      <c r="F14761">
        <v>0</v>
      </c>
      <c r="G14761">
        <f t="shared" si="690"/>
        <v>3</v>
      </c>
      <c r="H14761">
        <f t="shared" si="691"/>
        <v>2</v>
      </c>
      <c r="I14761">
        <f t="shared" si="692"/>
        <v>3</v>
      </c>
    </row>
    <row r="14762" spans="1:9" x14ac:dyDescent="0.35">
      <c r="A14762" t="s">
        <v>14764</v>
      </c>
      <c r="B14762">
        <v>35</v>
      </c>
      <c r="C14762">
        <v>1</v>
      </c>
      <c r="D14762" s="1">
        <v>269016</v>
      </c>
      <c r="E14762">
        <v>296</v>
      </c>
      <c r="F14762">
        <v>1</v>
      </c>
      <c r="G14762">
        <f t="shared" si="690"/>
        <v>2</v>
      </c>
      <c r="H14762">
        <f t="shared" si="691"/>
        <v>2</v>
      </c>
      <c r="I14762">
        <f t="shared" si="692"/>
        <v>2</v>
      </c>
    </row>
    <row r="14763" spans="1:9" x14ac:dyDescent="0.35">
      <c r="A14763" t="s">
        <v>14765</v>
      </c>
      <c r="B14763">
        <v>62</v>
      </c>
      <c r="C14763">
        <v>0</v>
      </c>
      <c r="D14763" s="1">
        <v>106112</v>
      </c>
      <c r="E14763">
        <v>295</v>
      </c>
      <c r="F14763">
        <v>0</v>
      </c>
      <c r="G14763">
        <f t="shared" si="690"/>
        <v>3</v>
      </c>
      <c r="H14763">
        <f t="shared" si="691"/>
        <v>2</v>
      </c>
      <c r="I14763">
        <f t="shared" si="692"/>
        <v>1</v>
      </c>
    </row>
    <row r="14764" spans="1:9" x14ac:dyDescent="0.35">
      <c r="A14764" t="s">
        <v>14766</v>
      </c>
      <c r="B14764">
        <v>57</v>
      </c>
      <c r="C14764">
        <v>1</v>
      </c>
      <c r="D14764" s="1">
        <v>449377</v>
      </c>
      <c r="E14764">
        <v>13</v>
      </c>
      <c r="F14764">
        <v>1</v>
      </c>
      <c r="G14764">
        <f t="shared" si="690"/>
        <v>3</v>
      </c>
      <c r="H14764">
        <f t="shared" si="691"/>
        <v>1</v>
      </c>
      <c r="I14764">
        <f t="shared" si="692"/>
        <v>2</v>
      </c>
    </row>
    <row r="14765" spans="1:9" x14ac:dyDescent="0.35">
      <c r="A14765" t="s">
        <v>14767</v>
      </c>
      <c r="B14765">
        <v>26</v>
      </c>
      <c r="C14765">
        <v>1</v>
      </c>
      <c r="D14765" s="1">
        <v>177547</v>
      </c>
      <c r="E14765">
        <v>365</v>
      </c>
      <c r="F14765">
        <v>1</v>
      </c>
      <c r="G14765">
        <f t="shared" si="690"/>
        <v>1</v>
      </c>
      <c r="H14765">
        <f t="shared" si="691"/>
        <v>3</v>
      </c>
      <c r="I14765">
        <f t="shared" si="692"/>
        <v>1</v>
      </c>
    </row>
    <row r="14766" spans="1:9" x14ac:dyDescent="0.35">
      <c r="A14766" t="s">
        <v>14768</v>
      </c>
      <c r="B14766">
        <v>52</v>
      </c>
      <c r="C14766">
        <v>0</v>
      </c>
      <c r="D14766" s="1">
        <v>208477.33333333334</v>
      </c>
      <c r="E14766">
        <v>80</v>
      </c>
      <c r="F14766">
        <v>0</v>
      </c>
      <c r="G14766">
        <f t="shared" si="690"/>
        <v>2</v>
      </c>
      <c r="H14766">
        <f t="shared" si="691"/>
        <v>1</v>
      </c>
      <c r="I14766">
        <f t="shared" si="692"/>
        <v>1</v>
      </c>
    </row>
    <row r="14767" spans="1:9" x14ac:dyDescent="0.35">
      <c r="A14767" t="s">
        <v>14769</v>
      </c>
      <c r="B14767">
        <v>42</v>
      </c>
      <c r="C14767">
        <v>1</v>
      </c>
      <c r="D14767" s="1">
        <v>358100</v>
      </c>
      <c r="E14767">
        <v>277</v>
      </c>
      <c r="F14767">
        <v>0</v>
      </c>
      <c r="G14767">
        <f t="shared" si="690"/>
        <v>2</v>
      </c>
      <c r="H14767">
        <f t="shared" si="691"/>
        <v>2</v>
      </c>
      <c r="I14767">
        <f t="shared" si="692"/>
        <v>2</v>
      </c>
    </row>
    <row r="14768" spans="1:9" x14ac:dyDescent="0.35">
      <c r="A14768" t="s">
        <v>14770</v>
      </c>
      <c r="B14768">
        <v>44</v>
      </c>
      <c r="C14768">
        <v>1</v>
      </c>
      <c r="D14768" s="1">
        <v>509597.33333333331</v>
      </c>
      <c r="E14768">
        <v>376</v>
      </c>
      <c r="F14768">
        <v>1</v>
      </c>
      <c r="G14768">
        <f t="shared" si="690"/>
        <v>2</v>
      </c>
      <c r="H14768">
        <f t="shared" si="691"/>
        <v>3</v>
      </c>
      <c r="I14768">
        <f t="shared" si="692"/>
        <v>2</v>
      </c>
    </row>
    <row r="14769" spans="1:9" x14ac:dyDescent="0.35">
      <c r="A14769" t="s">
        <v>14771</v>
      </c>
      <c r="B14769">
        <v>54</v>
      </c>
      <c r="C14769">
        <v>0</v>
      </c>
      <c r="D14769" s="1">
        <v>101010.66666666667</v>
      </c>
      <c r="E14769">
        <v>151</v>
      </c>
      <c r="F14769">
        <v>1</v>
      </c>
      <c r="G14769">
        <f t="shared" si="690"/>
        <v>2</v>
      </c>
      <c r="H14769">
        <f t="shared" si="691"/>
        <v>1</v>
      </c>
      <c r="I14769">
        <f t="shared" si="692"/>
        <v>1</v>
      </c>
    </row>
    <row r="14770" spans="1:9" x14ac:dyDescent="0.35">
      <c r="A14770" t="s">
        <v>14772</v>
      </c>
      <c r="B14770">
        <v>64</v>
      </c>
      <c r="C14770">
        <v>1</v>
      </c>
      <c r="D14770" s="1">
        <v>716757</v>
      </c>
      <c r="E14770">
        <v>453</v>
      </c>
      <c r="F14770">
        <v>1</v>
      </c>
      <c r="G14770">
        <f t="shared" si="690"/>
        <v>3</v>
      </c>
      <c r="H14770">
        <f t="shared" si="691"/>
        <v>3</v>
      </c>
      <c r="I14770">
        <f t="shared" si="692"/>
        <v>3</v>
      </c>
    </row>
    <row r="14771" spans="1:9" x14ac:dyDescent="0.35">
      <c r="A14771" t="s">
        <v>14773</v>
      </c>
      <c r="B14771">
        <v>60</v>
      </c>
      <c r="C14771">
        <v>0</v>
      </c>
      <c r="D14771" s="1">
        <v>462117.33333333331</v>
      </c>
      <c r="E14771">
        <v>58</v>
      </c>
      <c r="F14771">
        <v>0</v>
      </c>
      <c r="G14771">
        <f t="shared" si="690"/>
        <v>3</v>
      </c>
      <c r="H14771">
        <f t="shared" si="691"/>
        <v>1</v>
      </c>
      <c r="I14771">
        <f t="shared" si="692"/>
        <v>2</v>
      </c>
    </row>
    <row r="14772" spans="1:9" x14ac:dyDescent="0.35">
      <c r="A14772" t="s">
        <v>14774</v>
      </c>
      <c r="B14772">
        <v>31</v>
      </c>
      <c r="C14772">
        <v>1</v>
      </c>
      <c r="D14772" s="1">
        <v>290378</v>
      </c>
      <c r="E14772">
        <v>982</v>
      </c>
      <c r="F14772">
        <v>1</v>
      </c>
      <c r="G14772">
        <f t="shared" si="690"/>
        <v>1</v>
      </c>
      <c r="H14772">
        <f t="shared" si="691"/>
        <v>4</v>
      </c>
      <c r="I14772">
        <f t="shared" si="692"/>
        <v>2</v>
      </c>
    </row>
    <row r="14773" spans="1:9" x14ac:dyDescent="0.35">
      <c r="A14773" t="s">
        <v>14775</v>
      </c>
      <c r="B14773">
        <v>61</v>
      </c>
      <c r="C14773">
        <v>1</v>
      </c>
      <c r="D14773" s="1">
        <v>257288</v>
      </c>
      <c r="E14773">
        <v>451</v>
      </c>
      <c r="F14773">
        <v>1</v>
      </c>
      <c r="G14773">
        <f t="shared" si="690"/>
        <v>3</v>
      </c>
      <c r="H14773">
        <f t="shared" si="691"/>
        <v>3</v>
      </c>
      <c r="I14773">
        <f t="shared" si="692"/>
        <v>2</v>
      </c>
    </row>
    <row r="14774" spans="1:9" x14ac:dyDescent="0.35">
      <c r="A14774" t="s">
        <v>14776</v>
      </c>
      <c r="B14774">
        <v>40</v>
      </c>
      <c r="C14774">
        <v>0</v>
      </c>
      <c r="D14774" s="1">
        <v>503533.33333333331</v>
      </c>
      <c r="E14774">
        <v>466</v>
      </c>
      <c r="F14774">
        <v>1</v>
      </c>
      <c r="G14774">
        <f t="shared" si="690"/>
        <v>2</v>
      </c>
      <c r="H14774">
        <f t="shared" si="691"/>
        <v>3</v>
      </c>
      <c r="I14774">
        <f t="shared" si="692"/>
        <v>2</v>
      </c>
    </row>
    <row r="14775" spans="1:9" x14ac:dyDescent="0.35">
      <c r="A14775" t="s">
        <v>14777</v>
      </c>
      <c r="B14775">
        <v>52</v>
      </c>
      <c r="C14775">
        <v>1</v>
      </c>
      <c r="D14775" s="1">
        <v>297340</v>
      </c>
      <c r="E14775">
        <v>410</v>
      </c>
      <c r="F14775">
        <v>1</v>
      </c>
      <c r="G14775">
        <f t="shared" si="690"/>
        <v>2</v>
      </c>
      <c r="H14775">
        <f t="shared" si="691"/>
        <v>3</v>
      </c>
      <c r="I14775">
        <f t="shared" si="692"/>
        <v>2</v>
      </c>
    </row>
    <row r="14776" spans="1:9" x14ac:dyDescent="0.35">
      <c r="A14776" t="s">
        <v>14778</v>
      </c>
      <c r="B14776">
        <v>52</v>
      </c>
      <c r="C14776">
        <v>1</v>
      </c>
      <c r="D14776" s="1">
        <v>748164</v>
      </c>
      <c r="E14776">
        <v>251</v>
      </c>
      <c r="F14776">
        <v>1</v>
      </c>
      <c r="G14776">
        <f t="shared" si="690"/>
        <v>2</v>
      </c>
      <c r="H14776">
        <f t="shared" si="691"/>
        <v>2</v>
      </c>
      <c r="I14776">
        <f t="shared" si="692"/>
        <v>3</v>
      </c>
    </row>
    <row r="14777" spans="1:9" x14ac:dyDescent="0.35">
      <c r="A14777" t="s">
        <v>14779</v>
      </c>
      <c r="B14777">
        <v>50</v>
      </c>
      <c r="C14777">
        <v>1</v>
      </c>
      <c r="D14777" s="1">
        <v>600541.33333333337</v>
      </c>
      <c r="E14777">
        <v>396</v>
      </c>
      <c r="F14777">
        <v>1</v>
      </c>
      <c r="G14777">
        <f t="shared" si="690"/>
        <v>2</v>
      </c>
      <c r="H14777">
        <f t="shared" si="691"/>
        <v>3</v>
      </c>
      <c r="I14777">
        <f t="shared" si="692"/>
        <v>3</v>
      </c>
    </row>
    <row r="14778" spans="1:9" x14ac:dyDescent="0.35">
      <c r="A14778" t="s">
        <v>14780</v>
      </c>
      <c r="B14778">
        <v>49</v>
      </c>
      <c r="C14778">
        <v>0</v>
      </c>
      <c r="D14778" s="1">
        <v>504016</v>
      </c>
      <c r="E14778">
        <v>245</v>
      </c>
      <c r="F14778">
        <v>0</v>
      </c>
      <c r="G14778">
        <f t="shared" si="690"/>
        <v>2</v>
      </c>
      <c r="H14778">
        <f t="shared" si="691"/>
        <v>2</v>
      </c>
      <c r="I14778">
        <f t="shared" si="692"/>
        <v>2</v>
      </c>
    </row>
    <row r="14779" spans="1:9" x14ac:dyDescent="0.35">
      <c r="A14779" t="s">
        <v>14781</v>
      </c>
      <c r="B14779">
        <v>29</v>
      </c>
      <c r="C14779">
        <v>1</v>
      </c>
      <c r="D14779" s="1">
        <v>135385</v>
      </c>
      <c r="E14779">
        <v>308</v>
      </c>
      <c r="F14779">
        <v>0</v>
      </c>
      <c r="G14779">
        <f t="shared" si="690"/>
        <v>1</v>
      </c>
      <c r="H14779">
        <f t="shared" si="691"/>
        <v>2</v>
      </c>
      <c r="I14779">
        <f t="shared" si="692"/>
        <v>1</v>
      </c>
    </row>
    <row r="14780" spans="1:9" x14ac:dyDescent="0.35">
      <c r="A14780" t="s">
        <v>14782</v>
      </c>
      <c r="B14780">
        <v>44</v>
      </c>
      <c r="C14780">
        <v>1</v>
      </c>
      <c r="D14780" s="1">
        <v>740410.66666666663</v>
      </c>
      <c r="E14780">
        <v>371</v>
      </c>
      <c r="F14780">
        <v>1</v>
      </c>
      <c r="G14780">
        <f t="shared" si="690"/>
        <v>2</v>
      </c>
      <c r="H14780">
        <f t="shared" si="691"/>
        <v>3</v>
      </c>
      <c r="I14780">
        <f t="shared" si="692"/>
        <v>3</v>
      </c>
    </row>
    <row r="14781" spans="1:9" x14ac:dyDescent="0.35">
      <c r="A14781" t="s">
        <v>14783</v>
      </c>
      <c r="B14781">
        <v>42</v>
      </c>
      <c r="C14781">
        <v>1</v>
      </c>
      <c r="D14781" s="1">
        <v>572002.66666666663</v>
      </c>
      <c r="E14781">
        <v>353</v>
      </c>
      <c r="F14781">
        <v>1</v>
      </c>
      <c r="G14781">
        <f t="shared" si="690"/>
        <v>2</v>
      </c>
      <c r="H14781">
        <f t="shared" si="691"/>
        <v>2</v>
      </c>
      <c r="I14781">
        <f t="shared" si="692"/>
        <v>3</v>
      </c>
    </row>
    <row r="14782" spans="1:9" x14ac:dyDescent="0.35">
      <c r="A14782" t="s">
        <v>14784</v>
      </c>
      <c r="B14782">
        <v>57</v>
      </c>
      <c r="C14782">
        <v>1</v>
      </c>
      <c r="D14782" s="1">
        <v>588826</v>
      </c>
      <c r="E14782">
        <v>912</v>
      </c>
      <c r="F14782">
        <v>1</v>
      </c>
      <c r="G14782">
        <f t="shared" si="690"/>
        <v>3</v>
      </c>
      <c r="H14782">
        <f t="shared" si="691"/>
        <v>4</v>
      </c>
      <c r="I14782">
        <f t="shared" si="692"/>
        <v>3</v>
      </c>
    </row>
    <row r="14783" spans="1:9" x14ac:dyDescent="0.35">
      <c r="A14783" t="s">
        <v>14785</v>
      </c>
      <c r="B14783">
        <v>31</v>
      </c>
      <c r="C14783">
        <v>0</v>
      </c>
      <c r="D14783" s="1">
        <v>463839.33333333337</v>
      </c>
      <c r="E14783">
        <v>377</v>
      </c>
      <c r="F14783">
        <v>1</v>
      </c>
      <c r="G14783">
        <f t="shared" si="690"/>
        <v>1</v>
      </c>
      <c r="H14783">
        <f t="shared" si="691"/>
        <v>3</v>
      </c>
      <c r="I14783">
        <f t="shared" si="692"/>
        <v>2</v>
      </c>
    </row>
    <row r="14784" spans="1:9" x14ac:dyDescent="0.35">
      <c r="A14784" t="s">
        <v>14786</v>
      </c>
      <c r="B14784">
        <v>41</v>
      </c>
      <c r="C14784">
        <v>1</v>
      </c>
      <c r="D14784" s="1">
        <v>119043</v>
      </c>
      <c r="E14784">
        <v>438</v>
      </c>
      <c r="F14784">
        <v>0</v>
      </c>
      <c r="G14784">
        <f t="shared" si="690"/>
        <v>2</v>
      </c>
      <c r="H14784">
        <f t="shared" si="691"/>
        <v>3</v>
      </c>
      <c r="I14784">
        <f t="shared" si="692"/>
        <v>1</v>
      </c>
    </row>
    <row r="14785" spans="1:9" x14ac:dyDescent="0.35">
      <c r="A14785" t="s">
        <v>14787</v>
      </c>
      <c r="B14785">
        <v>27</v>
      </c>
      <c r="C14785">
        <v>1</v>
      </c>
      <c r="D14785" s="1">
        <v>178598</v>
      </c>
      <c r="E14785">
        <v>193</v>
      </c>
      <c r="F14785">
        <v>1</v>
      </c>
      <c r="G14785">
        <f t="shared" si="690"/>
        <v>1</v>
      </c>
      <c r="H14785">
        <f t="shared" si="691"/>
        <v>1</v>
      </c>
      <c r="I14785">
        <f t="shared" si="692"/>
        <v>1</v>
      </c>
    </row>
    <row r="14786" spans="1:9" x14ac:dyDescent="0.35">
      <c r="A14786" t="s">
        <v>14788</v>
      </c>
      <c r="B14786">
        <v>56</v>
      </c>
      <c r="C14786">
        <v>1</v>
      </c>
      <c r="D14786" s="1">
        <v>766150</v>
      </c>
      <c r="E14786">
        <v>278</v>
      </c>
      <c r="F14786">
        <v>1</v>
      </c>
      <c r="G14786">
        <f t="shared" ref="G14786:G14849" si="693">IF(B14786&lt;35, 1, IF(B14786&gt;55, 3, 2))</f>
        <v>3</v>
      </c>
      <c r="H14786">
        <f t="shared" ref="H14786:H14849" si="694">IF(E14786&lt;200,1, IF(E14786&gt;500, 4, IF(E14786&lt;360, 2,3 )))</f>
        <v>2</v>
      </c>
      <c r="I14786">
        <f t="shared" si="692"/>
        <v>3</v>
      </c>
    </row>
    <row r="14787" spans="1:9" x14ac:dyDescent="0.35">
      <c r="A14787" t="s">
        <v>14789</v>
      </c>
      <c r="B14787">
        <v>33</v>
      </c>
      <c r="C14787">
        <v>0</v>
      </c>
      <c r="D14787" s="1">
        <v>475810.66666666669</v>
      </c>
      <c r="E14787">
        <v>219</v>
      </c>
      <c r="F14787">
        <v>1</v>
      </c>
      <c r="G14787">
        <f t="shared" si="693"/>
        <v>1</v>
      </c>
      <c r="H14787">
        <f t="shared" si="694"/>
        <v>2</v>
      </c>
      <c r="I14787">
        <f t="shared" ref="I14787:I14850" si="695">IF(D14787&lt;250000, 1, IF(D14787&gt;550000, 3, 2))</f>
        <v>2</v>
      </c>
    </row>
    <row r="14788" spans="1:9" x14ac:dyDescent="0.35">
      <c r="A14788" t="s">
        <v>14790</v>
      </c>
      <c r="B14788">
        <v>31</v>
      </c>
      <c r="C14788">
        <v>1</v>
      </c>
      <c r="D14788" s="1">
        <v>188503</v>
      </c>
      <c r="E14788">
        <v>477</v>
      </c>
      <c r="F14788">
        <v>1</v>
      </c>
      <c r="G14788">
        <f t="shared" si="693"/>
        <v>1</v>
      </c>
      <c r="H14788">
        <f t="shared" si="694"/>
        <v>3</v>
      </c>
      <c r="I14788">
        <f t="shared" si="695"/>
        <v>1</v>
      </c>
    </row>
    <row r="14789" spans="1:9" x14ac:dyDescent="0.35">
      <c r="A14789" t="s">
        <v>14791</v>
      </c>
      <c r="B14789">
        <v>31</v>
      </c>
      <c r="C14789">
        <v>1</v>
      </c>
      <c r="D14789" s="1">
        <v>215244</v>
      </c>
      <c r="E14789">
        <v>483</v>
      </c>
      <c r="F14789">
        <v>1</v>
      </c>
      <c r="G14789">
        <f t="shared" si="693"/>
        <v>1</v>
      </c>
      <c r="H14789">
        <f t="shared" si="694"/>
        <v>3</v>
      </c>
      <c r="I14789">
        <f t="shared" si="695"/>
        <v>1</v>
      </c>
    </row>
    <row r="14790" spans="1:9" x14ac:dyDescent="0.35">
      <c r="A14790" t="s">
        <v>14792</v>
      </c>
      <c r="B14790">
        <v>38</v>
      </c>
      <c r="C14790">
        <v>1</v>
      </c>
      <c r="D14790" s="1">
        <v>145867</v>
      </c>
      <c r="E14790">
        <v>66</v>
      </c>
      <c r="F14790">
        <v>0</v>
      </c>
      <c r="G14790">
        <f t="shared" si="693"/>
        <v>2</v>
      </c>
      <c r="H14790">
        <f t="shared" si="694"/>
        <v>1</v>
      </c>
      <c r="I14790">
        <f t="shared" si="695"/>
        <v>1</v>
      </c>
    </row>
    <row r="14791" spans="1:9" x14ac:dyDescent="0.35">
      <c r="A14791" t="s">
        <v>14793</v>
      </c>
      <c r="B14791">
        <v>61</v>
      </c>
      <c r="C14791">
        <v>1</v>
      </c>
      <c r="D14791" s="1">
        <v>792723</v>
      </c>
      <c r="E14791">
        <v>262</v>
      </c>
      <c r="F14791">
        <v>1</v>
      </c>
      <c r="G14791">
        <f t="shared" si="693"/>
        <v>3</v>
      </c>
      <c r="H14791">
        <f t="shared" si="694"/>
        <v>2</v>
      </c>
      <c r="I14791">
        <f t="shared" si="695"/>
        <v>3</v>
      </c>
    </row>
    <row r="14792" spans="1:9" x14ac:dyDescent="0.35">
      <c r="A14792" t="s">
        <v>14794</v>
      </c>
      <c r="B14792">
        <v>63</v>
      </c>
      <c r="C14792">
        <v>1</v>
      </c>
      <c r="D14792" s="1">
        <v>117417</v>
      </c>
      <c r="E14792">
        <v>224</v>
      </c>
      <c r="F14792">
        <v>0</v>
      </c>
      <c r="G14792">
        <f t="shared" si="693"/>
        <v>3</v>
      </c>
      <c r="H14792">
        <f t="shared" si="694"/>
        <v>2</v>
      </c>
      <c r="I14792">
        <f t="shared" si="695"/>
        <v>1</v>
      </c>
    </row>
    <row r="14793" spans="1:9" x14ac:dyDescent="0.35">
      <c r="A14793" t="s">
        <v>14795</v>
      </c>
      <c r="B14793">
        <v>31</v>
      </c>
      <c r="C14793">
        <v>0</v>
      </c>
      <c r="D14793" s="1">
        <v>349200</v>
      </c>
      <c r="E14793">
        <v>467</v>
      </c>
      <c r="F14793">
        <v>1</v>
      </c>
      <c r="G14793">
        <f t="shared" si="693"/>
        <v>1</v>
      </c>
      <c r="H14793">
        <f t="shared" si="694"/>
        <v>3</v>
      </c>
      <c r="I14793">
        <f t="shared" si="695"/>
        <v>2</v>
      </c>
    </row>
    <row r="14794" spans="1:9" x14ac:dyDescent="0.35">
      <c r="A14794" t="s">
        <v>14796</v>
      </c>
      <c r="B14794">
        <v>47</v>
      </c>
      <c r="C14794">
        <v>1</v>
      </c>
      <c r="D14794" s="1">
        <v>383186</v>
      </c>
      <c r="E14794">
        <v>250</v>
      </c>
      <c r="F14794">
        <v>1</v>
      </c>
      <c r="G14794">
        <f t="shared" si="693"/>
        <v>2</v>
      </c>
      <c r="H14794">
        <f t="shared" si="694"/>
        <v>2</v>
      </c>
      <c r="I14794">
        <f t="shared" si="695"/>
        <v>2</v>
      </c>
    </row>
    <row r="14795" spans="1:9" x14ac:dyDescent="0.35">
      <c r="A14795" t="s">
        <v>14797</v>
      </c>
      <c r="B14795">
        <v>30</v>
      </c>
      <c r="C14795">
        <v>1</v>
      </c>
      <c r="D14795" s="1">
        <v>218335</v>
      </c>
      <c r="E14795">
        <v>365</v>
      </c>
      <c r="F14795">
        <v>1</v>
      </c>
      <c r="G14795">
        <f t="shared" si="693"/>
        <v>1</v>
      </c>
      <c r="H14795">
        <f t="shared" si="694"/>
        <v>3</v>
      </c>
      <c r="I14795">
        <f t="shared" si="695"/>
        <v>1</v>
      </c>
    </row>
    <row r="14796" spans="1:9" x14ac:dyDescent="0.35">
      <c r="A14796" t="s">
        <v>14798</v>
      </c>
      <c r="B14796">
        <v>64</v>
      </c>
      <c r="C14796">
        <v>1</v>
      </c>
      <c r="D14796" s="1">
        <v>152112</v>
      </c>
      <c r="E14796">
        <v>460</v>
      </c>
      <c r="F14796">
        <v>0</v>
      </c>
      <c r="G14796">
        <f t="shared" si="693"/>
        <v>3</v>
      </c>
      <c r="H14796">
        <f t="shared" si="694"/>
        <v>3</v>
      </c>
      <c r="I14796">
        <f t="shared" si="695"/>
        <v>1</v>
      </c>
    </row>
    <row r="14797" spans="1:9" x14ac:dyDescent="0.35">
      <c r="A14797" t="s">
        <v>14799</v>
      </c>
      <c r="B14797">
        <v>32</v>
      </c>
      <c r="C14797">
        <v>1</v>
      </c>
      <c r="D14797" s="1">
        <v>175658</v>
      </c>
      <c r="E14797">
        <v>320</v>
      </c>
      <c r="F14797">
        <v>1</v>
      </c>
      <c r="G14797">
        <f t="shared" si="693"/>
        <v>1</v>
      </c>
      <c r="H14797">
        <f t="shared" si="694"/>
        <v>2</v>
      </c>
      <c r="I14797">
        <f t="shared" si="695"/>
        <v>1</v>
      </c>
    </row>
    <row r="14798" spans="1:9" x14ac:dyDescent="0.35">
      <c r="A14798" t="s">
        <v>14800</v>
      </c>
      <c r="B14798">
        <v>54</v>
      </c>
      <c r="C14798">
        <v>1</v>
      </c>
      <c r="D14798" s="1">
        <v>593757</v>
      </c>
      <c r="E14798">
        <v>560</v>
      </c>
      <c r="F14798">
        <v>1</v>
      </c>
      <c r="G14798">
        <f t="shared" si="693"/>
        <v>2</v>
      </c>
      <c r="H14798">
        <f t="shared" si="694"/>
        <v>4</v>
      </c>
      <c r="I14798">
        <f t="shared" si="695"/>
        <v>3</v>
      </c>
    </row>
    <row r="14799" spans="1:9" x14ac:dyDescent="0.35">
      <c r="A14799" t="s">
        <v>14801</v>
      </c>
      <c r="B14799">
        <v>57</v>
      </c>
      <c r="C14799">
        <v>0</v>
      </c>
      <c r="D14799" s="1">
        <v>398565.33333333331</v>
      </c>
      <c r="E14799">
        <v>411</v>
      </c>
      <c r="F14799">
        <v>1</v>
      </c>
      <c r="G14799">
        <f t="shared" si="693"/>
        <v>3</v>
      </c>
      <c r="H14799">
        <f t="shared" si="694"/>
        <v>3</v>
      </c>
      <c r="I14799">
        <f t="shared" si="695"/>
        <v>2</v>
      </c>
    </row>
    <row r="14800" spans="1:9" x14ac:dyDescent="0.35">
      <c r="A14800" t="s">
        <v>14802</v>
      </c>
      <c r="B14800">
        <v>47</v>
      </c>
      <c r="C14800">
        <v>0</v>
      </c>
      <c r="D14800" s="1">
        <v>439714.66666666669</v>
      </c>
      <c r="E14800">
        <v>341</v>
      </c>
      <c r="F14800">
        <v>0</v>
      </c>
      <c r="G14800">
        <f t="shared" si="693"/>
        <v>2</v>
      </c>
      <c r="H14800">
        <f t="shared" si="694"/>
        <v>2</v>
      </c>
      <c r="I14800">
        <f t="shared" si="695"/>
        <v>2</v>
      </c>
    </row>
    <row r="14801" spans="1:9" x14ac:dyDescent="0.35">
      <c r="A14801" t="s">
        <v>14803</v>
      </c>
      <c r="B14801">
        <v>28</v>
      </c>
      <c r="C14801">
        <v>1</v>
      </c>
      <c r="D14801" s="1">
        <v>198263</v>
      </c>
      <c r="E14801">
        <v>354</v>
      </c>
      <c r="F14801">
        <v>0</v>
      </c>
      <c r="G14801">
        <f t="shared" si="693"/>
        <v>1</v>
      </c>
      <c r="H14801">
        <f t="shared" si="694"/>
        <v>2</v>
      </c>
      <c r="I14801">
        <f t="shared" si="695"/>
        <v>1</v>
      </c>
    </row>
    <row r="14802" spans="1:9" x14ac:dyDescent="0.35">
      <c r="A14802" t="s">
        <v>14804</v>
      </c>
      <c r="B14802">
        <v>40</v>
      </c>
      <c r="C14802">
        <v>1</v>
      </c>
      <c r="D14802" s="1">
        <v>354761</v>
      </c>
      <c r="E14802">
        <v>316</v>
      </c>
      <c r="F14802">
        <v>1</v>
      </c>
      <c r="G14802">
        <f t="shared" si="693"/>
        <v>2</v>
      </c>
      <c r="H14802">
        <f t="shared" si="694"/>
        <v>2</v>
      </c>
      <c r="I14802">
        <f t="shared" si="695"/>
        <v>2</v>
      </c>
    </row>
    <row r="14803" spans="1:9" x14ac:dyDescent="0.35">
      <c r="A14803" t="s">
        <v>14805</v>
      </c>
      <c r="B14803">
        <v>41</v>
      </c>
      <c r="C14803">
        <v>0</v>
      </c>
      <c r="D14803" s="1">
        <v>397410.66666666669</v>
      </c>
      <c r="E14803">
        <v>145</v>
      </c>
      <c r="F14803">
        <v>0</v>
      </c>
      <c r="G14803">
        <f t="shared" si="693"/>
        <v>2</v>
      </c>
      <c r="H14803">
        <f t="shared" si="694"/>
        <v>1</v>
      </c>
      <c r="I14803">
        <f t="shared" si="695"/>
        <v>2</v>
      </c>
    </row>
    <row r="14804" spans="1:9" x14ac:dyDescent="0.35">
      <c r="A14804" t="s">
        <v>14806</v>
      </c>
      <c r="B14804">
        <v>55</v>
      </c>
      <c r="C14804">
        <v>0</v>
      </c>
      <c r="D14804" s="1">
        <v>451680</v>
      </c>
      <c r="E14804">
        <v>353</v>
      </c>
      <c r="F14804">
        <v>1</v>
      </c>
      <c r="G14804">
        <f t="shared" si="693"/>
        <v>2</v>
      </c>
      <c r="H14804">
        <f t="shared" si="694"/>
        <v>2</v>
      </c>
      <c r="I14804">
        <f t="shared" si="695"/>
        <v>2</v>
      </c>
    </row>
    <row r="14805" spans="1:9" x14ac:dyDescent="0.35">
      <c r="A14805" t="s">
        <v>14807</v>
      </c>
      <c r="B14805">
        <v>54</v>
      </c>
      <c r="C14805">
        <v>0</v>
      </c>
      <c r="D14805" s="1">
        <v>417797.33333333331</v>
      </c>
      <c r="E14805">
        <v>580</v>
      </c>
      <c r="F14805">
        <v>1</v>
      </c>
      <c r="G14805">
        <f t="shared" si="693"/>
        <v>2</v>
      </c>
      <c r="H14805">
        <f t="shared" si="694"/>
        <v>4</v>
      </c>
      <c r="I14805">
        <f t="shared" si="695"/>
        <v>2</v>
      </c>
    </row>
    <row r="14806" spans="1:9" x14ac:dyDescent="0.35">
      <c r="A14806" t="s">
        <v>14808</v>
      </c>
      <c r="B14806">
        <v>33</v>
      </c>
      <c r="C14806">
        <v>0</v>
      </c>
      <c r="D14806" s="1">
        <v>443689.66666666663</v>
      </c>
      <c r="E14806">
        <v>364</v>
      </c>
      <c r="F14806">
        <v>0</v>
      </c>
      <c r="G14806">
        <f t="shared" si="693"/>
        <v>1</v>
      </c>
      <c r="H14806">
        <f t="shared" si="694"/>
        <v>3</v>
      </c>
      <c r="I14806">
        <f t="shared" si="695"/>
        <v>2</v>
      </c>
    </row>
    <row r="14807" spans="1:9" x14ac:dyDescent="0.35">
      <c r="A14807" t="s">
        <v>14809</v>
      </c>
      <c r="B14807">
        <v>40</v>
      </c>
      <c r="C14807">
        <v>1</v>
      </c>
      <c r="D14807" s="1">
        <v>774160</v>
      </c>
      <c r="E14807">
        <v>212</v>
      </c>
      <c r="F14807">
        <v>0</v>
      </c>
      <c r="G14807">
        <f t="shared" si="693"/>
        <v>2</v>
      </c>
      <c r="H14807">
        <f t="shared" si="694"/>
        <v>2</v>
      </c>
      <c r="I14807">
        <f t="shared" si="695"/>
        <v>3</v>
      </c>
    </row>
    <row r="14808" spans="1:9" x14ac:dyDescent="0.35">
      <c r="A14808" t="s">
        <v>14810</v>
      </c>
      <c r="B14808">
        <v>44</v>
      </c>
      <c r="C14808">
        <v>0</v>
      </c>
      <c r="D14808" s="1">
        <v>797301.33333333337</v>
      </c>
      <c r="E14808">
        <v>134</v>
      </c>
      <c r="F14808">
        <v>0</v>
      </c>
      <c r="G14808">
        <f t="shared" si="693"/>
        <v>2</v>
      </c>
      <c r="H14808">
        <f t="shared" si="694"/>
        <v>1</v>
      </c>
      <c r="I14808">
        <f t="shared" si="695"/>
        <v>3</v>
      </c>
    </row>
    <row r="14809" spans="1:9" x14ac:dyDescent="0.35">
      <c r="A14809" t="s">
        <v>14811</v>
      </c>
      <c r="B14809">
        <v>29</v>
      </c>
      <c r="C14809">
        <v>0</v>
      </c>
      <c r="D14809" s="1">
        <v>459592</v>
      </c>
      <c r="E14809">
        <v>276</v>
      </c>
      <c r="F14809">
        <v>1</v>
      </c>
      <c r="G14809">
        <f t="shared" si="693"/>
        <v>1</v>
      </c>
      <c r="H14809">
        <f t="shared" si="694"/>
        <v>2</v>
      </c>
      <c r="I14809">
        <f t="shared" si="695"/>
        <v>2</v>
      </c>
    </row>
    <row r="14810" spans="1:9" x14ac:dyDescent="0.35">
      <c r="A14810" t="s">
        <v>14812</v>
      </c>
      <c r="B14810">
        <v>63</v>
      </c>
      <c r="C14810">
        <v>0</v>
      </c>
      <c r="D14810" s="1">
        <v>211274.66666666666</v>
      </c>
      <c r="E14810">
        <v>320</v>
      </c>
      <c r="F14810">
        <v>0</v>
      </c>
      <c r="G14810">
        <f t="shared" si="693"/>
        <v>3</v>
      </c>
      <c r="H14810">
        <f t="shared" si="694"/>
        <v>2</v>
      </c>
      <c r="I14810">
        <f t="shared" si="695"/>
        <v>1</v>
      </c>
    </row>
    <row r="14811" spans="1:9" x14ac:dyDescent="0.35">
      <c r="A14811" t="s">
        <v>14813</v>
      </c>
      <c r="B14811">
        <v>57</v>
      </c>
      <c r="C14811">
        <v>1</v>
      </c>
      <c r="D14811" s="1">
        <v>236192</v>
      </c>
      <c r="E14811">
        <v>397</v>
      </c>
      <c r="F14811">
        <v>1</v>
      </c>
      <c r="G14811">
        <f t="shared" si="693"/>
        <v>3</v>
      </c>
      <c r="H14811">
        <f t="shared" si="694"/>
        <v>3</v>
      </c>
      <c r="I14811">
        <f t="shared" si="695"/>
        <v>1</v>
      </c>
    </row>
    <row r="14812" spans="1:9" x14ac:dyDescent="0.35">
      <c r="A14812" t="s">
        <v>14814</v>
      </c>
      <c r="B14812">
        <v>58</v>
      </c>
      <c r="C14812">
        <v>1</v>
      </c>
      <c r="D14812" s="1">
        <v>72020</v>
      </c>
      <c r="E14812">
        <v>75</v>
      </c>
      <c r="F14812">
        <v>0</v>
      </c>
      <c r="G14812">
        <f t="shared" si="693"/>
        <v>3</v>
      </c>
      <c r="H14812">
        <f t="shared" si="694"/>
        <v>1</v>
      </c>
      <c r="I14812">
        <f t="shared" si="695"/>
        <v>1</v>
      </c>
    </row>
    <row r="14813" spans="1:9" x14ac:dyDescent="0.35">
      <c r="A14813" t="s">
        <v>14815</v>
      </c>
      <c r="B14813">
        <v>37</v>
      </c>
      <c r="C14813">
        <v>0</v>
      </c>
      <c r="D14813" s="1">
        <v>369861.33333333331</v>
      </c>
      <c r="E14813">
        <v>465</v>
      </c>
      <c r="F14813">
        <v>1</v>
      </c>
      <c r="G14813">
        <f t="shared" si="693"/>
        <v>2</v>
      </c>
      <c r="H14813">
        <f t="shared" si="694"/>
        <v>3</v>
      </c>
      <c r="I14813">
        <f t="shared" si="695"/>
        <v>2</v>
      </c>
    </row>
    <row r="14814" spans="1:9" x14ac:dyDescent="0.35">
      <c r="A14814" t="s">
        <v>14816</v>
      </c>
      <c r="B14814">
        <v>36</v>
      </c>
      <c r="C14814">
        <v>1</v>
      </c>
      <c r="D14814" s="1">
        <v>451413</v>
      </c>
      <c r="E14814">
        <v>356</v>
      </c>
      <c r="F14814">
        <v>1</v>
      </c>
      <c r="G14814">
        <f t="shared" si="693"/>
        <v>2</v>
      </c>
      <c r="H14814">
        <f t="shared" si="694"/>
        <v>2</v>
      </c>
      <c r="I14814">
        <f t="shared" si="695"/>
        <v>2</v>
      </c>
    </row>
    <row r="14815" spans="1:9" x14ac:dyDescent="0.35">
      <c r="A14815" t="s">
        <v>14817</v>
      </c>
      <c r="B14815">
        <v>33</v>
      </c>
      <c r="C14815">
        <v>1</v>
      </c>
      <c r="D14815" s="1">
        <v>163335</v>
      </c>
      <c r="E14815">
        <v>485</v>
      </c>
      <c r="F14815">
        <v>1</v>
      </c>
      <c r="G14815">
        <f t="shared" si="693"/>
        <v>1</v>
      </c>
      <c r="H14815">
        <f t="shared" si="694"/>
        <v>3</v>
      </c>
      <c r="I14815">
        <f t="shared" si="695"/>
        <v>1</v>
      </c>
    </row>
    <row r="14816" spans="1:9" x14ac:dyDescent="0.35">
      <c r="A14816" t="s">
        <v>14818</v>
      </c>
      <c r="B14816">
        <v>52</v>
      </c>
      <c r="C14816">
        <v>0</v>
      </c>
      <c r="D14816" s="1">
        <v>137717.33333333334</v>
      </c>
      <c r="E14816">
        <v>343</v>
      </c>
      <c r="F14816">
        <v>0</v>
      </c>
      <c r="G14816">
        <f t="shared" si="693"/>
        <v>2</v>
      </c>
      <c r="H14816">
        <f t="shared" si="694"/>
        <v>2</v>
      </c>
      <c r="I14816">
        <f t="shared" si="695"/>
        <v>1</v>
      </c>
    </row>
    <row r="14817" spans="1:9" x14ac:dyDescent="0.35">
      <c r="A14817" t="s">
        <v>14819</v>
      </c>
      <c r="B14817">
        <v>61</v>
      </c>
      <c r="C14817">
        <v>1</v>
      </c>
      <c r="D14817" s="1">
        <v>397374</v>
      </c>
      <c r="E14817">
        <v>98</v>
      </c>
      <c r="F14817">
        <v>0</v>
      </c>
      <c r="G14817">
        <f t="shared" si="693"/>
        <v>3</v>
      </c>
      <c r="H14817">
        <f t="shared" si="694"/>
        <v>1</v>
      </c>
      <c r="I14817">
        <f t="shared" si="695"/>
        <v>2</v>
      </c>
    </row>
    <row r="14818" spans="1:9" x14ac:dyDescent="0.35">
      <c r="A14818" t="s">
        <v>14820</v>
      </c>
      <c r="B14818">
        <v>46</v>
      </c>
      <c r="C14818">
        <v>0</v>
      </c>
      <c r="D14818" s="1">
        <v>605928</v>
      </c>
      <c r="E14818">
        <v>364</v>
      </c>
      <c r="F14818">
        <v>1</v>
      </c>
      <c r="G14818">
        <f t="shared" si="693"/>
        <v>2</v>
      </c>
      <c r="H14818">
        <f t="shared" si="694"/>
        <v>3</v>
      </c>
      <c r="I14818">
        <f t="shared" si="695"/>
        <v>3</v>
      </c>
    </row>
    <row r="14819" spans="1:9" x14ac:dyDescent="0.35">
      <c r="A14819" t="s">
        <v>14821</v>
      </c>
      <c r="B14819">
        <v>58</v>
      </c>
      <c r="C14819">
        <v>0</v>
      </c>
      <c r="D14819" s="1">
        <v>412360</v>
      </c>
      <c r="E14819">
        <v>226</v>
      </c>
      <c r="F14819">
        <v>0</v>
      </c>
      <c r="G14819">
        <f t="shared" si="693"/>
        <v>3</v>
      </c>
      <c r="H14819">
        <f t="shared" si="694"/>
        <v>2</v>
      </c>
      <c r="I14819">
        <f t="shared" si="695"/>
        <v>2</v>
      </c>
    </row>
    <row r="14820" spans="1:9" x14ac:dyDescent="0.35">
      <c r="A14820" t="s">
        <v>14822</v>
      </c>
      <c r="B14820">
        <v>30</v>
      </c>
      <c r="C14820">
        <v>1</v>
      </c>
      <c r="D14820" s="1">
        <v>151792</v>
      </c>
      <c r="E14820">
        <v>299</v>
      </c>
      <c r="F14820">
        <v>1</v>
      </c>
      <c r="G14820">
        <f t="shared" si="693"/>
        <v>1</v>
      </c>
      <c r="H14820">
        <f t="shared" si="694"/>
        <v>2</v>
      </c>
      <c r="I14820">
        <f t="shared" si="695"/>
        <v>1</v>
      </c>
    </row>
    <row r="14821" spans="1:9" x14ac:dyDescent="0.35">
      <c r="A14821" t="s">
        <v>14823</v>
      </c>
      <c r="B14821">
        <v>54</v>
      </c>
      <c r="C14821">
        <v>1</v>
      </c>
      <c r="D14821" s="1">
        <v>273254</v>
      </c>
      <c r="E14821">
        <v>12</v>
      </c>
      <c r="F14821">
        <v>0</v>
      </c>
      <c r="G14821">
        <f t="shared" si="693"/>
        <v>2</v>
      </c>
      <c r="H14821">
        <f t="shared" si="694"/>
        <v>1</v>
      </c>
      <c r="I14821">
        <f t="shared" si="695"/>
        <v>2</v>
      </c>
    </row>
    <row r="14822" spans="1:9" x14ac:dyDescent="0.35">
      <c r="A14822" t="s">
        <v>14824</v>
      </c>
      <c r="B14822">
        <v>37</v>
      </c>
      <c r="C14822">
        <v>0</v>
      </c>
      <c r="D14822" s="1">
        <v>414120</v>
      </c>
      <c r="E14822">
        <v>304</v>
      </c>
      <c r="F14822">
        <v>1</v>
      </c>
      <c r="G14822">
        <f t="shared" si="693"/>
        <v>2</v>
      </c>
      <c r="H14822">
        <f t="shared" si="694"/>
        <v>2</v>
      </c>
      <c r="I14822">
        <f t="shared" si="695"/>
        <v>2</v>
      </c>
    </row>
    <row r="14823" spans="1:9" x14ac:dyDescent="0.35">
      <c r="A14823" t="s">
        <v>14825</v>
      </c>
      <c r="B14823">
        <v>46</v>
      </c>
      <c r="C14823">
        <v>0</v>
      </c>
      <c r="D14823" s="1">
        <v>570090.66666666663</v>
      </c>
      <c r="E14823">
        <v>527</v>
      </c>
      <c r="F14823">
        <v>1</v>
      </c>
      <c r="G14823">
        <f t="shared" si="693"/>
        <v>2</v>
      </c>
      <c r="H14823">
        <f t="shared" si="694"/>
        <v>4</v>
      </c>
      <c r="I14823">
        <f t="shared" si="695"/>
        <v>3</v>
      </c>
    </row>
    <row r="14824" spans="1:9" x14ac:dyDescent="0.35">
      <c r="A14824" t="s">
        <v>14826</v>
      </c>
      <c r="B14824">
        <v>31</v>
      </c>
      <c r="C14824">
        <v>0</v>
      </c>
      <c r="D14824" s="1">
        <v>360827.66666666663</v>
      </c>
      <c r="E14824">
        <v>483</v>
      </c>
      <c r="F14824">
        <v>1</v>
      </c>
      <c r="G14824">
        <f t="shared" si="693"/>
        <v>1</v>
      </c>
      <c r="H14824">
        <f t="shared" si="694"/>
        <v>3</v>
      </c>
      <c r="I14824">
        <f t="shared" si="695"/>
        <v>2</v>
      </c>
    </row>
    <row r="14825" spans="1:9" x14ac:dyDescent="0.35">
      <c r="A14825" t="s">
        <v>14827</v>
      </c>
      <c r="B14825">
        <v>43</v>
      </c>
      <c r="C14825">
        <v>1</v>
      </c>
      <c r="D14825" s="1">
        <v>262359</v>
      </c>
      <c r="E14825">
        <v>26</v>
      </c>
      <c r="F14825">
        <v>0</v>
      </c>
      <c r="G14825">
        <f t="shared" si="693"/>
        <v>2</v>
      </c>
      <c r="H14825">
        <f t="shared" si="694"/>
        <v>1</v>
      </c>
      <c r="I14825">
        <f t="shared" si="695"/>
        <v>2</v>
      </c>
    </row>
    <row r="14826" spans="1:9" x14ac:dyDescent="0.35">
      <c r="A14826" t="s">
        <v>14828</v>
      </c>
      <c r="B14826">
        <v>47</v>
      </c>
      <c r="C14826">
        <v>0</v>
      </c>
      <c r="D14826" s="1">
        <v>475029.33333333331</v>
      </c>
      <c r="E14826">
        <v>416</v>
      </c>
      <c r="F14826">
        <v>1</v>
      </c>
      <c r="G14826">
        <f t="shared" si="693"/>
        <v>2</v>
      </c>
      <c r="H14826">
        <f t="shared" si="694"/>
        <v>3</v>
      </c>
      <c r="I14826">
        <f t="shared" si="695"/>
        <v>2</v>
      </c>
    </row>
    <row r="14827" spans="1:9" x14ac:dyDescent="0.35">
      <c r="A14827" t="s">
        <v>14829</v>
      </c>
      <c r="B14827">
        <v>25</v>
      </c>
      <c r="C14827">
        <v>1</v>
      </c>
      <c r="D14827" s="1">
        <v>267820</v>
      </c>
      <c r="E14827">
        <v>86</v>
      </c>
      <c r="F14827">
        <v>1</v>
      </c>
      <c r="G14827">
        <f t="shared" si="693"/>
        <v>1</v>
      </c>
      <c r="H14827">
        <f t="shared" si="694"/>
        <v>1</v>
      </c>
      <c r="I14827">
        <f t="shared" si="695"/>
        <v>2</v>
      </c>
    </row>
    <row r="14828" spans="1:9" x14ac:dyDescent="0.35">
      <c r="A14828" t="s">
        <v>14830</v>
      </c>
      <c r="B14828">
        <v>41</v>
      </c>
      <c r="C14828">
        <v>1</v>
      </c>
      <c r="D14828" s="1">
        <v>291710</v>
      </c>
      <c r="E14828">
        <v>291</v>
      </c>
      <c r="F14828">
        <v>0</v>
      </c>
      <c r="G14828">
        <f t="shared" si="693"/>
        <v>2</v>
      </c>
      <c r="H14828">
        <f t="shared" si="694"/>
        <v>2</v>
      </c>
      <c r="I14828">
        <f t="shared" si="695"/>
        <v>2</v>
      </c>
    </row>
    <row r="14829" spans="1:9" x14ac:dyDescent="0.35">
      <c r="A14829" t="s">
        <v>14831</v>
      </c>
      <c r="B14829">
        <v>39</v>
      </c>
      <c r="C14829">
        <v>1</v>
      </c>
      <c r="D14829" s="1">
        <v>486439</v>
      </c>
      <c r="E14829">
        <v>201</v>
      </c>
      <c r="F14829">
        <v>1</v>
      </c>
      <c r="G14829">
        <f t="shared" si="693"/>
        <v>2</v>
      </c>
      <c r="H14829">
        <f t="shared" si="694"/>
        <v>2</v>
      </c>
      <c r="I14829">
        <f t="shared" si="695"/>
        <v>2</v>
      </c>
    </row>
    <row r="14830" spans="1:9" x14ac:dyDescent="0.35">
      <c r="A14830" t="s">
        <v>14832</v>
      </c>
      <c r="B14830">
        <v>38</v>
      </c>
      <c r="C14830">
        <v>1</v>
      </c>
      <c r="D14830" s="1">
        <v>642757.33333333337</v>
      </c>
      <c r="E14830">
        <v>699</v>
      </c>
      <c r="F14830">
        <v>1</v>
      </c>
      <c r="G14830">
        <f t="shared" si="693"/>
        <v>2</v>
      </c>
      <c r="H14830">
        <f t="shared" si="694"/>
        <v>4</v>
      </c>
      <c r="I14830">
        <f t="shared" si="695"/>
        <v>3</v>
      </c>
    </row>
    <row r="14831" spans="1:9" x14ac:dyDescent="0.35">
      <c r="A14831" t="s">
        <v>14833</v>
      </c>
      <c r="B14831">
        <v>42</v>
      </c>
      <c r="C14831">
        <v>0</v>
      </c>
      <c r="D14831" s="1">
        <v>410224</v>
      </c>
      <c r="E14831">
        <v>794</v>
      </c>
      <c r="F14831">
        <v>0</v>
      </c>
      <c r="G14831">
        <f t="shared" si="693"/>
        <v>2</v>
      </c>
      <c r="H14831">
        <f t="shared" si="694"/>
        <v>4</v>
      </c>
      <c r="I14831">
        <f t="shared" si="695"/>
        <v>2</v>
      </c>
    </row>
    <row r="14832" spans="1:9" x14ac:dyDescent="0.35">
      <c r="A14832" t="s">
        <v>14834</v>
      </c>
      <c r="B14832">
        <v>55</v>
      </c>
      <c r="C14832">
        <v>0</v>
      </c>
      <c r="D14832" s="1">
        <v>333042.66666666669</v>
      </c>
      <c r="E14832">
        <v>34</v>
      </c>
      <c r="F14832">
        <v>0</v>
      </c>
      <c r="G14832">
        <f t="shared" si="693"/>
        <v>2</v>
      </c>
      <c r="H14832">
        <f t="shared" si="694"/>
        <v>1</v>
      </c>
      <c r="I14832">
        <f t="shared" si="695"/>
        <v>2</v>
      </c>
    </row>
    <row r="14833" spans="1:9" x14ac:dyDescent="0.35">
      <c r="A14833" t="s">
        <v>14835</v>
      </c>
      <c r="B14833">
        <v>48</v>
      </c>
      <c r="C14833">
        <v>1</v>
      </c>
      <c r="D14833" s="1">
        <v>128113</v>
      </c>
      <c r="E14833">
        <v>370</v>
      </c>
      <c r="F14833">
        <v>1</v>
      </c>
      <c r="G14833">
        <f t="shared" si="693"/>
        <v>2</v>
      </c>
      <c r="H14833">
        <f t="shared" si="694"/>
        <v>3</v>
      </c>
      <c r="I14833">
        <f t="shared" si="695"/>
        <v>1</v>
      </c>
    </row>
    <row r="14834" spans="1:9" x14ac:dyDescent="0.35">
      <c r="A14834" t="s">
        <v>14836</v>
      </c>
      <c r="B14834">
        <v>59</v>
      </c>
      <c r="C14834">
        <v>1</v>
      </c>
      <c r="D14834" s="1">
        <v>558415</v>
      </c>
      <c r="E14834">
        <v>509</v>
      </c>
      <c r="F14834">
        <v>0</v>
      </c>
      <c r="G14834">
        <f t="shared" si="693"/>
        <v>3</v>
      </c>
      <c r="H14834">
        <f t="shared" si="694"/>
        <v>4</v>
      </c>
      <c r="I14834">
        <f t="shared" si="695"/>
        <v>3</v>
      </c>
    </row>
    <row r="14835" spans="1:9" x14ac:dyDescent="0.35">
      <c r="A14835" t="s">
        <v>14837</v>
      </c>
      <c r="B14835">
        <v>42</v>
      </c>
      <c r="C14835">
        <v>1</v>
      </c>
      <c r="D14835" s="1">
        <v>422730</v>
      </c>
      <c r="E14835">
        <v>207</v>
      </c>
      <c r="F14835">
        <v>1</v>
      </c>
      <c r="G14835">
        <f t="shared" si="693"/>
        <v>2</v>
      </c>
      <c r="H14835">
        <f t="shared" si="694"/>
        <v>2</v>
      </c>
      <c r="I14835">
        <f t="shared" si="695"/>
        <v>2</v>
      </c>
    </row>
    <row r="14836" spans="1:9" x14ac:dyDescent="0.35">
      <c r="A14836" t="s">
        <v>14838</v>
      </c>
      <c r="B14836">
        <v>37</v>
      </c>
      <c r="C14836">
        <v>1</v>
      </c>
      <c r="D14836" s="1">
        <v>576901.33333333337</v>
      </c>
      <c r="E14836">
        <v>878</v>
      </c>
      <c r="F14836">
        <v>1</v>
      </c>
      <c r="G14836">
        <f t="shared" si="693"/>
        <v>2</v>
      </c>
      <c r="H14836">
        <f t="shared" si="694"/>
        <v>4</v>
      </c>
      <c r="I14836">
        <f t="shared" si="695"/>
        <v>3</v>
      </c>
    </row>
    <row r="14837" spans="1:9" x14ac:dyDescent="0.35">
      <c r="A14837" t="s">
        <v>14839</v>
      </c>
      <c r="B14837">
        <v>47</v>
      </c>
      <c r="C14837">
        <v>1</v>
      </c>
      <c r="D14837" s="1">
        <v>534914.66666666663</v>
      </c>
      <c r="E14837">
        <v>545</v>
      </c>
      <c r="F14837">
        <v>1</v>
      </c>
      <c r="G14837">
        <f t="shared" si="693"/>
        <v>2</v>
      </c>
      <c r="H14837">
        <f t="shared" si="694"/>
        <v>4</v>
      </c>
      <c r="I14837">
        <f t="shared" si="695"/>
        <v>2</v>
      </c>
    </row>
    <row r="14838" spans="1:9" x14ac:dyDescent="0.35">
      <c r="A14838" t="s">
        <v>14840</v>
      </c>
      <c r="B14838">
        <v>58</v>
      </c>
      <c r="C14838">
        <v>0</v>
      </c>
      <c r="D14838" s="1">
        <v>103920</v>
      </c>
      <c r="E14838">
        <v>911</v>
      </c>
      <c r="F14838">
        <v>0</v>
      </c>
      <c r="G14838">
        <f t="shared" si="693"/>
        <v>3</v>
      </c>
      <c r="H14838">
        <f t="shared" si="694"/>
        <v>4</v>
      </c>
      <c r="I14838">
        <f t="shared" si="695"/>
        <v>1</v>
      </c>
    </row>
    <row r="14839" spans="1:9" x14ac:dyDescent="0.35">
      <c r="A14839" t="s">
        <v>14841</v>
      </c>
      <c r="B14839">
        <v>41</v>
      </c>
      <c r="C14839">
        <v>0</v>
      </c>
      <c r="D14839" s="1">
        <v>715160</v>
      </c>
      <c r="E14839">
        <v>316</v>
      </c>
      <c r="F14839">
        <v>0</v>
      </c>
      <c r="G14839">
        <f t="shared" si="693"/>
        <v>2</v>
      </c>
      <c r="H14839">
        <f t="shared" si="694"/>
        <v>2</v>
      </c>
      <c r="I14839">
        <f t="shared" si="695"/>
        <v>3</v>
      </c>
    </row>
    <row r="14840" spans="1:9" x14ac:dyDescent="0.35">
      <c r="A14840" t="s">
        <v>14842</v>
      </c>
      <c r="B14840">
        <v>28</v>
      </c>
      <c r="C14840">
        <v>1</v>
      </c>
      <c r="D14840" s="1">
        <v>296243</v>
      </c>
      <c r="E14840">
        <v>90</v>
      </c>
      <c r="F14840">
        <v>1</v>
      </c>
      <c r="G14840">
        <f t="shared" si="693"/>
        <v>1</v>
      </c>
      <c r="H14840">
        <f t="shared" si="694"/>
        <v>1</v>
      </c>
      <c r="I14840">
        <f t="shared" si="695"/>
        <v>2</v>
      </c>
    </row>
    <row r="14841" spans="1:9" x14ac:dyDescent="0.35">
      <c r="A14841" t="s">
        <v>14843</v>
      </c>
      <c r="B14841">
        <v>33</v>
      </c>
      <c r="C14841">
        <v>0</v>
      </c>
      <c r="D14841" s="1">
        <v>359505</v>
      </c>
      <c r="E14841">
        <v>481</v>
      </c>
      <c r="F14841">
        <v>0</v>
      </c>
      <c r="G14841">
        <f t="shared" si="693"/>
        <v>1</v>
      </c>
      <c r="H14841">
        <f t="shared" si="694"/>
        <v>3</v>
      </c>
      <c r="I14841">
        <f t="shared" si="695"/>
        <v>2</v>
      </c>
    </row>
    <row r="14842" spans="1:9" x14ac:dyDescent="0.35">
      <c r="A14842" t="s">
        <v>14844</v>
      </c>
      <c r="B14842">
        <v>55</v>
      </c>
      <c r="C14842">
        <v>1</v>
      </c>
      <c r="D14842" s="1">
        <v>744589</v>
      </c>
      <c r="E14842">
        <v>191</v>
      </c>
      <c r="F14842">
        <v>0</v>
      </c>
      <c r="G14842">
        <f t="shared" si="693"/>
        <v>2</v>
      </c>
      <c r="H14842">
        <f t="shared" si="694"/>
        <v>1</v>
      </c>
      <c r="I14842">
        <f t="shared" si="695"/>
        <v>3</v>
      </c>
    </row>
    <row r="14843" spans="1:9" x14ac:dyDescent="0.35">
      <c r="A14843" t="s">
        <v>14845</v>
      </c>
      <c r="B14843">
        <v>33</v>
      </c>
      <c r="C14843">
        <v>0</v>
      </c>
      <c r="D14843" s="1">
        <v>425617</v>
      </c>
      <c r="E14843">
        <v>466</v>
      </c>
      <c r="F14843">
        <v>1</v>
      </c>
      <c r="G14843">
        <f t="shared" si="693"/>
        <v>1</v>
      </c>
      <c r="H14843">
        <f t="shared" si="694"/>
        <v>3</v>
      </c>
      <c r="I14843">
        <f t="shared" si="695"/>
        <v>2</v>
      </c>
    </row>
    <row r="14844" spans="1:9" x14ac:dyDescent="0.35">
      <c r="A14844" t="s">
        <v>14846</v>
      </c>
      <c r="B14844">
        <v>65</v>
      </c>
      <c r="C14844">
        <v>1</v>
      </c>
      <c r="D14844" s="1">
        <v>96629</v>
      </c>
      <c r="E14844">
        <v>65</v>
      </c>
      <c r="F14844">
        <v>0</v>
      </c>
      <c r="G14844">
        <f t="shared" si="693"/>
        <v>3</v>
      </c>
      <c r="H14844">
        <f t="shared" si="694"/>
        <v>1</v>
      </c>
      <c r="I14844">
        <f t="shared" si="695"/>
        <v>1</v>
      </c>
    </row>
    <row r="14845" spans="1:9" x14ac:dyDescent="0.35">
      <c r="A14845" t="s">
        <v>14847</v>
      </c>
      <c r="B14845">
        <v>37</v>
      </c>
      <c r="C14845">
        <v>0</v>
      </c>
      <c r="D14845" s="1">
        <v>580528</v>
      </c>
      <c r="E14845">
        <v>258</v>
      </c>
      <c r="F14845">
        <v>0</v>
      </c>
      <c r="G14845">
        <f t="shared" si="693"/>
        <v>2</v>
      </c>
      <c r="H14845">
        <f t="shared" si="694"/>
        <v>2</v>
      </c>
      <c r="I14845">
        <f t="shared" si="695"/>
        <v>3</v>
      </c>
    </row>
    <row r="14846" spans="1:9" x14ac:dyDescent="0.35">
      <c r="A14846" t="s">
        <v>14848</v>
      </c>
      <c r="B14846">
        <v>27</v>
      </c>
      <c r="C14846">
        <v>0</v>
      </c>
      <c r="D14846" s="1">
        <v>318245</v>
      </c>
      <c r="E14846">
        <v>214</v>
      </c>
      <c r="F14846">
        <v>0</v>
      </c>
      <c r="G14846">
        <f t="shared" si="693"/>
        <v>1</v>
      </c>
      <c r="H14846">
        <f t="shared" si="694"/>
        <v>2</v>
      </c>
      <c r="I14846">
        <f t="shared" si="695"/>
        <v>2</v>
      </c>
    </row>
    <row r="14847" spans="1:9" x14ac:dyDescent="0.35">
      <c r="A14847" t="s">
        <v>14849</v>
      </c>
      <c r="B14847">
        <v>63</v>
      </c>
      <c r="C14847">
        <v>1</v>
      </c>
      <c r="D14847" s="1">
        <v>351916</v>
      </c>
      <c r="E14847">
        <v>282</v>
      </c>
      <c r="F14847">
        <v>0</v>
      </c>
      <c r="G14847">
        <f t="shared" si="693"/>
        <v>3</v>
      </c>
      <c r="H14847">
        <f t="shared" si="694"/>
        <v>2</v>
      </c>
      <c r="I14847">
        <f t="shared" si="695"/>
        <v>2</v>
      </c>
    </row>
    <row r="14848" spans="1:9" x14ac:dyDescent="0.35">
      <c r="A14848" t="s">
        <v>14850</v>
      </c>
      <c r="B14848">
        <v>53</v>
      </c>
      <c r="C14848">
        <v>1</v>
      </c>
      <c r="D14848" s="1">
        <v>232080</v>
      </c>
      <c r="E14848">
        <v>157</v>
      </c>
      <c r="F14848">
        <v>1</v>
      </c>
      <c r="G14848">
        <f t="shared" si="693"/>
        <v>2</v>
      </c>
      <c r="H14848">
        <f t="shared" si="694"/>
        <v>1</v>
      </c>
      <c r="I14848">
        <f t="shared" si="695"/>
        <v>1</v>
      </c>
    </row>
    <row r="14849" spans="1:9" x14ac:dyDescent="0.35">
      <c r="A14849" t="s">
        <v>14851</v>
      </c>
      <c r="B14849">
        <v>37</v>
      </c>
      <c r="C14849">
        <v>0</v>
      </c>
      <c r="D14849" s="1">
        <v>280053.33333333331</v>
      </c>
      <c r="E14849">
        <v>275</v>
      </c>
      <c r="F14849">
        <v>0</v>
      </c>
      <c r="G14849">
        <f t="shared" si="693"/>
        <v>2</v>
      </c>
      <c r="H14849">
        <f t="shared" si="694"/>
        <v>2</v>
      </c>
      <c r="I14849">
        <f t="shared" si="695"/>
        <v>2</v>
      </c>
    </row>
    <row r="14850" spans="1:9" x14ac:dyDescent="0.35">
      <c r="A14850" t="s">
        <v>14852</v>
      </c>
      <c r="B14850">
        <v>37</v>
      </c>
      <c r="C14850">
        <v>1</v>
      </c>
      <c r="D14850" s="1">
        <v>300885</v>
      </c>
      <c r="E14850">
        <v>344</v>
      </c>
      <c r="F14850">
        <v>0</v>
      </c>
      <c r="G14850">
        <f t="shared" ref="G14850:G14913" si="696">IF(B14850&lt;35, 1, IF(B14850&gt;55, 3, 2))</f>
        <v>2</v>
      </c>
      <c r="H14850">
        <f t="shared" ref="H14850:H14913" si="697">IF(E14850&lt;200,1, IF(E14850&gt;500, 4, IF(E14850&lt;360, 2,3 )))</f>
        <v>2</v>
      </c>
      <c r="I14850">
        <f t="shared" si="695"/>
        <v>2</v>
      </c>
    </row>
    <row r="14851" spans="1:9" x14ac:dyDescent="0.35">
      <c r="A14851" t="s">
        <v>14853</v>
      </c>
      <c r="B14851">
        <v>64</v>
      </c>
      <c r="C14851">
        <v>1</v>
      </c>
      <c r="D14851" s="1">
        <v>616068</v>
      </c>
      <c r="E14851">
        <v>406</v>
      </c>
      <c r="F14851">
        <v>1</v>
      </c>
      <c r="G14851">
        <f t="shared" si="696"/>
        <v>3</v>
      </c>
      <c r="H14851">
        <f t="shared" si="697"/>
        <v>3</v>
      </c>
      <c r="I14851">
        <f t="shared" ref="I14851:I14914" si="698">IF(D14851&lt;250000, 1, IF(D14851&gt;550000, 3, 2))</f>
        <v>3</v>
      </c>
    </row>
    <row r="14852" spans="1:9" x14ac:dyDescent="0.35">
      <c r="A14852" t="s">
        <v>14854</v>
      </c>
      <c r="B14852">
        <v>62</v>
      </c>
      <c r="C14852">
        <v>1</v>
      </c>
      <c r="D14852" s="1">
        <v>233898</v>
      </c>
      <c r="E14852">
        <v>693</v>
      </c>
      <c r="F14852">
        <v>1</v>
      </c>
      <c r="G14852">
        <f t="shared" si="696"/>
        <v>3</v>
      </c>
      <c r="H14852">
        <f t="shared" si="697"/>
        <v>4</v>
      </c>
      <c r="I14852">
        <f t="shared" si="698"/>
        <v>1</v>
      </c>
    </row>
    <row r="14853" spans="1:9" x14ac:dyDescent="0.35">
      <c r="A14853" t="s">
        <v>14855</v>
      </c>
      <c r="B14853">
        <v>46</v>
      </c>
      <c r="C14853">
        <v>1</v>
      </c>
      <c r="D14853" s="1">
        <v>453128</v>
      </c>
      <c r="E14853">
        <v>219</v>
      </c>
      <c r="F14853">
        <v>1</v>
      </c>
      <c r="G14853">
        <f t="shared" si="696"/>
        <v>2</v>
      </c>
      <c r="H14853">
        <f t="shared" si="697"/>
        <v>2</v>
      </c>
      <c r="I14853">
        <f t="shared" si="698"/>
        <v>2</v>
      </c>
    </row>
    <row r="14854" spans="1:9" x14ac:dyDescent="0.35">
      <c r="A14854" t="s">
        <v>14856</v>
      </c>
      <c r="B14854">
        <v>38</v>
      </c>
      <c r="C14854">
        <v>1</v>
      </c>
      <c r="D14854" s="1">
        <v>255963</v>
      </c>
      <c r="E14854">
        <v>352</v>
      </c>
      <c r="F14854">
        <v>0</v>
      </c>
      <c r="G14854">
        <f t="shared" si="696"/>
        <v>2</v>
      </c>
      <c r="H14854">
        <f t="shared" si="697"/>
        <v>2</v>
      </c>
      <c r="I14854">
        <f t="shared" si="698"/>
        <v>2</v>
      </c>
    </row>
    <row r="14855" spans="1:9" x14ac:dyDescent="0.35">
      <c r="A14855" t="s">
        <v>14857</v>
      </c>
      <c r="B14855">
        <v>47</v>
      </c>
      <c r="C14855">
        <v>1</v>
      </c>
      <c r="D14855" s="1">
        <v>408950</v>
      </c>
      <c r="E14855">
        <v>318</v>
      </c>
      <c r="F14855">
        <v>1</v>
      </c>
      <c r="G14855">
        <f t="shared" si="696"/>
        <v>2</v>
      </c>
      <c r="H14855">
        <f t="shared" si="697"/>
        <v>2</v>
      </c>
      <c r="I14855">
        <f t="shared" si="698"/>
        <v>2</v>
      </c>
    </row>
    <row r="14856" spans="1:9" x14ac:dyDescent="0.35">
      <c r="A14856" t="s">
        <v>14858</v>
      </c>
      <c r="B14856">
        <v>29</v>
      </c>
      <c r="C14856">
        <v>1</v>
      </c>
      <c r="D14856" s="1">
        <v>213293</v>
      </c>
      <c r="E14856">
        <v>11</v>
      </c>
      <c r="F14856">
        <v>0</v>
      </c>
      <c r="G14856">
        <f t="shared" si="696"/>
        <v>1</v>
      </c>
      <c r="H14856">
        <f t="shared" si="697"/>
        <v>1</v>
      </c>
      <c r="I14856">
        <f t="shared" si="698"/>
        <v>1</v>
      </c>
    </row>
    <row r="14857" spans="1:9" x14ac:dyDescent="0.35">
      <c r="A14857" t="s">
        <v>14859</v>
      </c>
      <c r="B14857">
        <v>47</v>
      </c>
      <c r="C14857">
        <v>0</v>
      </c>
      <c r="D14857" s="1">
        <v>369776</v>
      </c>
      <c r="E14857">
        <v>378</v>
      </c>
      <c r="F14857">
        <v>1</v>
      </c>
      <c r="G14857">
        <f t="shared" si="696"/>
        <v>2</v>
      </c>
      <c r="H14857">
        <f t="shared" si="697"/>
        <v>3</v>
      </c>
      <c r="I14857">
        <f t="shared" si="698"/>
        <v>2</v>
      </c>
    </row>
    <row r="14858" spans="1:9" x14ac:dyDescent="0.35">
      <c r="A14858" t="s">
        <v>14860</v>
      </c>
      <c r="B14858">
        <v>56</v>
      </c>
      <c r="C14858">
        <v>0</v>
      </c>
      <c r="D14858" s="1">
        <v>412869.33333333331</v>
      </c>
      <c r="E14858">
        <v>356</v>
      </c>
      <c r="F14858">
        <v>1</v>
      </c>
      <c r="G14858">
        <f t="shared" si="696"/>
        <v>3</v>
      </c>
      <c r="H14858">
        <f t="shared" si="697"/>
        <v>2</v>
      </c>
      <c r="I14858">
        <f t="shared" si="698"/>
        <v>2</v>
      </c>
    </row>
    <row r="14859" spans="1:9" x14ac:dyDescent="0.35">
      <c r="A14859" t="s">
        <v>14861</v>
      </c>
      <c r="B14859">
        <v>48</v>
      </c>
      <c r="C14859">
        <v>0</v>
      </c>
      <c r="D14859" s="1">
        <v>713744</v>
      </c>
      <c r="E14859">
        <v>434</v>
      </c>
      <c r="F14859">
        <v>1</v>
      </c>
      <c r="G14859">
        <f t="shared" si="696"/>
        <v>2</v>
      </c>
      <c r="H14859">
        <f t="shared" si="697"/>
        <v>3</v>
      </c>
      <c r="I14859">
        <f t="shared" si="698"/>
        <v>3</v>
      </c>
    </row>
    <row r="14860" spans="1:9" x14ac:dyDescent="0.35">
      <c r="A14860" t="s">
        <v>14862</v>
      </c>
      <c r="B14860">
        <v>39</v>
      </c>
      <c r="C14860">
        <v>0</v>
      </c>
      <c r="D14860" s="1">
        <v>464584</v>
      </c>
      <c r="E14860">
        <v>159</v>
      </c>
      <c r="F14860">
        <v>1</v>
      </c>
      <c r="G14860">
        <f t="shared" si="696"/>
        <v>2</v>
      </c>
      <c r="H14860">
        <f t="shared" si="697"/>
        <v>1</v>
      </c>
      <c r="I14860">
        <f t="shared" si="698"/>
        <v>2</v>
      </c>
    </row>
    <row r="14861" spans="1:9" x14ac:dyDescent="0.35">
      <c r="A14861" t="s">
        <v>14863</v>
      </c>
      <c r="B14861">
        <v>46</v>
      </c>
      <c r="C14861">
        <v>1</v>
      </c>
      <c r="D14861" s="1">
        <v>381360</v>
      </c>
      <c r="E14861">
        <v>217</v>
      </c>
      <c r="F14861">
        <v>0</v>
      </c>
      <c r="G14861">
        <f t="shared" si="696"/>
        <v>2</v>
      </c>
      <c r="H14861">
        <f t="shared" si="697"/>
        <v>2</v>
      </c>
      <c r="I14861">
        <f t="shared" si="698"/>
        <v>2</v>
      </c>
    </row>
    <row r="14862" spans="1:9" x14ac:dyDescent="0.35">
      <c r="A14862" t="s">
        <v>14864</v>
      </c>
      <c r="B14862">
        <v>25</v>
      </c>
      <c r="C14862">
        <v>1</v>
      </c>
      <c r="D14862" s="1">
        <v>270986</v>
      </c>
      <c r="E14862">
        <v>420</v>
      </c>
      <c r="F14862">
        <v>1</v>
      </c>
      <c r="G14862">
        <f t="shared" si="696"/>
        <v>1</v>
      </c>
      <c r="H14862">
        <f t="shared" si="697"/>
        <v>3</v>
      </c>
      <c r="I14862">
        <f t="shared" si="698"/>
        <v>2</v>
      </c>
    </row>
    <row r="14863" spans="1:9" x14ac:dyDescent="0.35">
      <c r="A14863" t="s">
        <v>14865</v>
      </c>
      <c r="B14863">
        <v>50</v>
      </c>
      <c r="C14863">
        <v>1</v>
      </c>
      <c r="D14863" s="1">
        <v>552418.66666666663</v>
      </c>
      <c r="E14863">
        <v>365</v>
      </c>
      <c r="F14863">
        <v>1</v>
      </c>
      <c r="G14863">
        <f t="shared" si="696"/>
        <v>2</v>
      </c>
      <c r="H14863">
        <f t="shared" si="697"/>
        <v>3</v>
      </c>
      <c r="I14863">
        <f t="shared" si="698"/>
        <v>3</v>
      </c>
    </row>
    <row r="14864" spans="1:9" x14ac:dyDescent="0.35">
      <c r="A14864" t="s">
        <v>14866</v>
      </c>
      <c r="B14864">
        <v>27</v>
      </c>
      <c r="C14864">
        <v>1</v>
      </c>
      <c r="D14864" s="1">
        <v>254887</v>
      </c>
      <c r="E14864">
        <v>204</v>
      </c>
      <c r="F14864">
        <v>1</v>
      </c>
      <c r="G14864">
        <f t="shared" si="696"/>
        <v>1</v>
      </c>
      <c r="H14864">
        <f t="shared" si="697"/>
        <v>2</v>
      </c>
      <c r="I14864">
        <f t="shared" si="698"/>
        <v>2</v>
      </c>
    </row>
    <row r="14865" spans="1:9" x14ac:dyDescent="0.35">
      <c r="A14865" t="s">
        <v>14867</v>
      </c>
      <c r="B14865">
        <v>59</v>
      </c>
      <c r="C14865">
        <v>1</v>
      </c>
      <c r="D14865" s="1">
        <v>799701</v>
      </c>
      <c r="E14865">
        <v>421</v>
      </c>
      <c r="F14865">
        <v>0</v>
      </c>
      <c r="G14865">
        <f t="shared" si="696"/>
        <v>3</v>
      </c>
      <c r="H14865">
        <f t="shared" si="697"/>
        <v>3</v>
      </c>
      <c r="I14865">
        <f t="shared" si="698"/>
        <v>3</v>
      </c>
    </row>
    <row r="14866" spans="1:9" x14ac:dyDescent="0.35">
      <c r="A14866" t="s">
        <v>14868</v>
      </c>
      <c r="B14866">
        <v>38</v>
      </c>
      <c r="C14866">
        <v>1</v>
      </c>
      <c r="D14866" s="1">
        <v>234105</v>
      </c>
      <c r="E14866">
        <v>424</v>
      </c>
      <c r="F14866">
        <v>1</v>
      </c>
      <c r="G14866">
        <f t="shared" si="696"/>
        <v>2</v>
      </c>
      <c r="H14866">
        <f t="shared" si="697"/>
        <v>3</v>
      </c>
      <c r="I14866">
        <f t="shared" si="698"/>
        <v>1</v>
      </c>
    </row>
    <row r="14867" spans="1:9" x14ac:dyDescent="0.35">
      <c r="A14867" t="s">
        <v>14869</v>
      </c>
      <c r="B14867">
        <v>43</v>
      </c>
      <c r="C14867">
        <v>0</v>
      </c>
      <c r="D14867" s="1">
        <v>469277.33333333331</v>
      </c>
      <c r="E14867">
        <v>76</v>
      </c>
      <c r="F14867">
        <v>0</v>
      </c>
      <c r="G14867">
        <f t="shared" si="696"/>
        <v>2</v>
      </c>
      <c r="H14867">
        <f t="shared" si="697"/>
        <v>1</v>
      </c>
      <c r="I14867">
        <f t="shared" si="698"/>
        <v>2</v>
      </c>
    </row>
    <row r="14868" spans="1:9" x14ac:dyDescent="0.35">
      <c r="A14868" t="s">
        <v>14870</v>
      </c>
      <c r="B14868">
        <v>48</v>
      </c>
      <c r="C14868">
        <v>1</v>
      </c>
      <c r="D14868" s="1">
        <v>249434</v>
      </c>
      <c r="E14868">
        <v>483</v>
      </c>
      <c r="F14868">
        <v>1</v>
      </c>
      <c r="G14868">
        <f t="shared" si="696"/>
        <v>2</v>
      </c>
      <c r="H14868">
        <f t="shared" si="697"/>
        <v>3</v>
      </c>
      <c r="I14868">
        <f t="shared" si="698"/>
        <v>1</v>
      </c>
    </row>
    <row r="14869" spans="1:9" x14ac:dyDescent="0.35">
      <c r="A14869" t="s">
        <v>14871</v>
      </c>
      <c r="B14869">
        <v>58</v>
      </c>
      <c r="C14869">
        <v>1</v>
      </c>
      <c r="D14869" s="1">
        <v>662208</v>
      </c>
      <c r="E14869">
        <v>411</v>
      </c>
      <c r="F14869">
        <v>1</v>
      </c>
      <c r="G14869">
        <f t="shared" si="696"/>
        <v>3</v>
      </c>
      <c r="H14869">
        <f t="shared" si="697"/>
        <v>3</v>
      </c>
      <c r="I14869">
        <f t="shared" si="698"/>
        <v>3</v>
      </c>
    </row>
    <row r="14870" spans="1:9" x14ac:dyDescent="0.35">
      <c r="A14870" t="s">
        <v>14872</v>
      </c>
      <c r="B14870">
        <v>64</v>
      </c>
      <c r="C14870">
        <v>1</v>
      </c>
      <c r="D14870" s="1">
        <v>186201</v>
      </c>
      <c r="E14870">
        <v>312</v>
      </c>
      <c r="F14870">
        <v>0</v>
      </c>
      <c r="G14870">
        <f t="shared" si="696"/>
        <v>3</v>
      </c>
      <c r="H14870">
        <f t="shared" si="697"/>
        <v>2</v>
      </c>
      <c r="I14870">
        <f t="shared" si="698"/>
        <v>1</v>
      </c>
    </row>
    <row r="14871" spans="1:9" x14ac:dyDescent="0.35">
      <c r="A14871" t="s">
        <v>14873</v>
      </c>
      <c r="B14871">
        <v>35</v>
      </c>
      <c r="C14871">
        <v>0</v>
      </c>
      <c r="D14871" s="1">
        <v>245266.66666666666</v>
      </c>
      <c r="E14871">
        <v>203</v>
      </c>
      <c r="F14871">
        <v>1</v>
      </c>
      <c r="G14871">
        <f t="shared" si="696"/>
        <v>2</v>
      </c>
      <c r="H14871">
        <f t="shared" si="697"/>
        <v>2</v>
      </c>
      <c r="I14871">
        <f t="shared" si="698"/>
        <v>1</v>
      </c>
    </row>
    <row r="14872" spans="1:9" x14ac:dyDescent="0.35">
      <c r="A14872" t="s">
        <v>14874</v>
      </c>
      <c r="B14872">
        <v>57</v>
      </c>
      <c r="C14872">
        <v>0</v>
      </c>
      <c r="D14872" s="1">
        <v>128666.66666666667</v>
      </c>
      <c r="E14872">
        <v>72</v>
      </c>
      <c r="F14872">
        <v>0</v>
      </c>
      <c r="G14872">
        <f t="shared" si="696"/>
        <v>3</v>
      </c>
      <c r="H14872">
        <f t="shared" si="697"/>
        <v>1</v>
      </c>
      <c r="I14872">
        <f t="shared" si="698"/>
        <v>1</v>
      </c>
    </row>
    <row r="14873" spans="1:9" x14ac:dyDescent="0.35">
      <c r="A14873" t="s">
        <v>14875</v>
      </c>
      <c r="B14873">
        <v>28</v>
      </c>
      <c r="C14873">
        <v>1</v>
      </c>
      <c r="D14873" s="1">
        <v>206190</v>
      </c>
      <c r="E14873">
        <v>213</v>
      </c>
      <c r="F14873">
        <v>0</v>
      </c>
      <c r="G14873">
        <f t="shared" si="696"/>
        <v>1</v>
      </c>
      <c r="H14873">
        <f t="shared" si="697"/>
        <v>2</v>
      </c>
      <c r="I14873">
        <f t="shared" si="698"/>
        <v>1</v>
      </c>
    </row>
    <row r="14874" spans="1:9" x14ac:dyDescent="0.35">
      <c r="A14874" t="s">
        <v>14876</v>
      </c>
      <c r="B14874">
        <v>27</v>
      </c>
      <c r="C14874">
        <v>1</v>
      </c>
      <c r="D14874" s="1">
        <v>156876</v>
      </c>
      <c r="E14874">
        <v>995</v>
      </c>
      <c r="F14874">
        <v>1</v>
      </c>
      <c r="G14874">
        <f t="shared" si="696"/>
        <v>1</v>
      </c>
      <c r="H14874">
        <f t="shared" si="697"/>
        <v>4</v>
      </c>
      <c r="I14874">
        <f t="shared" si="698"/>
        <v>1</v>
      </c>
    </row>
    <row r="14875" spans="1:9" x14ac:dyDescent="0.35">
      <c r="A14875" t="s">
        <v>14877</v>
      </c>
      <c r="B14875">
        <v>48</v>
      </c>
      <c r="C14875">
        <v>1</v>
      </c>
      <c r="D14875" s="1">
        <v>181771</v>
      </c>
      <c r="E14875">
        <v>351</v>
      </c>
      <c r="F14875">
        <v>1</v>
      </c>
      <c r="G14875">
        <f t="shared" si="696"/>
        <v>2</v>
      </c>
      <c r="H14875">
        <f t="shared" si="697"/>
        <v>2</v>
      </c>
      <c r="I14875">
        <f t="shared" si="698"/>
        <v>1</v>
      </c>
    </row>
    <row r="14876" spans="1:9" x14ac:dyDescent="0.35">
      <c r="A14876" t="s">
        <v>14878</v>
      </c>
      <c r="B14876">
        <v>53</v>
      </c>
      <c r="C14876">
        <v>0</v>
      </c>
      <c r="D14876" s="1">
        <v>348522.66666666669</v>
      </c>
      <c r="E14876">
        <v>209</v>
      </c>
      <c r="F14876">
        <v>1</v>
      </c>
      <c r="G14876">
        <f t="shared" si="696"/>
        <v>2</v>
      </c>
      <c r="H14876">
        <f t="shared" si="697"/>
        <v>2</v>
      </c>
      <c r="I14876">
        <f t="shared" si="698"/>
        <v>2</v>
      </c>
    </row>
    <row r="14877" spans="1:9" x14ac:dyDescent="0.35">
      <c r="A14877" t="s">
        <v>14879</v>
      </c>
      <c r="B14877">
        <v>30</v>
      </c>
      <c r="C14877">
        <v>1</v>
      </c>
      <c r="D14877" s="1">
        <v>190227</v>
      </c>
      <c r="E14877">
        <v>613</v>
      </c>
      <c r="F14877">
        <v>1</v>
      </c>
      <c r="G14877">
        <f t="shared" si="696"/>
        <v>1</v>
      </c>
      <c r="H14877">
        <f t="shared" si="697"/>
        <v>4</v>
      </c>
      <c r="I14877">
        <f t="shared" si="698"/>
        <v>1</v>
      </c>
    </row>
    <row r="14878" spans="1:9" x14ac:dyDescent="0.35">
      <c r="A14878" t="s">
        <v>14880</v>
      </c>
      <c r="B14878">
        <v>61</v>
      </c>
      <c r="C14878">
        <v>1</v>
      </c>
      <c r="D14878" s="1">
        <v>314307</v>
      </c>
      <c r="E14878">
        <v>284</v>
      </c>
      <c r="F14878">
        <v>1</v>
      </c>
      <c r="G14878">
        <f t="shared" si="696"/>
        <v>3</v>
      </c>
      <c r="H14878">
        <f t="shared" si="697"/>
        <v>2</v>
      </c>
      <c r="I14878">
        <f t="shared" si="698"/>
        <v>2</v>
      </c>
    </row>
    <row r="14879" spans="1:9" x14ac:dyDescent="0.35">
      <c r="A14879" t="s">
        <v>14881</v>
      </c>
      <c r="B14879">
        <v>50</v>
      </c>
      <c r="C14879">
        <v>1</v>
      </c>
      <c r="D14879" s="1">
        <v>228517</v>
      </c>
      <c r="E14879">
        <v>104</v>
      </c>
      <c r="F14879">
        <v>0</v>
      </c>
      <c r="G14879">
        <f t="shared" si="696"/>
        <v>2</v>
      </c>
      <c r="H14879">
        <f t="shared" si="697"/>
        <v>1</v>
      </c>
      <c r="I14879">
        <f t="shared" si="698"/>
        <v>1</v>
      </c>
    </row>
    <row r="14880" spans="1:9" x14ac:dyDescent="0.35">
      <c r="A14880" t="s">
        <v>14882</v>
      </c>
      <c r="B14880">
        <v>56</v>
      </c>
      <c r="C14880">
        <v>0</v>
      </c>
      <c r="D14880" s="1">
        <v>172216</v>
      </c>
      <c r="E14880">
        <v>443</v>
      </c>
      <c r="F14880">
        <v>1</v>
      </c>
      <c r="G14880">
        <f t="shared" si="696"/>
        <v>3</v>
      </c>
      <c r="H14880">
        <f t="shared" si="697"/>
        <v>3</v>
      </c>
      <c r="I14880">
        <f t="shared" si="698"/>
        <v>1</v>
      </c>
    </row>
    <row r="14881" spans="1:9" x14ac:dyDescent="0.35">
      <c r="A14881" t="s">
        <v>14883</v>
      </c>
      <c r="B14881">
        <v>29</v>
      </c>
      <c r="C14881">
        <v>0</v>
      </c>
      <c r="D14881" s="1">
        <v>155472</v>
      </c>
      <c r="E14881">
        <v>237</v>
      </c>
      <c r="F14881">
        <v>1</v>
      </c>
      <c r="G14881">
        <f t="shared" si="696"/>
        <v>1</v>
      </c>
      <c r="H14881">
        <f t="shared" si="697"/>
        <v>2</v>
      </c>
      <c r="I14881">
        <f t="shared" si="698"/>
        <v>1</v>
      </c>
    </row>
    <row r="14882" spans="1:9" x14ac:dyDescent="0.35">
      <c r="A14882" t="s">
        <v>14884</v>
      </c>
      <c r="B14882">
        <v>62</v>
      </c>
      <c r="C14882">
        <v>0</v>
      </c>
      <c r="D14882" s="1">
        <v>267136</v>
      </c>
      <c r="E14882">
        <v>249</v>
      </c>
      <c r="F14882">
        <v>0</v>
      </c>
      <c r="G14882">
        <f t="shared" si="696"/>
        <v>3</v>
      </c>
      <c r="H14882">
        <f t="shared" si="697"/>
        <v>2</v>
      </c>
      <c r="I14882">
        <f t="shared" si="698"/>
        <v>2</v>
      </c>
    </row>
    <row r="14883" spans="1:9" x14ac:dyDescent="0.35">
      <c r="A14883" t="s">
        <v>14885</v>
      </c>
      <c r="B14883">
        <v>63</v>
      </c>
      <c r="C14883">
        <v>0</v>
      </c>
      <c r="D14883" s="1">
        <v>342394.66666666669</v>
      </c>
      <c r="E14883">
        <v>384</v>
      </c>
      <c r="F14883">
        <v>1</v>
      </c>
      <c r="G14883">
        <f t="shared" si="696"/>
        <v>3</v>
      </c>
      <c r="H14883">
        <f t="shared" si="697"/>
        <v>3</v>
      </c>
      <c r="I14883">
        <f t="shared" si="698"/>
        <v>2</v>
      </c>
    </row>
    <row r="14884" spans="1:9" x14ac:dyDescent="0.35">
      <c r="A14884" t="s">
        <v>14886</v>
      </c>
      <c r="B14884">
        <v>54</v>
      </c>
      <c r="C14884">
        <v>0</v>
      </c>
      <c r="D14884" s="1">
        <v>170405.33333333334</v>
      </c>
      <c r="E14884">
        <v>273</v>
      </c>
      <c r="F14884">
        <v>0</v>
      </c>
      <c r="G14884">
        <f t="shared" si="696"/>
        <v>2</v>
      </c>
      <c r="H14884">
        <f t="shared" si="697"/>
        <v>2</v>
      </c>
      <c r="I14884">
        <f t="shared" si="698"/>
        <v>1</v>
      </c>
    </row>
    <row r="14885" spans="1:9" x14ac:dyDescent="0.35">
      <c r="A14885" t="s">
        <v>14887</v>
      </c>
      <c r="B14885">
        <v>45</v>
      </c>
      <c r="C14885">
        <v>1</v>
      </c>
      <c r="D14885" s="1">
        <v>396439</v>
      </c>
      <c r="E14885">
        <v>452</v>
      </c>
      <c r="F14885">
        <v>1</v>
      </c>
      <c r="G14885">
        <f t="shared" si="696"/>
        <v>2</v>
      </c>
      <c r="H14885">
        <f t="shared" si="697"/>
        <v>3</v>
      </c>
      <c r="I14885">
        <f t="shared" si="698"/>
        <v>2</v>
      </c>
    </row>
    <row r="14886" spans="1:9" x14ac:dyDescent="0.35">
      <c r="A14886" t="s">
        <v>14888</v>
      </c>
      <c r="B14886">
        <v>32</v>
      </c>
      <c r="C14886">
        <v>0</v>
      </c>
      <c r="D14886" s="1">
        <v>273744</v>
      </c>
      <c r="E14886">
        <v>358</v>
      </c>
      <c r="F14886">
        <v>1</v>
      </c>
      <c r="G14886">
        <f t="shared" si="696"/>
        <v>1</v>
      </c>
      <c r="H14886">
        <f t="shared" si="697"/>
        <v>2</v>
      </c>
      <c r="I14886">
        <f t="shared" si="698"/>
        <v>2</v>
      </c>
    </row>
    <row r="14887" spans="1:9" x14ac:dyDescent="0.35">
      <c r="A14887" t="s">
        <v>14889</v>
      </c>
      <c r="B14887">
        <v>51</v>
      </c>
      <c r="C14887">
        <v>0</v>
      </c>
      <c r="D14887" s="1">
        <v>484194.66666666669</v>
      </c>
      <c r="E14887">
        <v>170</v>
      </c>
      <c r="F14887">
        <v>0</v>
      </c>
      <c r="G14887">
        <f t="shared" si="696"/>
        <v>2</v>
      </c>
      <c r="H14887">
        <f t="shared" si="697"/>
        <v>1</v>
      </c>
      <c r="I14887">
        <f t="shared" si="698"/>
        <v>2</v>
      </c>
    </row>
    <row r="14888" spans="1:9" x14ac:dyDescent="0.35">
      <c r="A14888" t="s">
        <v>14890</v>
      </c>
      <c r="B14888">
        <v>35</v>
      </c>
      <c r="C14888">
        <v>0</v>
      </c>
      <c r="D14888" s="1">
        <v>362446.66666666663</v>
      </c>
      <c r="E14888">
        <v>397</v>
      </c>
      <c r="F14888">
        <v>1</v>
      </c>
      <c r="G14888">
        <f t="shared" si="696"/>
        <v>2</v>
      </c>
      <c r="H14888">
        <f t="shared" si="697"/>
        <v>3</v>
      </c>
      <c r="I14888">
        <f t="shared" si="698"/>
        <v>2</v>
      </c>
    </row>
    <row r="14889" spans="1:9" x14ac:dyDescent="0.35">
      <c r="A14889" t="s">
        <v>14891</v>
      </c>
      <c r="B14889">
        <v>37</v>
      </c>
      <c r="C14889">
        <v>1</v>
      </c>
      <c r="D14889" s="1">
        <v>500349.33333333331</v>
      </c>
      <c r="E14889">
        <v>453</v>
      </c>
      <c r="F14889">
        <v>1</v>
      </c>
      <c r="G14889">
        <f t="shared" si="696"/>
        <v>2</v>
      </c>
      <c r="H14889">
        <f t="shared" si="697"/>
        <v>3</v>
      </c>
      <c r="I14889">
        <f t="shared" si="698"/>
        <v>2</v>
      </c>
    </row>
    <row r="14890" spans="1:9" x14ac:dyDescent="0.35">
      <c r="A14890" t="s">
        <v>14892</v>
      </c>
      <c r="B14890">
        <v>36</v>
      </c>
      <c r="C14890">
        <v>1</v>
      </c>
      <c r="D14890" s="1">
        <v>427861</v>
      </c>
      <c r="E14890">
        <v>101</v>
      </c>
      <c r="F14890">
        <v>1</v>
      </c>
      <c r="G14890">
        <f t="shared" si="696"/>
        <v>2</v>
      </c>
      <c r="H14890">
        <f t="shared" si="697"/>
        <v>1</v>
      </c>
      <c r="I14890">
        <f t="shared" si="698"/>
        <v>2</v>
      </c>
    </row>
    <row r="14891" spans="1:9" x14ac:dyDescent="0.35">
      <c r="A14891" t="s">
        <v>14893</v>
      </c>
      <c r="B14891">
        <v>39</v>
      </c>
      <c r="C14891">
        <v>1</v>
      </c>
      <c r="D14891" s="1">
        <v>488091</v>
      </c>
      <c r="E14891">
        <v>366</v>
      </c>
      <c r="F14891">
        <v>1</v>
      </c>
      <c r="G14891">
        <f t="shared" si="696"/>
        <v>2</v>
      </c>
      <c r="H14891">
        <f t="shared" si="697"/>
        <v>3</v>
      </c>
      <c r="I14891">
        <f t="shared" si="698"/>
        <v>2</v>
      </c>
    </row>
    <row r="14892" spans="1:9" x14ac:dyDescent="0.35">
      <c r="A14892" t="s">
        <v>14894</v>
      </c>
      <c r="B14892">
        <v>49</v>
      </c>
      <c r="C14892">
        <v>1</v>
      </c>
      <c r="D14892" s="1">
        <v>189497</v>
      </c>
      <c r="E14892">
        <v>421</v>
      </c>
      <c r="F14892">
        <v>1</v>
      </c>
      <c r="G14892">
        <f t="shared" si="696"/>
        <v>2</v>
      </c>
      <c r="H14892">
        <f t="shared" si="697"/>
        <v>3</v>
      </c>
      <c r="I14892">
        <f t="shared" si="698"/>
        <v>1</v>
      </c>
    </row>
    <row r="14893" spans="1:9" x14ac:dyDescent="0.35">
      <c r="A14893" t="s">
        <v>14895</v>
      </c>
      <c r="B14893">
        <v>64</v>
      </c>
      <c r="C14893">
        <v>1</v>
      </c>
      <c r="D14893" s="1">
        <v>153819</v>
      </c>
      <c r="E14893">
        <v>965</v>
      </c>
      <c r="F14893">
        <v>1</v>
      </c>
      <c r="G14893">
        <f t="shared" si="696"/>
        <v>3</v>
      </c>
      <c r="H14893">
        <f t="shared" si="697"/>
        <v>4</v>
      </c>
      <c r="I14893">
        <f t="shared" si="698"/>
        <v>1</v>
      </c>
    </row>
    <row r="14894" spans="1:9" x14ac:dyDescent="0.35">
      <c r="A14894" t="s">
        <v>14896</v>
      </c>
      <c r="B14894">
        <v>62</v>
      </c>
      <c r="C14894">
        <v>1</v>
      </c>
      <c r="D14894" s="1">
        <v>278782</v>
      </c>
      <c r="E14894">
        <v>255</v>
      </c>
      <c r="F14894">
        <v>1</v>
      </c>
      <c r="G14894">
        <f t="shared" si="696"/>
        <v>3</v>
      </c>
      <c r="H14894">
        <f t="shared" si="697"/>
        <v>2</v>
      </c>
      <c r="I14894">
        <f t="shared" si="698"/>
        <v>2</v>
      </c>
    </row>
    <row r="14895" spans="1:9" x14ac:dyDescent="0.35">
      <c r="A14895" t="s">
        <v>14897</v>
      </c>
      <c r="B14895">
        <v>44</v>
      </c>
      <c r="C14895">
        <v>1</v>
      </c>
      <c r="D14895" s="1">
        <v>406269</v>
      </c>
      <c r="E14895">
        <v>413</v>
      </c>
      <c r="F14895">
        <v>0</v>
      </c>
      <c r="G14895">
        <f t="shared" si="696"/>
        <v>2</v>
      </c>
      <c r="H14895">
        <f t="shared" si="697"/>
        <v>3</v>
      </c>
      <c r="I14895">
        <f t="shared" si="698"/>
        <v>2</v>
      </c>
    </row>
    <row r="14896" spans="1:9" x14ac:dyDescent="0.35">
      <c r="A14896" t="s">
        <v>14898</v>
      </c>
      <c r="B14896">
        <v>32</v>
      </c>
      <c r="C14896">
        <v>1</v>
      </c>
      <c r="D14896" s="1">
        <v>255293</v>
      </c>
      <c r="E14896">
        <v>236</v>
      </c>
      <c r="F14896">
        <v>0</v>
      </c>
      <c r="G14896">
        <f t="shared" si="696"/>
        <v>1</v>
      </c>
      <c r="H14896">
        <f t="shared" si="697"/>
        <v>2</v>
      </c>
      <c r="I14896">
        <f t="shared" si="698"/>
        <v>2</v>
      </c>
    </row>
    <row r="14897" spans="1:9" x14ac:dyDescent="0.35">
      <c r="A14897" t="s">
        <v>14899</v>
      </c>
      <c r="B14897">
        <v>42</v>
      </c>
      <c r="C14897">
        <v>1</v>
      </c>
      <c r="D14897" s="1">
        <v>460830</v>
      </c>
      <c r="E14897">
        <v>333</v>
      </c>
      <c r="F14897">
        <v>1</v>
      </c>
      <c r="G14897">
        <f t="shared" si="696"/>
        <v>2</v>
      </c>
      <c r="H14897">
        <f t="shared" si="697"/>
        <v>2</v>
      </c>
      <c r="I14897">
        <f t="shared" si="698"/>
        <v>2</v>
      </c>
    </row>
    <row r="14898" spans="1:9" x14ac:dyDescent="0.35">
      <c r="A14898" t="s">
        <v>14900</v>
      </c>
      <c r="B14898">
        <v>37</v>
      </c>
      <c r="C14898">
        <v>1</v>
      </c>
      <c r="D14898" s="1">
        <v>313426</v>
      </c>
      <c r="E14898">
        <v>315</v>
      </c>
      <c r="F14898">
        <v>1</v>
      </c>
      <c r="G14898">
        <f t="shared" si="696"/>
        <v>2</v>
      </c>
      <c r="H14898">
        <f t="shared" si="697"/>
        <v>2</v>
      </c>
      <c r="I14898">
        <f t="shared" si="698"/>
        <v>2</v>
      </c>
    </row>
    <row r="14899" spans="1:9" x14ac:dyDescent="0.35">
      <c r="A14899" t="s">
        <v>14901</v>
      </c>
      <c r="B14899">
        <v>53</v>
      </c>
      <c r="C14899">
        <v>0</v>
      </c>
      <c r="D14899" s="1">
        <v>488602.66666666669</v>
      </c>
      <c r="E14899">
        <v>53</v>
      </c>
      <c r="F14899">
        <v>1</v>
      </c>
      <c r="G14899">
        <f t="shared" si="696"/>
        <v>2</v>
      </c>
      <c r="H14899">
        <f t="shared" si="697"/>
        <v>1</v>
      </c>
      <c r="I14899">
        <f t="shared" si="698"/>
        <v>2</v>
      </c>
    </row>
    <row r="14900" spans="1:9" x14ac:dyDescent="0.35">
      <c r="A14900" t="s">
        <v>14902</v>
      </c>
      <c r="B14900">
        <v>38</v>
      </c>
      <c r="C14900">
        <v>1</v>
      </c>
      <c r="D14900" s="1">
        <v>450386</v>
      </c>
      <c r="E14900">
        <v>465</v>
      </c>
      <c r="F14900">
        <v>1</v>
      </c>
      <c r="G14900">
        <f t="shared" si="696"/>
        <v>2</v>
      </c>
      <c r="H14900">
        <f t="shared" si="697"/>
        <v>3</v>
      </c>
      <c r="I14900">
        <f t="shared" si="698"/>
        <v>2</v>
      </c>
    </row>
    <row r="14901" spans="1:9" x14ac:dyDescent="0.35">
      <c r="A14901" t="s">
        <v>14903</v>
      </c>
      <c r="B14901">
        <v>53</v>
      </c>
      <c r="C14901">
        <v>1</v>
      </c>
      <c r="D14901" s="1">
        <v>359960</v>
      </c>
      <c r="E14901">
        <v>159</v>
      </c>
      <c r="F14901">
        <v>0</v>
      </c>
      <c r="G14901">
        <f t="shared" si="696"/>
        <v>2</v>
      </c>
      <c r="H14901">
        <f t="shared" si="697"/>
        <v>1</v>
      </c>
      <c r="I14901">
        <f t="shared" si="698"/>
        <v>2</v>
      </c>
    </row>
    <row r="14902" spans="1:9" x14ac:dyDescent="0.35">
      <c r="A14902" t="s">
        <v>14904</v>
      </c>
      <c r="B14902">
        <v>39</v>
      </c>
      <c r="C14902">
        <v>0</v>
      </c>
      <c r="D14902" s="1">
        <v>309477.33333333331</v>
      </c>
      <c r="E14902">
        <v>302</v>
      </c>
      <c r="F14902">
        <v>0</v>
      </c>
      <c r="G14902">
        <f t="shared" si="696"/>
        <v>2</v>
      </c>
      <c r="H14902">
        <f t="shared" si="697"/>
        <v>2</v>
      </c>
      <c r="I14902">
        <f t="shared" si="698"/>
        <v>2</v>
      </c>
    </row>
    <row r="14903" spans="1:9" x14ac:dyDescent="0.35">
      <c r="A14903" t="s">
        <v>14905</v>
      </c>
      <c r="B14903">
        <v>63</v>
      </c>
      <c r="C14903">
        <v>1</v>
      </c>
      <c r="D14903" s="1">
        <v>403269</v>
      </c>
      <c r="E14903">
        <v>265</v>
      </c>
      <c r="F14903">
        <v>1</v>
      </c>
      <c r="G14903">
        <f t="shared" si="696"/>
        <v>3</v>
      </c>
      <c r="H14903">
        <f t="shared" si="697"/>
        <v>2</v>
      </c>
      <c r="I14903">
        <f t="shared" si="698"/>
        <v>2</v>
      </c>
    </row>
    <row r="14904" spans="1:9" x14ac:dyDescent="0.35">
      <c r="A14904" t="s">
        <v>14906</v>
      </c>
      <c r="B14904">
        <v>28</v>
      </c>
      <c r="C14904">
        <v>1</v>
      </c>
      <c r="D14904" s="1">
        <v>267708</v>
      </c>
      <c r="E14904">
        <v>377</v>
      </c>
      <c r="F14904">
        <v>1</v>
      </c>
      <c r="G14904">
        <f t="shared" si="696"/>
        <v>1</v>
      </c>
      <c r="H14904">
        <f t="shared" si="697"/>
        <v>3</v>
      </c>
      <c r="I14904">
        <f t="shared" si="698"/>
        <v>2</v>
      </c>
    </row>
    <row r="14905" spans="1:9" x14ac:dyDescent="0.35">
      <c r="A14905" t="s">
        <v>14907</v>
      </c>
      <c r="B14905">
        <v>33</v>
      </c>
      <c r="C14905">
        <v>0</v>
      </c>
      <c r="D14905" s="1">
        <v>365099.66666666663</v>
      </c>
      <c r="E14905">
        <v>335</v>
      </c>
      <c r="F14905">
        <v>0</v>
      </c>
      <c r="G14905">
        <f t="shared" si="696"/>
        <v>1</v>
      </c>
      <c r="H14905">
        <f t="shared" si="697"/>
        <v>2</v>
      </c>
      <c r="I14905">
        <f t="shared" si="698"/>
        <v>2</v>
      </c>
    </row>
    <row r="14906" spans="1:9" x14ac:dyDescent="0.35">
      <c r="A14906" t="s">
        <v>14908</v>
      </c>
      <c r="B14906">
        <v>32</v>
      </c>
      <c r="C14906">
        <v>1</v>
      </c>
      <c r="D14906" s="1">
        <v>216926</v>
      </c>
      <c r="E14906">
        <v>956</v>
      </c>
      <c r="F14906">
        <v>1</v>
      </c>
      <c r="G14906">
        <f t="shared" si="696"/>
        <v>1</v>
      </c>
      <c r="H14906">
        <f t="shared" si="697"/>
        <v>4</v>
      </c>
      <c r="I14906">
        <f t="shared" si="698"/>
        <v>1</v>
      </c>
    </row>
    <row r="14907" spans="1:9" x14ac:dyDescent="0.35">
      <c r="A14907" t="s">
        <v>14909</v>
      </c>
      <c r="B14907">
        <v>60</v>
      </c>
      <c r="C14907">
        <v>0</v>
      </c>
      <c r="D14907" s="1">
        <v>160773.33333333334</v>
      </c>
      <c r="E14907">
        <v>17</v>
      </c>
      <c r="F14907">
        <v>0</v>
      </c>
      <c r="G14907">
        <f t="shared" si="696"/>
        <v>3</v>
      </c>
      <c r="H14907">
        <f t="shared" si="697"/>
        <v>1</v>
      </c>
      <c r="I14907">
        <f t="shared" si="698"/>
        <v>1</v>
      </c>
    </row>
    <row r="14908" spans="1:9" x14ac:dyDescent="0.35">
      <c r="A14908" t="s">
        <v>14910</v>
      </c>
      <c r="B14908">
        <v>29</v>
      </c>
      <c r="C14908">
        <v>0</v>
      </c>
      <c r="D14908" s="1">
        <v>138064</v>
      </c>
      <c r="E14908">
        <v>425</v>
      </c>
      <c r="F14908">
        <v>1</v>
      </c>
      <c r="G14908">
        <f t="shared" si="696"/>
        <v>1</v>
      </c>
      <c r="H14908">
        <f t="shared" si="697"/>
        <v>3</v>
      </c>
      <c r="I14908">
        <f t="shared" si="698"/>
        <v>1</v>
      </c>
    </row>
    <row r="14909" spans="1:9" x14ac:dyDescent="0.35">
      <c r="A14909" t="s">
        <v>14911</v>
      </c>
      <c r="B14909">
        <v>55</v>
      </c>
      <c r="C14909">
        <v>0</v>
      </c>
      <c r="D14909" s="1">
        <v>455925.33333333331</v>
      </c>
      <c r="E14909">
        <v>310</v>
      </c>
      <c r="F14909">
        <v>0</v>
      </c>
      <c r="G14909">
        <f t="shared" si="696"/>
        <v>2</v>
      </c>
      <c r="H14909">
        <f t="shared" si="697"/>
        <v>2</v>
      </c>
      <c r="I14909">
        <f t="shared" si="698"/>
        <v>2</v>
      </c>
    </row>
    <row r="14910" spans="1:9" x14ac:dyDescent="0.35">
      <c r="A14910" t="s">
        <v>14912</v>
      </c>
      <c r="B14910">
        <v>52</v>
      </c>
      <c r="C14910">
        <v>0</v>
      </c>
      <c r="D14910" s="1">
        <v>237066.66666666666</v>
      </c>
      <c r="E14910">
        <v>500</v>
      </c>
      <c r="F14910">
        <v>0</v>
      </c>
      <c r="G14910">
        <f t="shared" si="696"/>
        <v>2</v>
      </c>
      <c r="H14910">
        <f t="shared" si="697"/>
        <v>3</v>
      </c>
      <c r="I14910">
        <f t="shared" si="698"/>
        <v>1</v>
      </c>
    </row>
    <row r="14911" spans="1:9" x14ac:dyDescent="0.35">
      <c r="A14911" t="s">
        <v>14913</v>
      </c>
      <c r="B14911">
        <v>61</v>
      </c>
      <c r="C14911">
        <v>1</v>
      </c>
      <c r="D14911" s="1">
        <v>695167</v>
      </c>
      <c r="E14911">
        <v>741</v>
      </c>
      <c r="F14911">
        <v>1</v>
      </c>
      <c r="G14911">
        <f t="shared" si="696"/>
        <v>3</v>
      </c>
      <c r="H14911">
        <f t="shared" si="697"/>
        <v>4</v>
      </c>
      <c r="I14911">
        <f t="shared" si="698"/>
        <v>3</v>
      </c>
    </row>
    <row r="14912" spans="1:9" x14ac:dyDescent="0.35">
      <c r="A14912" t="s">
        <v>14914</v>
      </c>
      <c r="B14912">
        <v>59</v>
      </c>
      <c r="C14912">
        <v>0</v>
      </c>
      <c r="D14912" s="1">
        <v>379624</v>
      </c>
      <c r="E14912">
        <v>283</v>
      </c>
      <c r="F14912">
        <v>1</v>
      </c>
      <c r="G14912">
        <f t="shared" si="696"/>
        <v>3</v>
      </c>
      <c r="H14912">
        <f t="shared" si="697"/>
        <v>2</v>
      </c>
      <c r="I14912">
        <f t="shared" si="698"/>
        <v>2</v>
      </c>
    </row>
    <row r="14913" spans="1:9" x14ac:dyDescent="0.35">
      <c r="A14913" t="s">
        <v>14915</v>
      </c>
      <c r="B14913">
        <v>30</v>
      </c>
      <c r="C14913">
        <v>0</v>
      </c>
      <c r="D14913" s="1">
        <v>439539.66666666663</v>
      </c>
      <c r="E14913">
        <v>402</v>
      </c>
      <c r="F14913">
        <v>1</v>
      </c>
      <c r="G14913">
        <f t="shared" si="696"/>
        <v>1</v>
      </c>
      <c r="H14913">
        <f t="shared" si="697"/>
        <v>3</v>
      </c>
      <c r="I14913">
        <f t="shared" si="698"/>
        <v>2</v>
      </c>
    </row>
    <row r="14914" spans="1:9" x14ac:dyDescent="0.35">
      <c r="A14914" t="s">
        <v>14916</v>
      </c>
      <c r="B14914">
        <v>27</v>
      </c>
      <c r="C14914">
        <v>1</v>
      </c>
      <c r="D14914" s="1">
        <v>210494</v>
      </c>
      <c r="E14914">
        <v>263</v>
      </c>
      <c r="F14914">
        <v>1</v>
      </c>
      <c r="G14914">
        <f t="shared" ref="G14914:G14977" si="699">IF(B14914&lt;35, 1, IF(B14914&gt;55, 3, 2))</f>
        <v>1</v>
      </c>
      <c r="H14914">
        <f t="shared" ref="H14914:H14977" si="700">IF(E14914&lt;200,1, IF(E14914&gt;500, 4, IF(E14914&lt;360, 2,3 )))</f>
        <v>2</v>
      </c>
      <c r="I14914">
        <f t="shared" si="698"/>
        <v>1</v>
      </c>
    </row>
    <row r="14915" spans="1:9" x14ac:dyDescent="0.35">
      <c r="A14915" t="s">
        <v>14917</v>
      </c>
      <c r="B14915">
        <v>42</v>
      </c>
      <c r="C14915">
        <v>1</v>
      </c>
      <c r="D14915" s="1">
        <v>127194</v>
      </c>
      <c r="E14915">
        <v>477</v>
      </c>
      <c r="F14915">
        <v>1</v>
      </c>
      <c r="G14915">
        <f t="shared" si="699"/>
        <v>2</v>
      </c>
      <c r="H14915">
        <f t="shared" si="700"/>
        <v>3</v>
      </c>
      <c r="I14915">
        <f t="shared" ref="I14915:I14978" si="701">IF(D14915&lt;250000, 1, IF(D14915&gt;550000, 3, 2))</f>
        <v>1</v>
      </c>
    </row>
    <row r="14916" spans="1:9" x14ac:dyDescent="0.35">
      <c r="A14916" t="s">
        <v>14918</v>
      </c>
      <c r="B14916">
        <v>25</v>
      </c>
      <c r="C14916">
        <v>1</v>
      </c>
      <c r="D14916" s="1">
        <v>285538</v>
      </c>
      <c r="E14916">
        <v>283</v>
      </c>
      <c r="F14916">
        <v>1</v>
      </c>
      <c r="G14916">
        <f t="shared" si="699"/>
        <v>1</v>
      </c>
      <c r="H14916">
        <f t="shared" si="700"/>
        <v>2</v>
      </c>
      <c r="I14916">
        <f t="shared" si="701"/>
        <v>2</v>
      </c>
    </row>
    <row r="14917" spans="1:9" x14ac:dyDescent="0.35">
      <c r="A14917" t="s">
        <v>14919</v>
      </c>
      <c r="B14917">
        <v>38</v>
      </c>
      <c r="C14917">
        <v>1</v>
      </c>
      <c r="D14917" s="1">
        <v>164922</v>
      </c>
      <c r="E14917">
        <v>218</v>
      </c>
      <c r="F14917">
        <v>1</v>
      </c>
      <c r="G14917">
        <f t="shared" si="699"/>
        <v>2</v>
      </c>
      <c r="H14917">
        <f t="shared" si="700"/>
        <v>2</v>
      </c>
      <c r="I14917">
        <f t="shared" si="701"/>
        <v>1</v>
      </c>
    </row>
    <row r="14918" spans="1:9" x14ac:dyDescent="0.35">
      <c r="A14918" t="s">
        <v>14920</v>
      </c>
      <c r="B14918">
        <v>55</v>
      </c>
      <c r="C14918">
        <v>0</v>
      </c>
      <c r="D14918" s="1">
        <v>374090.66666666669</v>
      </c>
      <c r="E14918">
        <v>198</v>
      </c>
      <c r="F14918">
        <v>0</v>
      </c>
      <c r="G14918">
        <f t="shared" si="699"/>
        <v>2</v>
      </c>
      <c r="H14918">
        <f t="shared" si="700"/>
        <v>1</v>
      </c>
      <c r="I14918">
        <f t="shared" si="701"/>
        <v>2</v>
      </c>
    </row>
    <row r="14919" spans="1:9" x14ac:dyDescent="0.35">
      <c r="A14919" t="s">
        <v>14921</v>
      </c>
      <c r="B14919">
        <v>58</v>
      </c>
      <c r="C14919">
        <v>1</v>
      </c>
      <c r="D14919" s="1">
        <v>754202</v>
      </c>
      <c r="E14919">
        <v>492</v>
      </c>
      <c r="F14919">
        <v>1</v>
      </c>
      <c r="G14919">
        <f t="shared" si="699"/>
        <v>3</v>
      </c>
      <c r="H14919">
        <f t="shared" si="700"/>
        <v>3</v>
      </c>
      <c r="I14919">
        <f t="shared" si="701"/>
        <v>3</v>
      </c>
    </row>
    <row r="14920" spans="1:9" x14ac:dyDescent="0.35">
      <c r="A14920" t="s">
        <v>14922</v>
      </c>
      <c r="B14920">
        <v>34</v>
      </c>
      <c r="C14920">
        <v>0</v>
      </c>
      <c r="D14920" s="1">
        <v>418047.66666666663</v>
      </c>
      <c r="E14920">
        <v>315</v>
      </c>
      <c r="F14920">
        <v>0</v>
      </c>
      <c r="G14920">
        <f t="shared" si="699"/>
        <v>1</v>
      </c>
      <c r="H14920">
        <f t="shared" si="700"/>
        <v>2</v>
      </c>
      <c r="I14920">
        <f t="shared" si="701"/>
        <v>2</v>
      </c>
    </row>
    <row r="14921" spans="1:9" x14ac:dyDescent="0.35">
      <c r="A14921" t="s">
        <v>14923</v>
      </c>
      <c r="B14921">
        <v>27</v>
      </c>
      <c r="C14921">
        <v>0</v>
      </c>
      <c r="D14921" s="1">
        <v>220322.66666666666</v>
      </c>
      <c r="E14921">
        <v>419</v>
      </c>
      <c r="F14921">
        <v>1</v>
      </c>
      <c r="G14921">
        <f t="shared" si="699"/>
        <v>1</v>
      </c>
      <c r="H14921">
        <f t="shared" si="700"/>
        <v>3</v>
      </c>
      <c r="I14921">
        <f t="shared" si="701"/>
        <v>1</v>
      </c>
    </row>
    <row r="14922" spans="1:9" x14ac:dyDescent="0.35">
      <c r="A14922" t="s">
        <v>14924</v>
      </c>
      <c r="B14922">
        <v>31</v>
      </c>
      <c r="C14922">
        <v>0</v>
      </c>
      <c r="D14922" s="1">
        <v>293610.66666666669</v>
      </c>
      <c r="E14922">
        <v>313</v>
      </c>
      <c r="F14922">
        <v>0</v>
      </c>
      <c r="G14922">
        <f t="shared" si="699"/>
        <v>1</v>
      </c>
      <c r="H14922">
        <f t="shared" si="700"/>
        <v>2</v>
      </c>
      <c r="I14922">
        <f t="shared" si="701"/>
        <v>2</v>
      </c>
    </row>
    <row r="14923" spans="1:9" x14ac:dyDescent="0.35">
      <c r="A14923" t="s">
        <v>14925</v>
      </c>
      <c r="B14923">
        <v>26</v>
      </c>
      <c r="C14923">
        <v>1</v>
      </c>
      <c r="D14923" s="1">
        <v>288305</v>
      </c>
      <c r="E14923">
        <v>413</v>
      </c>
      <c r="F14923">
        <v>1</v>
      </c>
      <c r="G14923">
        <f t="shared" si="699"/>
        <v>1</v>
      </c>
      <c r="H14923">
        <f t="shared" si="700"/>
        <v>3</v>
      </c>
      <c r="I14923">
        <f t="shared" si="701"/>
        <v>2</v>
      </c>
    </row>
    <row r="14924" spans="1:9" x14ac:dyDescent="0.35">
      <c r="A14924" t="s">
        <v>14926</v>
      </c>
      <c r="B14924">
        <v>41</v>
      </c>
      <c r="C14924">
        <v>0</v>
      </c>
      <c r="D14924" s="1">
        <v>654560</v>
      </c>
      <c r="E14924">
        <v>270</v>
      </c>
      <c r="F14924">
        <v>0</v>
      </c>
      <c r="G14924">
        <f t="shared" si="699"/>
        <v>2</v>
      </c>
      <c r="H14924">
        <f t="shared" si="700"/>
        <v>2</v>
      </c>
      <c r="I14924">
        <f t="shared" si="701"/>
        <v>3</v>
      </c>
    </row>
    <row r="14925" spans="1:9" x14ac:dyDescent="0.35">
      <c r="A14925" t="s">
        <v>14927</v>
      </c>
      <c r="B14925">
        <v>56</v>
      </c>
      <c r="C14925">
        <v>0</v>
      </c>
      <c r="D14925" s="1">
        <v>131146.66666666666</v>
      </c>
      <c r="E14925">
        <v>453</v>
      </c>
      <c r="F14925">
        <v>0</v>
      </c>
      <c r="G14925">
        <f t="shared" si="699"/>
        <v>3</v>
      </c>
      <c r="H14925">
        <f t="shared" si="700"/>
        <v>3</v>
      </c>
      <c r="I14925">
        <f t="shared" si="701"/>
        <v>1</v>
      </c>
    </row>
    <row r="14926" spans="1:9" x14ac:dyDescent="0.35">
      <c r="A14926" t="s">
        <v>14928</v>
      </c>
      <c r="B14926">
        <v>48</v>
      </c>
      <c r="C14926">
        <v>1</v>
      </c>
      <c r="D14926" s="1">
        <v>783325.33333333337</v>
      </c>
      <c r="E14926">
        <v>257</v>
      </c>
      <c r="F14926">
        <v>1</v>
      </c>
      <c r="G14926">
        <f t="shared" si="699"/>
        <v>2</v>
      </c>
      <c r="H14926">
        <f t="shared" si="700"/>
        <v>2</v>
      </c>
      <c r="I14926">
        <f t="shared" si="701"/>
        <v>3</v>
      </c>
    </row>
    <row r="14927" spans="1:9" x14ac:dyDescent="0.35">
      <c r="A14927" t="s">
        <v>14929</v>
      </c>
      <c r="B14927">
        <v>48</v>
      </c>
      <c r="C14927">
        <v>0</v>
      </c>
      <c r="D14927" s="1">
        <v>763824</v>
      </c>
      <c r="E14927">
        <v>340</v>
      </c>
      <c r="F14927">
        <v>0</v>
      </c>
      <c r="G14927">
        <f t="shared" si="699"/>
        <v>2</v>
      </c>
      <c r="H14927">
        <f t="shared" si="700"/>
        <v>2</v>
      </c>
      <c r="I14927">
        <f t="shared" si="701"/>
        <v>3</v>
      </c>
    </row>
    <row r="14928" spans="1:9" x14ac:dyDescent="0.35">
      <c r="A14928" t="s">
        <v>14930</v>
      </c>
      <c r="B14928">
        <v>40</v>
      </c>
      <c r="C14928">
        <v>1</v>
      </c>
      <c r="D14928" s="1">
        <v>283894</v>
      </c>
      <c r="E14928">
        <v>388</v>
      </c>
      <c r="F14928">
        <v>1</v>
      </c>
      <c r="G14928">
        <f t="shared" si="699"/>
        <v>2</v>
      </c>
      <c r="H14928">
        <f t="shared" si="700"/>
        <v>3</v>
      </c>
      <c r="I14928">
        <f t="shared" si="701"/>
        <v>2</v>
      </c>
    </row>
    <row r="14929" spans="1:9" x14ac:dyDescent="0.35">
      <c r="A14929" t="s">
        <v>14931</v>
      </c>
      <c r="B14929">
        <v>42</v>
      </c>
      <c r="C14929">
        <v>1</v>
      </c>
      <c r="D14929" s="1">
        <v>394915</v>
      </c>
      <c r="E14929">
        <v>421</v>
      </c>
      <c r="F14929">
        <v>1</v>
      </c>
      <c r="G14929">
        <f t="shared" si="699"/>
        <v>2</v>
      </c>
      <c r="H14929">
        <f t="shared" si="700"/>
        <v>3</v>
      </c>
      <c r="I14929">
        <f t="shared" si="701"/>
        <v>2</v>
      </c>
    </row>
    <row r="14930" spans="1:9" x14ac:dyDescent="0.35">
      <c r="A14930" t="s">
        <v>14932</v>
      </c>
      <c r="B14930">
        <v>48</v>
      </c>
      <c r="C14930">
        <v>1</v>
      </c>
      <c r="D14930" s="1">
        <v>118536</v>
      </c>
      <c r="E14930">
        <v>465</v>
      </c>
      <c r="F14930">
        <v>1</v>
      </c>
      <c r="G14930">
        <f t="shared" si="699"/>
        <v>2</v>
      </c>
      <c r="H14930">
        <f t="shared" si="700"/>
        <v>3</v>
      </c>
      <c r="I14930">
        <f t="shared" si="701"/>
        <v>1</v>
      </c>
    </row>
    <row r="14931" spans="1:9" x14ac:dyDescent="0.35">
      <c r="A14931" t="s">
        <v>14933</v>
      </c>
      <c r="B14931">
        <v>40</v>
      </c>
      <c r="C14931">
        <v>0</v>
      </c>
      <c r="D14931" s="1">
        <v>463338.66666666669</v>
      </c>
      <c r="E14931">
        <v>43</v>
      </c>
      <c r="F14931">
        <v>1</v>
      </c>
      <c r="G14931">
        <f t="shared" si="699"/>
        <v>2</v>
      </c>
      <c r="H14931">
        <f t="shared" si="700"/>
        <v>1</v>
      </c>
      <c r="I14931">
        <f t="shared" si="701"/>
        <v>2</v>
      </c>
    </row>
    <row r="14932" spans="1:9" x14ac:dyDescent="0.35">
      <c r="A14932" t="s">
        <v>14934</v>
      </c>
      <c r="B14932">
        <v>64</v>
      </c>
      <c r="C14932">
        <v>0</v>
      </c>
      <c r="D14932" s="1">
        <v>490576</v>
      </c>
      <c r="E14932">
        <v>277</v>
      </c>
      <c r="F14932">
        <v>1</v>
      </c>
      <c r="G14932">
        <f t="shared" si="699"/>
        <v>3</v>
      </c>
      <c r="H14932">
        <f t="shared" si="700"/>
        <v>2</v>
      </c>
      <c r="I14932">
        <f t="shared" si="701"/>
        <v>2</v>
      </c>
    </row>
    <row r="14933" spans="1:9" x14ac:dyDescent="0.35">
      <c r="A14933" t="s">
        <v>14935</v>
      </c>
      <c r="B14933">
        <v>61</v>
      </c>
      <c r="C14933">
        <v>1</v>
      </c>
      <c r="D14933" s="1">
        <v>460022</v>
      </c>
      <c r="E14933">
        <v>253</v>
      </c>
      <c r="F14933">
        <v>1</v>
      </c>
      <c r="G14933">
        <f t="shared" si="699"/>
        <v>3</v>
      </c>
      <c r="H14933">
        <f t="shared" si="700"/>
        <v>2</v>
      </c>
      <c r="I14933">
        <f t="shared" si="701"/>
        <v>2</v>
      </c>
    </row>
    <row r="14934" spans="1:9" x14ac:dyDescent="0.35">
      <c r="A14934" t="s">
        <v>14936</v>
      </c>
      <c r="B14934">
        <v>64</v>
      </c>
      <c r="C14934">
        <v>1</v>
      </c>
      <c r="D14934" s="1">
        <v>742279</v>
      </c>
      <c r="E14934">
        <v>268</v>
      </c>
      <c r="F14934">
        <v>1</v>
      </c>
      <c r="G14934">
        <f t="shared" si="699"/>
        <v>3</v>
      </c>
      <c r="H14934">
        <f t="shared" si="700"/>
        <v>2</v>
      </c>
      <c r="I14934">
        <f t="shared" si="701"/>
        <v>3</v>
      </c>
    </row>
    <row r="14935" spans="1:9" x14ac:dyDescent="0.35">
      <c r="A14935" t="s">
        <v>14937</v>
      </c>
      <c r="B14935">
        <v>31</v>
      </c>
      <c r="C14935">
        <v>0</v>
      </c>
      <c r="D14935" s="1">
        <v>330553</v>
      </c>
      <c r="E14935">
        <v>290</v>
      </c>
      <c r="F14935">
        <v>0</v>
      </c>
      <c r="G14935">
        <f t="shared" si="699"/>
        <v>1</v>
      </c>
      <c r="H14935">
        <f t="shared" si="700"/>
        <v>2</v>
      </c>
      <c r="I14935">
        <f t="shared" si="701"/>
        <v>2</v>
      </c>
    </row>
    <row r="14936" spans="1:9" x14ac:dyDescent="0.35">
      <c r="A14936" t="s">
        <v>14938</v>
      </c>
      <c r="B14936">
        <v>54</v>
      </c>
      <c r="C14936">
        <v>1</v>
      </c>
      <c r="D14936" s="1">
        <v>178818</v>
      </c>
      <c r="E14936">
        <v>247</v>
      </c>
      <c r="F14936">
        <v>1</v>
      </c>
      <c r="G14936">
        <f t="shared" si="699"/>
        <v>2</v>
      </c>
      <c r="H14936">
        <f t="shared" si="700"/>
        <v>2</v>
      </c>
      <c r="I14936">
        <f t="shared" si="701"/>
        <v>1</v>
      </c>
    </row>
    <row r="14937" spans="1:9" x14ac:dyDescent="0.35">
      <c r="A14937" t="s">
        <v>14939</v>
      </c>
      <c r="B14937">
        <v>55</v>
      </c>
      <c r="C14937">
        <v>1</v>
      </c>
      <c r="D14937" s="1">
        <v>480233</v>
      </c>
      <c r="E14937">
        <v>434</v>
      </c>
      <c r="F14937">
        <v>0</v>
      </c>
      <c r="G14937">
        <f t="shared" si="699"/>
        <v>2</v>
      </c>
      <c r="H14937">
        <f t="shared" si="700"/>
        <v>3</v>
      </c>
      <c r="I14937">
        <f t="shared" si="701"/>
        <v>2</v>
      </c>
    </row>
    <row r="14938" spans="1:9" x14ac:dyDescent="0.35">
      <c r="A14938" t="s">
        <v>14940</v>
      </c>
      <c r="B14938">
        <v>59</v>
      </c>
      <c r="C14938">
        <v>0</v>
      </c>
      <c r="D14938" s="1">
        <v>470154.66666666669</v>
      </c>
      <c r="E14938">
        <v>22</v>
      </c>
      <c r="F14938">
        <v>1</v>
      </c>
      <c r="G14938">
        <f t="shared" si="699"/>
        <v>3</v>
      </c>
      <c r="H14938">
        <f t="shared" si="700"/>
        <v>1</v>
      </c>
      <c r="I14938">
        <f t="shared" si="701"/>
        <v>2</v>
      </c>
    </row>
    <row r="14939" spans="1:9" x14ac:dyDescent="0.35">
      <c r="A14939" t="s">
        <v>14941</v>
      </c>
      <c r="B14939">
        <v>53</v>
      </c>
      <c r="C14939">
        <v>0</v>
      </c>
      <c r="D14939" s="1">
        <v>402058.66666666669</v>
      </c>
      <c r="E14939">
        <v>73</v>
      </c>
      <c r="F14939">
        <v>0</v>
      </c>
      <c r="G14939">
        <f t="shared" si="699"/>
        <v>2</v>
      </c>
      <c r="H14939">
        <f t="shared" si="700"/>
        <v>1</v>
      </c>
      <c r="I14939">
        <f t="shared" si="701"/>
        <v>2</v>
      </c>
    </row>
    <row r="14940" spans="1:9" x14ac:dyDescent="0.35">
      <c r="A14940" t="s">
        <v>14942</v>
      </c>
      <c r="B14940">
        <v>35</v>
      </c>
      <c r="C14940">
        <v>0</v>
      </c>
      <c r="D14940" s="1">
        <v>359445.33333333337</v>
      </c>
      <c r="E14940">
        <v>293</v>
      </c>
      <c r="F14940">
        <v>0</v>
      </c>
      <c r="G14940">
        <f t="shared" si="699"/>
        <v>2</v>
      </c>
      <c r="H14940">
        <f t="shared" si="700"/>
        <v>2</v>
      </c>
      <c r="I14940">
        <f t="shared" si="701"/>
        <v>2</v>
      </c>
    </row>
    <row r="14941" spans="1:9" x14ac:dyDescent="0.35">
      <c r="A14941" t="s">
        <v>14943</v>
      </c>
      <c r="B14941">
        <v>33</v>
      </c>
      <c r="C14941">
        <v>0</v>
      </c>
      <c r="D14941" s="1">
        <v>408832</v>
      </c>
      <c r="E14941">
        <v>416</v>
      </c>
      <c r="F14941">
        <v>0</v>
      </c>
      <c r="G14941">
        <f t="shared" si="699"/>
        <v>1</v>
      </c>
      <c r="H14941">
        <f t="shared" si="700"/>
        <v>3</v>
      </c>
      <c r="I14941">
        <f t="shared" si="701"/>
        <v>2</v>
      </c>
    </row>
    <row r="14942" spans="1:9" x14ac:dyDescent="0.35">
      <c r="A14942" t="s">
        <v>14944</v>
      </c>
      <c r="B14942">
        <v>28</v>
      </c>
      <c r="C14942">
        <v>0</v>
      </c>
      <c r="D14942" s="1">
        <v>139528</v>
      </c>
      <c r="E14942">
        <v>472</v>
      </c>
      <c r="F14942">
        <v>1</v>
      </c>
      <c r="G14942">
        <f t="shared" si="699"/>
        <v>1</v>
      </c>
      <c r="H14942">
        <f t="shared" si="700"/>
        <v>3</v>
      </c>
      <c r="I14942">
        <f t="shared" si="701"/>
        <v>1</v>
      </c>
    </row>
    <row r="14943" spans="1:9" x14ac:dyDescent="0.35">
      <c r="A14943" t="s">
        <v>14945</v>
      </c>
      <c r="B14943">
        <v>39</v>
      </c>
      <c r="C14943">
        <v>1</v>
      </c>
      <c r="D14943" s="1">
        <v>329794</v>
      </c>
      <c r="E14943">
        <v>397</v>
      </c>
      <c r="F14943">
        <v>1</v>
      </c>
      <c r="G14943">
        <f t="shared" si="699"/>
        <v>2</v>
      </c>
      <c r="H14943">
        <f t="shared" si="700"/>
        <v>3</v>
      </c>
      <c r="I14943">
        <f t="shared" si="701"/>
        <v>2</v>
      </c>
    </row>
    <row r="14944" spans="1:9" x14ac:dyDescent="0.35">
      <c r="A14944" t="s">
        <v>14946</v>
      </c>
      <c r="B14944">
        <v>49</v>
      </c>
      <c r="C14944">
        <v>1</v>
      </c>
      <c r="D14944" s="1">
        <v>369025</v>
      </c>
      <c r="E14944">
        <v>99</v>
      </c>
      <c r="F14944">
        <v>0</v>
      </c>
      <c r="G14944">
        <f t="shared" si="699"/>
        <v>2</v>
      </c>
      <c r="H14944">
        <f t="shared" si="700"/>
        <v>1</v>
      </c>
      <c r="I14944">
        <f t="shared" si="701"/>
        <v>2</v>
      </c>
    </row>
    <row r="14945" spans="1:9" x14ac:dyDescent="0.35">
      <c r="A14945" t="s">
        <v>14947</v>
      </c>
      <c r="B14945">
        <v>64</v>
      </c>
      <c r="C14945">
        <v>1</v>
      </c>
      <c r="D14945" s="1">
        <v>517708</v>
      </c>
      <c r="E14945">
        <v>258</v>
      </c>
      <c r="F14945">
        <v>0</v>
      </c>
      <c r="G14945">
        <f t="shared" si="699"/>
        <v>3</v>
      </c>
      <c r="H14945">
        <f t="shared" si="700"/>
        <v>2</v>
      </c>
      <c r="I14945">
        <f t="shared" si="701"/>
        <v>2</v>
      </c>
    </row>
    <row r="14946" spans="1:9" x14ac:dyDescent="0.35">
      <c r="A14946" t="s">
        <v>14948</v>
      </c>
      <c r="B14946">
        <v>26</v>
      </c>
      <c r="C14946">
        <v>0</v>
      </c>
      <c r="D14946" s="1">
        <v>449197.33333333331</v>
      </c>
      <c r="E14946">
        <v>224</v>
      </c>
      <c r="F14946">
        <v>0</v>
      </c>
      <c r="G14946">
        <f t="shared" si="699"/>
        <v>1</v>
      </c>
      <c r="H14946">
        <f t="shared" si="700"/>
        <v>2</v>
      </c>
      <c r="I14946">
        <f t="shared" si="701"/>
        <v>2</v>
      </c>
    </row>
    <row r="14947" spans="1:9" x14ac:dyDescent="0.35">
      <c r="A14947" t="s">
        <v>14949</v>
      </c>
      <c r="B14947">
        <v>55</v>
      </c>
      <c r="C14947">
        <v>0</v>
      </c>
      <c r="D14947" s="1">
        <v>148549.33333333334</v>
      </c>
      <c r="E14947">
        <v>954</v>
      </c>
      <c r="F14947">
        <v>0</v>
      </c>
      <c r="G14947">
        <f t="shared" si="699"/>
        <v>2</v>
      </c>
      <c r="H14947">
        <f t="shared" si="700"/>
        <v>4</v>
      </c>
      <c r="I14947">
        <f t="shared" si="701"/>
        <v>1</v>
      </c>
    </row>
    <row r="14948" spans="1:9" x14ac:dyDescent="0.35">
      <c r="A14948" t="s">
        <v>14950</v>
      </c>
      <c r="B14948">
        <v>53</v>
      </c>
      <c r="C14948">
        <v>1</v>
      </c>
      <c r="D14948" s="1">
        <v>290954</v>
      </c>
      <c r="E14948">
        <v>1015</v>
      </c>
      <c r="F14948">
        <v>1</v>
      </c>
      <c r="G14948">
        <f t="shared" si="699"/>
        <v>2</v>
      </c>
      <c r="H14948">
        <f t="shared" si="700"/>
        <v>4</v>
      </c>
      <c r="I14948">
        <f t="shared" si="701"/>
        <v>2</v>
      </c>
    </row>
    <row r="14949" spans="1:9" x14ac:dyDescent="0.35">
      <c r="A14949" t="s">
        <v>14951</v>
      </c>
      <c r="B14949">
        <v>49</v>
      </c>
      <c r="C14949">
        <v>1</v>
      </c>
      <c r="D14949" s="1">
        <v>550344</v>
      </c>
      <c r="E14949">
        <v>44</v>
      </c>
      <c r="F14949">
        <v>1</v>
      </c>
      <c r="G14949">
        <f t="shared" si="699"/>
        <v>2</v>
      </c>
      <c r="H14949">
        <f t="shared" si="700"/>
        <v>1</v>
      </c>
      <c r="I14949">
        <f t="shared" si="701"/>
        <v>3</v>
      </c>
    </row>
    <row r="14950" spans="1:9" x14ac:dyDescent="0.35">
      <c r="A14950" t="s">
        <v>14952</v>
      </c>
      <c r="B14950">
        <v>33</v>
      </c>
      <c r="C14950">
        <v>1</v>
      </c>
      <c r="D14950" s="1">
        <v>116217</v>
      </c>
      <c r="E14950">
        <v>891</v>
      </c>
      <c r="F14950">
        <v>1</v>
      </c>
      <c r="G14950">
        <f t="shared" si="699"/>
        <v>1</v>
      </c>
      <c r="H14950">
        <f t="shared" si="700"/>
        <v>4</v>
      </c>
      <c r="I14950">
        <f t="shared" si="701"/>
        <v>1</v>
      </c>
    </row>
    <row r="14951" spans="1:9" x14ac:dyDescent="0.35">
      <c r="A14951" t="s">
        <v>14953</v>
      </c>
      <c r="B14951">
        <v>34</v>
      </c>
      <c r="C14951">
        <v>1</v>
      </c>
      <c r="D14951" s="1">
        <v>120521</v>
      </c>
      <c r="E14951">
        <v>307</v>
      </c>
      <c r="F14951">
        <v>0</v>
      </c>
      <c r="G14951">
        <f t="shared" si="699"/>
        <v>1</v>
      </c>
      <c r="H14951">
        <f t="shared" si="700"/>
        <v>2</v>
      </c>
      <c r="I14951">
        <f t="shared" si="701"/>
        <v>1</v>
      </c>
    </row>
    <row r="14952" spans="1:9" x14ac:dyDescent="0.35">
      <c r="A14952" t="s">
        <v>14954</v>
      </c>
      <c r="B14952">
        <v>40</v>
      </c>
      <c r="C14952">
        <v>1</v>
      </c>
      <c r="D14952" s="1">
        <v>391498</v>
      </c>
      <c r="E14952">
        <v>484</v>
      </c>
      <c r="F14952">
        <v>1</v>
      </c>
      <c r="G14952">
        <f t="shared" si="699"/>
        <v>2</v>
      </c>
      <c r="H14952">
        <f t="shared" si="700"/>
        <v>3</v>
      </c>
      <c r="I14952">
        <f t="shared" si="701"/>
        <v>2</v>
      </c>
    </row>
    <row r="14953" spans="1:9" x14ac:dyDescent="0.35">
      <c r="A14953" t="s">
        <v>14955</v>
      </c>
      <c r="B14953">
        <v>41</v>
      </c>
      <c r="C14953">
        <v>0</v>
      </c>
      <c r="D14953" s="1">
        <v>715797.33333333337</v>
      </c>
      <c r="E14953">
        <v>274</v>
      </c>
      <c r="F14953">
        <v>1</v>
      </c>
      <c r="G14953">
        <f t="shared" si="699"/>
        <v>2</v>
      </c>
      <c r="H14953">
        <f t="shared" si="700"/>
        <v>2</v>
      </c>
      <c r="I14953">
        <f t="shared" si="701"/>
        <v>3</v>
      </c>
    </row>
    <row r="14954" spans="1:9" x14ac:dyDescent="0.35">
      <c r="A14954" t="s">
        <v>14956</v>
      </c>
      <c r="B14954">
        <v>58</v>
      </c>
      <c r="C14954">
        <v>0</v>
      </c>
      <c r="D14954" s="1">
        <v>303664</v>
      </c>
      <c r="E14954">
        <v>330</v>
      </c>
      <c r="F14954">
        <v>1</v>
      </c>
      <c r="G14954">
        <f t="shared" si="699"/>
        <v>3</v>
      </c>
      <c r="H14954">
        <f t="shared" si="700"/>
        <v>2</v>
      </c>
      <c r="I14954">
        <f t="shared" si="701"/>
        <v>2</v>
      </c>
    </row>
    <row r="14955" spans="1:9" x14ac:dyDescent="0.35">
      <c r="A14955" t="s">
        <v>14957</v>
      </c>
      <c r="B14955">
        <v>40</v>
      </c>
      <c r="C14955">
        <v>0</v>
      </c>
      <c r="D14955" s="1">
        <v>357181.33333333331</v>
      </c>
      <c r="E14955">
        <v>318</v>
      </c>
      <c r="F14955">
        <v>1</v>
      </c>
      <c r="G14955">
        <f t="shared" si="699"/>
        <v>2</v>
      </c>
      <c r="H14955">
        <f t="shared" si="700"/>
        <v>2</v>
      </c>
      <c r="I14955">
        <f t="shared" si="701"/>
        <v>2</v>
      </c>
    </row>
    <row r="14956" spans="1:9" x14ac:dyDescent="0.35">
      <c r="A14956" t="s">
        <v>14958</v>
      </c>
      <c r="B14956">
        <v>40</v>
      </c>
      <c r="C14956">
        <v>1</v>
      </c>
      <c r="D14956" s="1">
        <v>337057</v>
      </c>
      <c r="E14956">
        <v>231</v>
      </c>
      <c r="F14956">
        <v>1</v>
      </c>
      <c r="G14956">
        <f t="shared" si="699"/>
        <v>2</v>
      </c>
      <c r="H14956">
        <f t="shared" si="700"/>
        <v>2</v>
      </c>
      <c r="I14956">
        <f t="shared" si="701"/>
        <v>2</v>
      </c>
    </row>
    <row r="14957" spans="1:9" x14ac:dyDescent="0.35">
      <c r="A14957" t="s">
        <v>14959</v>
      </c>
      <c r="B14957">
        <v>35</v>
      </c>
      <c r="C14957">
        <v>0</v>
      </c>
      <c r="D14957" s="1">
        <v>367402.66666666669</v>
      </c>
      <c r="E14957">
        <v>428</v>
      </c>
      <c r="F14957">
        <v>1</v>
      </c>
      <c r="G14957">
        <f t="shared" si="699"/>
        <v>2</v>
      </c>
      <c r="H14957">
        <f t="shared" si="700"/>
        <v>3</v>
      </c>
      <c r="I14957">
        <f t="shared" si="701"/>
        <v>2</v>
      </c>
    </row>
    <row r="14958" spans="1:9" x14ac:dyDescent="0.35">
      <c r="A14958" t="s">
        <v>14960</v>
      </c>
      <c r="B14958">
        <v>57</v>
      </c>
      <c r="C14958">
        <v>0</v>
      </c>
      <c r="D14958" s="1">
        <v>462698.66666666669</v>
      </c>
      <c r="E14958">
        <v>330</v>
      </c>
      <c r="F14958">
        <v>0</v>
      </c>
      <c r="G14958">
        <f t="shared" si="699"/>
        <v>3</v>
      </c>
      <c r="H14958">
        <f t="shared" si="700"/>
        <v>2</v>
      </c>
      <c r="I14958">
        <f t="shared" si="701"/>
        <v>2</v>
      </c>
    </row>
    <row r="14959" spans="1:9" x14ac:dyDescent="0.35">
      <c r="A14959" t="s">
        <v>14961</v>
      </c>
      <c r="B14959">
        <v>28</v>
      </c>
      <c r="C14959">
        <v>0</v>
      </c>
      <c r="D14959" s="1">
        <v>307901.33333333331</v>
      </c>
      <c r="E14959">
        <v>349</v>
      </c>
      <c r="F14959">
        <v>1</v>
      </c>
      <c r="G14959">
        <f t="shared" si="699"/>
        <v>1</v>
      </c>
      <c r="H14959">
        <f t="shared" si="700"/>
        <v>2</v>
      </c>
      <c r="I14959">
        <f t="shared" si="701"/>
        <v>2</v>
      </c>
    </row>
    <row r="14960" spans="1:9" x14ac:dyDescent="0.35">
      <c r="A14960" t="s">
        <v>14962</v>
      </c>
      <c r="B14960">
        <v>39</v>
      </c>
      <c r="C14960">
        <v>1</v>
      </c>
      <c r="D14960" s="1">
        <v>359777</v>
      </c>
      <c r="E14960">
        <v>418</v>
      </c>
      <c r="F14960">
        <v>1</v>
      </c>
      <c r="G14960">
        <f t="shared" si="699"/>
        <v>2</v>
      </c>
      <c r="H14960">
        <f t="shared" si="700"/>
        <v>3</v>
      </c>
      <c r="I14960">
        <f t="shared" si="701"/>
        <v>2</v>
      </c>
    </row>
    <row r="14961" spans="1:9" x14ac:dyDescent="0.35">
      <c r="A14961" t="s">
        <v>14963</v>
      </c>
      <c r="B14961">
        <v>28</v>
      </c>
      <c r="C14961">
        <v>0</v>
      </c>
      <c r="D14961" s="1">
        <v>216285.33333333334</v>
      </c>
      <c r="E14961">
        <v>411</v>
      </c>
      <c r="F14961">
        <v>1</v>
      </c>
      <c r="G14961">
        <f t="shared" si="699"/>
        <v>1</v>
      </c>
      <c r="H14961">
        <f t="shared" si="700"/>
        <v>3</v>
      </c>
      <c r="I14961">
        <f t="shared" si="701"/>
        <v>1</v>
      </c>
    </row>
    <row r="14962" spans="1:9" x14ac:dyDescent="0.35">
      <c r="A14962" t="s">
        <v>14964</v>
      </c>
      <c r="B14962">
        <v>43</v>
      </c>
      <c r="C14962">
        <v>0</v>
      </c>
      <c r="D14962" s="1">
        <v>349061.33333333331</v>
      </c>
      <c r="E14962">
        <v>387</v>
      </c>
      <c r="F14962">
        <v>1</v>
      </c>
      <c r="G14962">
        <f t="shared" si="699"/>
        <v>2</v>
      </c>
      <c r="H14962">
        <f t="shared" si="700"/>
        <v>3</v>
      </c>
      <c r="I14962">
        <f t="shared" si="701"/>
        <v>2</v>
      </c>
    </row>
    <row r="14963" spans="1:9" x14ac:dyDescent="0.35">
      <c r="A14963" t="s">
        <v>14965</v>
      </c>
      <c r="B14963">
        <v>41</v>
      </c>
      <c r="C14963">
        <v>1</v>
      </c>
      <c r="D14963" s="1">
        <v>240857</v>
      </c>
      <c r="E14963">
        <v>497</v>
      </c>
      <c r="F14963">
        <v>1</v>
      </c>
      <c r="G14963">
        <f t="shared" si="699"/>
        <v>2</v>
      </c>
      <c r="H14963">
        <f t="shared" si="700"/>
        <v>3</v>
      </c>
      <c r="I14963">
        <f t="shared" si="701"/>
        <v>1</v>
      </c>
    </row>
    <row r="14964" spans="1:9" x14ac:dyDescent="0.35">
      <c r="A14964" t="s">
        <v>14966</v>
      </c>
      <c r="B14964">
        <v>36</v>
      </c>
      <c r="C14964">
        <v>0</v>
      </c>
      <c r="D14964" s="1">
        <v>310141.33333333331</v>
      </c>
      <c r="E14964">
        <v>284</v>
      </c>
      <c r="F14964">
        <v>0</v>
      </c>
      <c r="G14964">
        <f t="shared" si="699"/>
        <v>2</v>
      </c>
      <c r="H14964">
        <f t="shared" si="700"/>
        <v>2</v>
      </c>
      <c r="I14964">
        <f t="shared" si="701"/>
        <v>2</v>
      </c>
    </row>
    <row r="14965" spans="1:9" x14ac:dyDescent="0.35">
      <c r="A14965" t="s">
        <v>14967</v>
      </c>
      <c r="B14965">
        <v>59</v>
      </c>
      <c r="C14965">
        <v>0</v>
      </c>
      <c r="D14965" s="1">
        <v>167336</v>
      </c>
      <c r="E14965">
        <v>395</v>
      </c>
      <c r="F14965">
        <v>1</v>
      </c>
      <c r="G14965">
        <f t="shared" si="699"/>
        <v>3</v>
      </c>
      <c r="H14965">
        <f t="shared" si="700"/>
        <v>3</v>
      </c>
      <c r="I14965">
        <f t="shared" si="701"/>
        <v>1</v>
      </c>
    </row>
    <row r="14966" spans="1:9" x14ac:dyDescent="0.35">
      <c r="A14966" t="s">
        <v>14968</v>
      </c>
      <c r="B14966">
        <v>61</v>
      </c>
      <c r="C14966">
        <v>0</v>
      </c>
      <c r="D14966" s="1">
        <v>419010.66666666669</v>
      </c>
      <c r="E14966">
        <v>590</v>
      </c>
      <c r="F14966">
        <v>0</v>
      </c>
      <c r="G14966">
        <f t="shared" si="699"/>
        <v>3</v>
      </c>
      <c r="H14966">
        <f t="shared" si="700"/>
        <v>4</v>
      </c>
      <c r="I14966">
        <f t="shared" si="701"/>
        <v>2</v>
      </c>
    </row>
    <row r="14967" spans="1:9" x14ac:dyDescent="0.35">
      <c r="A14967" t="s">
        <v>14969</v>
      </c>
      <c r="B14967">
        <v>49</v>
      </c>
      <c r="C14967">
        <v>1</v>
      </c>
      <c r="D14967" s="1">
        <v>543869.33333333337</v>
      </c>
      <c r="E14967">
        <v>525</v>
      </c>
      <c r="F14967">
        <v>1</v>
      </c>
      <c r="G14967">
        <f t="shared" si="699"/>
        <v>2</v>
      </c>
      <c r="H14967">
        <f t="shared" si="700"/>
        <v>4</v>
      </c>
      <c r="I14967">
        <f t="shared" si="701"/>
        <v>2</v>
      </c>
    </row>
    <row r="14968" spans="1:9" x14ac:dyDescent="0.35">
      <c r="A14968" t="s">
        <v>14970</v>
      </c>
      <c r="B14968">
        <v>35</v>
      </c>
      <c r="C14968">
        <v>0</v>
      </c>
      <c r="D14968" s="1">
        <v>339594.66666666669</v>
      </c>
      <c r="E14968">
        <v>470</v>
      </c>
      <c r="F14968">
        <v>1</v>
      </c>
      <c r="G14968">
        <f t="shared" si="699"/>
        <v>2</v>
      </c>
      <c r="H14968">
        <f t="shared" si="700"/>
        <v>3</v>
      </c>
      <c r="I14968">
        <f t="shared" si="701"/>
        <v>2</v>
      </c>
    </row>
    <row r="14969" spans="1:9" x14ac:dyDescent="0.35">
      <c r="A14969" t="s">
        <v>14971</v>
      </c>
      <c r="B14969">
        <v>54</v>
      </c>
      <c r="C14969">
        <v>0</v>
      </c>
      <c r="D14969" s="1">
        <v>123922.66666666667</v>
      </c>
      <c r="E14969">
        <v>433</v>
      </c>
      <c r="F14969">
        <v>0</v>
      </c>
      <c r="G14969">
        <f t="shared" si="699"/>
        <v>2</v>
      </c>
      <c r="H14969">
        <f t="shared" si="700"/>
        <v>3</v>
      </c>
      <c r="I14969">
        <f t="shared" si="701"/>
        <v>1</v>
      </c>
    </row>
    <row r="14970" spans="1:9" x14ac:dyDescent="0.35">
      <c r="A14970" t="s">
        <v>14972</v>
      </c>
      <c r="B14970">
        <v>45</v>
      </c>
      <c r="C14970">
        <v>1</v>
      </c>
      <c r="D14970" s="1">
        <v>611861.33333333337</v>
      </c>
      <c r="E14970">
        <v>437</v>
      </c>
      <c r="F14970">
        <v>1</v>
      </c>
      <c r="G14970">
        <f t="shared" si="699"/>
        <v>2</v>
      </c>
      <c r="H14970">
        <f t="shared" si="700"/>
        <v>3</v>
      </c>
      <c r="I14970">
        <f t="shared" si="701"/>
        <v>3</v>
      </c>
    </row>
    <row r="14971" spans="1:9" x14ac:dyDescent="0.35">
      <c r="A14971" t="s">
        <v>14973</v>
      </c>
      <c r="B14971">
        <v>54</v>
      </c>
      <c r="C14971">
        <v>1</v>
      </c>
      <c r="D14971" s="1">
        <v>551386</v>
      </c>
      <c r="E14971">
        <v>275</v>
      </c>
      <c r="F14971">
        <v>0</v>
      </c>
      <c r="G14971">
        <f t="shared" si="699"/>
        <v>2</v>
      </c>
      <c r="H14971">
        <f t="shared" si="700"/>
        <v>2</v>
      </c>
      <c r="I14971">
        <f t="shared" si="701"/>
        <v>3</v>
      </c>
    </row>
    <row r="14972" spans="1:9" x14ac:dyDescent="0.35">
      <c r="A14972" t="s">
        <v>14974</v>
      </c>
      <c r="B14972">
        <v>41</v>
      </c>
      <c r="C14972">
        <v>1</v>
      </c>
      <c r="D14972" s="1">
        <v>642893.33333333337</v>
      </c>
      <c r="E14972">
        <v>858</v>
      </c>
      <c r="F14972">
        <v>1</v>
      </c>
      <c r="G14972">
        <f t="shared" si="699"/>
        <v>2</v>
      </c>
      <c r="H14972">
        <f t="shared" si="700"/>
        <v>4</v>
      </c>
      <c r="I14972">
        <f t="shared" si="701"/>
        <v>3</v>
      </c>
    </row>
    <row r="14973" spans="1:9" x14ac:dyDescent="0.35">
      <c r="A14973" t="s">
        <v>14975</v>
      </c>
      <c r="B14973">
        <v>43</v>
      </c>
      <c r="C14973">
        <v>1</v>
      </c>
      <c r="D14973" s="1">
        <v>170867</v>
      </c>
      <c r="E14973">
        <v>146</v>
      </c>
      <c r="F14973">
        <v>1</v>
      </c>
      <c r="G14973">
        <f t="shared" si="699"/>
        <v>2</v>
      </c>
      <c r="H14973">
        <f t="shared" si="700"/>
        <v>1</v>
      </c>
      <c r="I14973">
        <f t="shared" si="701"/>
        <v>1</v>
      </c>
    </row>
    <row r="14974" spans="1:9" x14ac:dyDescent="0.35">
      <c r="A14974" t="s">
        <v>14976</v>
      </c>
      <c r="B14974">
        <v>25</v>
      </c>
      <c r="C14974">
        <v>0</v>
      </c>
      <c r="D14974" s="1">
        <v>326389.33333333331</v>
      </c>
      <c r="E14974">
        <v>319</v>
      </c>
      <c r="F14974">
        <v>0</v>
      </c>
      <c r="G14974">
        <f t="shared" si="699"/>
        <v>1</v>
      </c>
      <c r="H14974">
        <f t="shared" si="700"/>
        <v>2</v>
      </c>
      <c r="I14974">
        <f t="shared" si="701"/>
        <v>2</v>
      </c>
    </row>
    <row r="14975" spans="1:9" x14ac:dyDescent="0.35">
      <c r="A14975" t="s">
        <v>14977</v>
      </c>
      <c r="B14975">
        <v>64</v>
      </c>
      <c r="C14975">
        <v>0</v>
      </c>
      <c r="D14975" s="1">
        <v>366656</v>
      </c>
      <c r="E14975">
        <v>173</v>
      </c>
      <c r="F14975">
        <v>0</v>
      </c>
      <c r="G14975">
        <f t="shared" si="699"/>
        <v>3</v>
      </c>
      <c r="H14975">
        <f t="shared" si="700"/>
        <v>1</v>
      </c>
      <c r="I14975">
        <f t="shared" si="701"/>
        <v>2</v>
      </c>
    </row>
    <row r="14976" spans="1:9" x14ac:dyDescent="0.35">
      <c r="A14976" t="s">
        <v>14978</v>
      </c>
      <c r="B14976">
        <v>39</v>
      </c>
      <c r="C14976">
        <v>1</v>
      </c>
      <c r="D14976" s="1">
        <v>258373</v>
      </c>
      <c r="E14976">
        <v>239</v>
      </c>
      <c r="F14976">
        <v>1</v>
      </c>
      <c r="G14976">
        <f t="shared" si="699"/>
        <v>2</v>
      </c>
      <c r="H14976">
        <f t="shared" si="700"/>
        <v>2</v>
      </c>
      <c r="I14976">
        <f t="shared" si="701"/>
        <v>2</v>
      </c>
    </row>
    <row r="14977" spans="1:9" x14ac:dyDescent="0.35">
      <c r="A14977" t="s">
        <v>14979</v>
      </c>
      <c r="B14977">
        <v>60</v>
      </c>
      <c r="C14977">
        <v>0</v>
      </c>
      <c r="D14977" s="1">
        <v>106024</v>
      </c>
      <c r="E14977">
        <v>307</v>
      </c>
      <c r="F14977">
        <v>0</v>
      </c>
      <c r="G14977">
        <f t="shared" si="699"/>
        <v>3</v>
      </c>
      <c r="H14977">
        <f t="shared" si="700"/>
        <v>2</v>
      </c>
      <c r="I14977">
        <f t="shared" si="701"/>
        <v>1</v>
      </c>
    </row>
    <row r="14978" spans="1:9" x14ac:dyDescent="0.35">
      <c r="A14978" t="s">
        <v>14980</v>
      </c>
      <c r="B14978">
        <v>34</v>
      </c>
      <c r="C14978">
        <v>0</v>
      </c>
      <c r="D14978" s="1">
        <v>313425.33333333331</v>
      </c>
      <c r="E14978">
        <v>406</v>
      </c>
      <c r="F14978">
        <v>1</v>
      </c>
      <c r="G14978">
        <f t="shared" ref="G14978:G15041" si="702">IF(B14978&lt;35, 1, IF(B14978&gt;55, 3, 2))</f>
        <v>1</v>
      </c>
      <c r="H14978">
        <f t="shared" ref="H14978:H15041" si="703">IF(E14978&lt;200,1, IF(E14978&gt;500, 4, IF(E14978&lt;360, 2,3 )))</f>
        <v>3</v>
      </c>
      <c r="I14978">
        <f t="shared" si="701"/>
        <v>2</v>
      </c>
    </row>
    <row r="14979" spans="1:9" x14ac:dyDescent="0.35">
      <c r="A14979" t="s">
        <v>14981</v>
      </c>
      <c r="B14979">
        <v>25</v>
      </c>
      <c r="C14979">
        <v>1</v>
      </c>
      <c r="D14979" s="1">
        <v>220432</v>
      </c>
      <c r="E14979">
        <v>807</v>
      </c>
      <c r="F14979">
        <v>1</v>
      </c>
      <c r="G14979">
        <f t="shared" si="702"/>
        <v>1</v>
      </c>
      <c r="H14979">
        <f t="shared" si="703"/>
        <v>4</v>
      </c>
      <c r="I14979">
        <f t="shared" ref="I14979:I15042" si="704">IF(D14979&lt;250000, 1, IF(D14979&gt;550000, 3, 2))</f>
        <v>1</v>
      </c>
    </row>
    <row r="14980" spans="1:9" x14ac:dyDescent="0.35">
      <c r="A14980" t="s">
        <v>14982</v>
      </c>
      <c r="B14980">
        <v>65</v>
      </c>
      <c r="C14980">
        <v>0</v>
      </c>
      <c r="D14980" s="1">
        <v>526352</v>
      </c>
      <c r="E14980">
        <v>835</v>
      </c>
      <c r="F14980">
        <v>1</v>
      </c>
      <c r="G14980">
        <f t="shared" si="702"/>
        <v>3</v>
      </c>
      <c r="H14980">
        <f t="shared" si="703"/>
        <v>4</v>
      </c>
      <c r="I14980">
        <f t="shared" si="704"/>
        <v>2</v>
      </c>
    </row>
    <row r="14981" spans="1:9" x14ac:dyDescent="0.35">
      <c r="A14981" t="s">
        <v>14983</v>
      </c>
      <c r="B14981">
        <v>62</v>
      </c>
      <c r="C14981">
        <v>0</v>
      </c>
      <c r="D14981" s="1">
        <v>459437.33333333331</v>
      </c>
      <c r="E14981">
        <v>141</v>
      </c>
      <c r="F14981">
        <v>1</v>
      </c>
      <c r="G14981">
        <f t="shared" si="702"/>
        <v>3</v>
      </c>
      <c r="H14981">
        <f t="shared" si="703"/>
        <v>1</v>
      </c>
      <c r="I14981">
        <f t="shared" si="704"/>
        <v>2</v>
      </c>
    </row>
    <row r="14982" spans="1:9" x14ac:dyDescent="0.35">
      <c r="A14982" t="s">
        <v>14984</v>
      </c>
      <c r="B14982">
        <v>40</v>
      </c>
      <c r="C14982">
        <v>0</v>
      </c>
      <c r="D14982" s="1">
        <v>481122.66666666669</v>
      </c>
      <c r="E14982">
        <v>627</v>
      </c>
      <c r="F14982">
        <v>1</v>
      </c>
      <c r="G14982">
        <f t="shared" si="702"/>
        <v>2</v>
      </c>
      <c r="H14982">
        <f t="shared" si="703"/>
        <v>4</v>
      </c>
      <c r="I14982">
        <f t="shared" si="704"/>
        <v>2</v>
      </c>
    </row>
    <row r="14983" spans="1:9" x14ac:dyDescent="0.35">
      <c r="A14983" t="s">
        <v>14985</v>
      </c>
      <c r="B14983">
        <v>40</v>
      </c>
      <c r="C14983">
        <v>0</v>
      </c>
      <c r="D14983" s="1">
        <v>420200</v>
      </c>
      <c r="E14983">
        <v>293</v>
      </c>
      <c r="F14983">
        <v>0</v>
      </c>
      <c r="G14983">
        <f t="shared" si="702"/>
        <v>2</v>
      </c>
      <c r="H14983">
        <f t="shared" si="703"/>
        <v>2</v>
      </c>
      <c r="I14983">
        <f t="shared" si="704"/>
        <v>2</v>
      </c>
    </row>
    <row r="14984" spans="1:9" x14ac:dyDescent="0.35">
      <c r="A14984" t="s">
        <v>14986</v>
      </c>
      <c r="B14984">
        <v>26</v>
      </c>
      <c r="C14984">
        <v>1</v>
      </c>
      <c r="D14984" s="1">
        <v>283681</v>
      </c>
      <c r="E14984">
        <v>253</v>
      </c>
      <c r="F14984">
        <v>0</v>
      </c>
      <c r="G14984">
        <f t="shared" si="702"/>
        <v>1</v>
      </c>
      <c r="H14984">
        <f t="shared" si="703"/>
        <v>2</v>
      </c>
      <c r="I14984">
        <f t="shared" si="704"/>
        <v>2</v>
      </c>
    </row>
    <row r="14985" spans="1:9" x14ac:dyDescent="0.35">
      <c r="A14985" t="s">
        <v>14987</v>
      </c>
      <c r="B14985">
        <v>35</v>
      </c>
      <c r="C14985">
        <v>0</v>
      </c>
      <c r="D14985" s="1">
        <v>311623.33333333331</v>
      </c>
      <c r="E14985">
        <v>445</v>
      </c>
      <c r="F14985">
        <v>1</v>
      </c>
      <c r="G14985">
        <f t="shared" si="702"/>
        <v>2</v>
      </c>
      <c r="H14985">
        <f t="shared" si="703"/>
        <v>3</v>
      </c>
      <c r="I14985">
        <f t="shared" si="704"/>
        <v>2</v>
      </c>
    </row>
    <row r="14986" spans="1:9" x14ac:dyDescent="0.35">
      <c r="A14986" t="s">
        <v>14988</v>
      </c>
      <c r="B14986">
        <v>42</v>
      </c>
      <c r="C14986">
        <v>0</v>
      </c>
      <c r="D14986" s="1">
        <v>616272</v>
      </c>
      <c r="E14986">
        <v>202</v>
      </c>
      <c r="F14986">
        <v>0</v>
      </c>
      <c r="G14986">
        <f t="shared" si="702"/>
        <v>2</v>
      </c>
      <c r="H14986">
        <f t="shared" si="703"/>
        <v>2</v>
      </c>
      <c r="I14986">
        <f t="shared" si="704"/>
        <v>3</v>
      </c>
    </row>
    <row r="14987" spans="1:9" x14ac:dyDescent="0.35">
      <c r="A14987" t="s">
        <v>14989</v>
      </c>
      <c r="B14987">
        <v>37</v>
      </c>
      <c r="C14987">
        <v>0</v>
      </c>
      <c r="D14987" s="1">
        <v>269658.66666666669</v>
      </c>
      <c r="E14987">
        <v>998</v>
      </c>
      <c r="F14987">
        <v>1</v>
      </c>
      <c r="G14987">
        <f t="shared" si="702"/>
        <v>2</v>
      </c>
      <c r="H14987">
        <f t="shared" si="703"/>
        <v>4</v>
      </c>
      <c r="I14987">
        <f t="shared" si="704"/>
        <v>2</v>
      </c>
    </row>
    <row r="14988" spans="1:9" x14ac:dyDescent="0.35">
      <c r="A14988" t="s">
        <v>14990</v>
      </c>
      <c r="B14988">
        <v>29</v>
      </c>
      <c r="C14988">
        <v>1</v>
      </c>
      <c r="D14988" s="1">
        <v>170590</v>
      </c>
      <c r="E14988">
        <v>322</v>
      </c>
      <c r="F14988">
        <v>1</v>
      </c>
      <c r="G14988">
        <f t="shared" si="702"/>
        <v>1</v>
      </c>
      <c r="H14988">
        <f t="shared" si="703"/>
        <v>2</v>
      </c>
      <c r="I14988">
        <f t="shared" si="704"/>
        <v>1</v>
      </c>
    </row>
    <row r="14989" spans="1:9" x14ac:dyDescent="0.35">
      <c r="A14989" t="s">
        <v>14991</v>
      </c>
      <c r="B14989">
        <v>54</v>
      </c>
      <c r="C14989">
        <v>0</v>
      </c>
      <c r="D14989" s="1">
        <v>428074.66666666669</v>
      </c>
      <c r="E14989">
        <v>936</v>
      </c>
      <c r="F14989">
        <v>1</v>
      </c>
      <c r="G14989">
        <f t="shared" si="702"/>
        <v>2</v>
      </c>
      <c r="H14989">
        <f t="shared" si="703"/>
        <v>4</v>
      </c>
      <c r="I14989">
        <f t="shared" si="704"/>
        <v>2</v>
      </c>
    </row>
    <row r="14990" spans="1:9" x14ac:dyDescent="0.35">
      <c r="A14990" t="s">
        <v>14992</v>
      </c>
      <c r="B14990">
        <v>45</v>
      </c>
      <c r="C14990">
        <v>1</v>
      </c>
      <c r="D14990" s="1">
        <v>387394</v>
      </c>
      <c r="E14990">
        <v>411</v>
      </c>
      <c r="F14990">
        <v>0</v>
      </c>
      <c r="G14990">
        <f t="shared" si="702"/>
        <v>2</v>
      </c>
      <c r="H14990">
        <f t="shared" si="703"/>
        <v>3</v>
      </c>
      <c r="I14990">
        <f t="shared" si="704"/>
        <v>2</v>
      </c>
    </row>
    <row r="14991" spans="1:9" x14ac:dyDescent="0.35">
      <c r="A14991" t="s">
        <v>14993</v>
      </c>
      <c r="B14991">
        <v>32</v>
      </c>
      <c r="C14991">
        <v>0</v>
      </c>
      <c r="D14991" s="1">
        <v>281378.66666666669</v>
      </c>
      <c r="E14991">
        <v>491</v>
      </c>
      <c r="F14991">
        <v>1</v>
      </c>
      <c r="G14991">
        <f t="shared" si="702"/>
        <v>1</v>
      </c>
      <c r="H14991">
        <f t="shared" si="703"/>
        <v>3</v>
      </c>
      <c r="I14991">
        <f t="shared" si="704"/>
        <v>2</v>
      </c>
    </row>
    <row r="14992" spans="1:9" x14ac:dyDescent="0.35">
      <c r="A14992" t="s">
        <v>14994</v>
      </c>
      <c r="B14992">
        <v>61</v>
      </c>
      <c r="C14992">
        <v>1</v>
      </c>
      <c r="D14992" s="1">
        <v>793050</v>
      </c>
      <c r="E14992">
        <v>62</v>
      </c>
      <c r="F14992">
        <v>1</v>
      </c>
      <c r="G14992">
        <f t="shared" si="702"/>
        <v>3</v>
      </c>
      <c r="H14992">
        <f t="shared" si="703"/>
        <v>1</v>
      </c>
      <c r="I14992">
        <f t="shared" si="704"/>
        <v>3</v>
      </c>
    </row>
    <row r="14993" spans="1:9" x14ac:dyDescent="0.35">
      <c r="A14993" t="s">
        <v>14995</v>
      </c>
      <c r="B14993">
        <v>45</v>
      </c>
      <c r="C14993">
        <v>1</v>
      </c>
      <c r="D14993" s="1">
        <v>297314</v>
      </c>
      <c r="E14993">
        <v>463</v>
      </c>
      <c r="F14993">
        <v>0</v>
      </c>
      <c r="G14993">
        <f t="shared" si="702"/>
        <v>2</v>
      </c>
      <c r="H14993">
        <f t="shared" si="703"/>
        <v>3</v>
      </c>
      <c r="I14993">
        <f t="shared" si="704"/>
        <v>2</v>
      </c>
    </row>
    <row r="14994" spans="1:9" x14ac:dyDescent="0.35">
      <c r="A14994" t="s">
        <v>14996</v>
      </c>
      <c r="B14994">
        <v>25</v>
      </c>
      <c r="C14994">
        <v>1</v>
      </c>
      <c r="D14994" s="1">
        <v>110287</v>
      </c>
      <c r="E14994">
        <v>234</v>
      </c>
      <c r="F14994">
        <v>0</v>
      </c>
      <c r="G14994">
        <f t="shared" si="702"/>
        <v>1</v>
      </c>
      <c r="H14994">
        <f t="shared" si="703"/>
        <v>2</v>
      </c>
      <c r="I14994">
        <f t="shared" si="704"/>
        <v>1</v>
      </c>
    </row>
    <row r="14995" spans="1:9" x14ac:dyDescent="0.35">
      <c r="A14995" t="s">
        <v>14997</v>
      </c>
      <c r="B14995">
        <v>61</v>
      </c>
      <c r="C14995">
        <v>0</v>
      </c>
      <c r="D14995" s="1">
        <v>152333.33333333334</v>
      </c>
      <c r="E14995">
        <v>438</v>
      </c>
      <c r="F14995">
        <v>1</v>
      </c>
      <c r="G14995">
        <f t="shared" si="702"/>
        <v>3</v>
      </c>
      <c r="H14995">
        <f t="shared" si="703"/>
        <v>3</v>
      </c>
      <c r="I14995">
        <f t="shared" si="704"/>
        <v>1</v>
      </c>
    </row>
    <row r="14996" spans="1:9" x14ac:dyDescent="0.35">
      <c r="A14996" t="s">
        <v>14998</v>
      </c>
      <c r="B14996">
        <v>30</v>
      </c>
      <c r="C14996">
        <v>0</v>
      </c>
      <c r="D14996" s="1">
        <v>441898.66666666669</v>
      </c>
      <c r="E14996">
        <v>340</v>
      </c>
      <c r="F14996">
        <v>0</v>
      </c>
      <c r="G14996">
        <f t="shared" si="702"/>
        <v>1</v>
      </c>
      <c r="H14996">
        <f t="shared" si="703"/>
        <v>2</v>
      </c>
      <c r="I14996">
        <f t="shared" si="704"/>
        <v>2</v>
      </c>
    </row>
    <row r="14997" spans="1:9" x14ac:dyDescent="0.35">
      <c r="A14997" t="s">
        <v>14999</v>
      </c>
      <c r="B14997">
        <v>34</v>
      </c>
      <c r="C14997">
        <v>1</v>
      </c>
      <c r="D14997" s="1">
        <v>275382</v>
      </c>
      <c r="E14997">
        <v>512</v>
      </c>
      <c r="F14997">
        <v>0</v>
      </c>
      <c r="G14997">
        <f t="shared" si="702"/>
        <v>1</v>
      </c>
      <c r="H14997">
        <f t="shared" si="703"/>
        <v>4</v>
      </c>
      <c r="I14997">
        <f t="shared" si="704"/>
        <v>2</v>
      </c>
    </row>
    <row r="14998" spans="1:9" x14ac:dyDescent="0.35">
      <c r="A14998" t="s">
        <v>15000</v>
      </c>
      <c r="B14998">
        <v>49</v>
      </c>
      <c r="C14998">
        <v>1</v>
      </c>
      <c r="D14998" s="1">
        <v>746146.66666666663</v>
      </c>
      <c r="E14998">
        <v>465</v>
      </c>
      <c r="F14998">
        <v>1</v>
      </c>
      <c r="G14998">
        <f t="shared" si="702"/>
        <v>2</v>
      </c>
      <c r="H14998">
        <f t="shared" si="703"/>
        <v>3</v>
      </c>
      <c r="I14998">
        <f t="shared" si="704"/>
        <v>3</v>
      </c>
    </row>
    <row r="14999" spans="1:9" x14ac:dyDescent="0.35">
      <c r="A14999" t="s">
        <v>15001</v>
      </c>
      <c r="B14999">
        <v>40</v>
      </c>
      <c r="C14999">
        <v>0</v>
      </c>
      <c r="D14999" s="1">
        <v>486597.33333333331</v>
      </c>
      <c r="E14999">
        <v>459</v>
      </c>
      <c r="F14999">
        <v>1</v>
      </c>
      <c r="G14999">
        <f t="shared" si="702"/>
        <v>2</v>
      </c>
      <c r="H14999">
        <f t="shared" si="703"/>
        <v>3</v>
      </c>
      <c r="I14999">
        <f t="shared" si="704"/>
        <v>2</v>
      </c>
    </row>
    <row r="15000" spans="1:9" x14ac:dyDescent="0.35">
      <c r="A15000" t="s">
        <v>15002</v>
      </c>
      <c r="B15000">
        <v>65</v>
      </c>
      <c r="C15000">
        <v>0</v>
      </c>
      <c r="D15000" s="1">
        <v>249024</v>
      </c>
      <c r="E15000">
        <v>62</v>
      </c>
      <c r="F15000">
        <v>0</v>
      </c>
      <c r="G15000">
        <f t="shared" si="702"/>
        <v>3</v>
      </c>
      <c r="H15000">
        <f t="shared" si="703"/>
        <v>1</v>
      </c>
      <c r="I15000">
        <f t="shared" si="704"/>
        <v>1</v>
      </c>
    </row>
    <row r="15001" spans="1:9" x14ac:dyDescent="0.35">
      <c r="A15001" t="s">
        <v>15003</v>
      </c>
      <c r="B15001">
        <v>49</v>
      </c>
      <c r="C15001">
        <v>1</v>
      </c>
      <c r="D15001" s="1">
        <v>621008</v>
      </c>
      <c r="E15001">
        <v>317</v>
      </c>
      <c r="F15001">
        <v>0</v>
      </c>
      <c r="G15001">
        <f t="shared" si="702"/>
        <v>2</v>
      </c>
      <c r="H15001">
        <f t="shared" si="703"/>
        <v>2</v>
      </c>
      <c r="I15001">
        <f t="shared" si="704"/>
        <v>3</v>
      </c>
    </row>
    <row r="15002" spans="1:9" x14ac:dyDescent="0.35">
      <c r="A15002" t="s">
        <v>15004</v>
      </c>
      <c r="B15002">
        <v>46</v>
      </c>
      <c r="C15002">
        <v>0</v>
      </c>
      <c r="D15002" s="1">
        <v>525493.33333333337</v>
      </c>
      <c r="E15002">
        <v>92</v>
      </c>
      <c r="F15002">
        <v>0</v>
      </c>
      <c r="G15002">
        <f t="shared" si="702"/>
        <v>2</v>
      </c>
      <c r="H15002">
        <f t="shared" si="703"/>
        <v>1</v>
      </c>
      <c r="I15002">
        <f t="shared" si="704"/>
        <v>2</v>
      </c>
    </row>
    <row r="15003" spans="1:9" x14ac:dyDescent="0.35">
      <c r="A15003" t="s">
        <v>15005</v>
      </c>
      <c r="B15003">
        <v>58</v>
      </c>
      <c r="C15003">
        <v>0</v>
      </c>
      <c r="D15003" s="1">
        <v>151394.66666666666</v>
      </c>
      <c r="E15003">
        <v>55</v>
      </c>
      <c r="F15003">
        <v>0</v>
      </c>
      <c r="G15003">
        <f t="shared" si="702"/>
        <v>3</v>
      </c>
      <c r="H15003">
        <f t="shared" si="703"/>
        <v>1</v>
      </c>
      <c r="I15003">
        <f t="shared" si="704"/>
        <v>1</v>
      </c>
    </row>
    <row r="15004" spans="1:9" x14ac:dyDescent="0.35">
      <c r="A15004" t="s">
        <v>15006</v>
      </c>
      <c r="B15004">
        <v>38</v>
      </c>
      <c r="C15004">
        <v>1</v>
      </c>
      <c r="D15004" s="1">
        <v>690736</v>
      </c>
      <c r="E15004">
        <v>222</v>
      </c>
      <c r="F15004">
        <v>1</v>
      </c>
      <c r="G15004">
        <f t="shared" si="702"/>
        <v>2</v>
      </c>
      <c r="H15004">
        <f t="shared" si="703"/>
        <v>2</v>
      </c>
      <c r="I15004">
        <f t="shared" si="704"/>
        <v>3</v>
      </c>
    </row>
    <row r="15005" spans="1:9" x14ac:dyDescent="0.35">
      <c r="A15005" t="s">
        <v>15007</v>
      </c>
      <c r="B15005">
        <v>28</v>
      </c>
      <c r="C15005">
        <v>1</v>
      </c>
      <c r="D15005" s="1">
        <v>155216</v>
      </c>
      <c r="E15005">
        <v>266</v>
      </c>
      <c r="F15005">
        <v>0</v>
      </c>
      <c r="G15005">
        <f t="shared" si="702"/>
        <v>1</v>
      </c>
      <c r="H15005">
        <f t="shared" si="703"/>
        <v>2</v>
      </c>
      <c r="I15005">
        <f t="shared" si="704"/>
        <v>1</v>
      </c>
    </row>
    <row r="15006" spans="1:9" x14ac:dyDescent="0.35">
      <c r="A15006" t="s">
        <v>15008</v>
      </c>
      <c r="B15006">
        <v>51</v>
      </c>
      <c r="C15006">
        <v>0</v>
      </c>
      <c r="D15006" s="1">
        <v>346096</v>
      </c>
      <c r="E15006">
        <v>298</v>
      </c>
      <c r="F15006">
        <v>1</v>
      </c>
      <c r="G15006">
        <f t="shared" si="702"/>
        <v>2</v>
      </c>
      <c r="H15006">
        <f t="shared" si="703"/>
        <v>2</v>
      </c>
      <c r="I15006">
        <f t="shared" si="704"/>
        <v>2</v>
      </c>
    </row>
    <row r="15007" spans="1:9" x14ac:dyDescent="0.35">
      <c r="A15007" t="s">
        <v>15009</v>
      </c>
      <c r="B15007">
        <v>63</v>
      </c>
      <c r="C15007">
        <v>0</v>
      </c>
      <c r="D15007" s="1">
        <v>173794.66666666666</v>
      </c>
      <c r="E15007">
        <v>195</v>
      </c>
      <c r="F15007">
        <v>0</v>
      </c>
      <c r="G15007">
        <f t="shared" si="702"/>
        <v>3</v>
      </c>
      <c r="H15007">
        <f t="shared" si="703"/>
        <v>1</v>
      </c>
      <c r="I15007">
        <f t="shared" si="704"/>
        <v>1</v>
      </c>
    </row>
    <row r="15008" spans="1:9" x14ac:dyDescent="0.35">
      <c r="A15008" t="s">
        <v>15010</v>
      </c>
      <c r="B15008">
        <v>31</v>
      </c>
      <c r="C15008">
        <v>1</v>
      </c>
      <c r="D15008" s="1">
        <v>153317</v>
      </c>
      <c r="E15008">
        <v>246</v>
      </c>
      <c r="F15008">
        <v>0</v>
      </c>
      <c r="G15008">
        <f t="shared" si="702"/>
        <v>1</v>
      </c>
      <c r="H15008">
        <f t="shared" si="703"/>
        <v>2</v>
      </c>
      <c r="I15008">
        <f t="shared" si="704"/>
        <v>1</v>
      </c>
    </row>
    <row r="15009" spans="1:9" x14ac:dyDescent="0.35">
      <c r="A15009" t="s">
        <v>15011</v>
      </c>
      <c r="B15009">
        <v>43</v>
      </c>
      <c r="C15009">
        <v>0</v>
      </c>
      <c r="D15009" s="1">
        <v>726394.66666666663</v>
      </c>
      <c r="E15009">
        <v>211</v>
      </c>
      <c r="F15009">
        <v>1</v>
      </c>
      <c r="G15009">
        <f t="shared" si="702"/>
        <v>2</v>
      </c>
      <c r="H15009">
        <f t="shared" si="703"/>
        <v>2</v>
      </c>
      <c r="I15009">
        <f t="shared" si="704"/>
        <v>3</v>
      </c>
    </row>
    <row r="15010" spans="1:9" x14ac:dyDescent="0.35">
      <c r="A15010" t="s">
        <v>15012</v>
      </c>
      <c r="B15010">
        <v>28</v>
      </c>
      <c r="C15010">
        <v>1</v>
      </c>
      <c r="D15010" s="1">
        <v>247585</v>
      </c>
      <c r="E15010">
        <v>321</v>
      </c>
      <c r="F15010">
        <v>1</v>
      </c>
      <c r="G15010">
        <f t="shared" si="702"/>
        <v>1</v>
      </c>
      <c r="H15010">
        <f t="shared" si="703"/>
        <v>2</v>
      </c>
      <c r="I15010">
        <f t="shared" si="704"/>
        <v>1</v>
      </c>
    </row>
    <row r="15011" spans="1:9" x14ac:dyDescent="0.35">
      <c r="A15011" t="s">
        <v>15013</v>
      </c>
      <c r="B15011">
        <v>45</v>
      </c>
      <c r="C15011">
        <v>1</v>
      </c>
      <c r="D15011" s="1">
        <v>362488</v>
      </c>
      <c r="E15011">
        <v>387</v>
      </c>
      <c r="F15011">
        <v>1</v>
      </c>
      <c r="G15011">
        <f t="shared" si="702"/>
        <v>2</v>
      </c>
      <c r="H15011">
        <f t="shared" si="703"/>
        <v>3</v>
      </c>
      <c r="I15011">
        <f t="shared" si="704"/>
        <v>2</v>
      </c>
    </row>
    <row r="15012" spans="1:9" x14ac:dyDescent="0.35">
      <c r="A15012" t="s">
        <v>15014</v>
      </c>
      <c r="B15012">
        <v>29</v>
      </c>
      <c r="C15012">
        <v>1</v>
      </c>
      <c r="D15012" s="1">
        <v>146225</v>
      </c>
      <c r="E15012">
        <v>311</v>
      </c>
      <c r="F15012">
        <v>0</v>
      </c>
      <c r="G15012">
        <f t="shared" si="702"/>
        <v>1</v>
      </c>
      <c r="H15012">
        <f t="shared" si="703"/>
        <v>2</v>
      </c>
      <c r="I15012">
        <f t="shared" si="704"/>
        <v>1</v>
      </c>
    </row>
    <row r="15013" spans="1:9" x14ac:dyDescent="0.35">
      <c r="A15013" t="s">
        <v>15015</v>
      </c>
      <c r="B15013">
        <v>36</v>
      </c>
      <c r="C15013">
        <v>1</v>
      </c>
      <c r="D15013" s="1">
        <v>217649</v>
      </c>
      <c r="E15013">
        <v>459</v>
      </c>
      <c r="F15013">
        <v>1</v>
      </c>
      <c r="G15013">
        <f t="shared" si="702"/>
        <v>2</v>
      </c>
      <c r="H15013">
        <f t="shared" si="703"/>
        <v>3</v>
      </c>
      <c r="I15013">
        <f t="shared" si="704"/>
        <v>1</v>
      </c>
    </row>
    <row r="15014" spans="1:9" x14ac:dyDescent="0.35">
      <c r="A15014" t="s">
        <v>15016</v>
      </c>
      <c r="B15014">
        <v>62</v>
      </c>
      <c r="C15014">
        <v>0</v>
      </c>
      <c r="D15014" s="1">
        <v>174818.66666666666</v>
      </c>
      <c r="E15014">
        <v>449</v>
      </c>
      <c r="F15014">
        <v>1</v>
      </c>
      <c r="G15014">
        <f t="shared" si="702"/>
        <v>3</v>
      </c>
      <c r="H15014">
        <f t="shared" si="703"/>
        <v>3</v>
      </c>
      <c r="I15014">
        <f t="shared" si="704"/>
        <v>1</v>
      </c>
    </row>
    <row r="15015" spans="1:9" x14ac:dyDescent="0.35">
      <c r="A15015" t="s">
        <v>15017</v>
      </c>
      <c r="B15015">
        <v>35</v>
      </c>
      <c r="C15015">
        <v>0</v>
      </c>
      <c r="D15015" s="1">
        <v>303698.66666666669</v>
      </c>
      <c r="E15015">
        <v>132</v>
      </c>
      <c r="F15015">
        <v>1</v>
      </c>
      <c r="G15015">
        <f t="shared" si="702"/>
        <v>2</v>
      </c>
      <c r="H15015">
        <f t="shared" si="703"/>
        <v>1</v>
      </c>
      <c r="I15015">
        <f t="shared" si="704"/>
        <v>2</v>
      </c>
    </row>
    <row r="15016" spans="1:9" x14ac:dyDescent="0.35">
      <c r="A15016" t="s">
        <v>15018</v>
      </c>
      <c r="B15016">
        <v>55</v>
      </c>
      <c r="C15016">
        <v>0</v>
      </c>
      <c r="D15016" s="1">
        <v>491120</v>
      </c>
      <c r="E15016">
        <v>939</v>
      </c>
      <c r="F15016">
        <v>1</v>
      </c>
      <c r="G15016">
        <f t="shared" si="702"/>
        <v>2</v>
      </c>
      <c r="H15016">
        <f t="shared" si="703"/>
        <v>4</v>
      </c>
      <c r="I15016">
        <f t="shared" si="704"/>
        <v>2</v>
      </c>
    </row>
    <row r="15017" spans="1:9" x14ac:dyDescent="0.35">
      <c r="A15017" t="s">
        <v>15019</v>
      </c>
      <c r="B15017">
        <v>61</v>
      </c>
      <c r="C15017">
        <v>1</v>
      </c>
      <c r="D15017" s="1">
        <v>485023</v>
      </c>
      <c r="E15017">
        <v>394</v>
      </c>
      <c r="F15017">
        <v>1</v>
      </c>
      <c r="G15017">
        <f t="shared" si="702"/>
        <v>3</v>
      </c>
      <c r="H15017">
        <f t="shared" si="703"/>
        <v>3</v>
      </c>
      <c r="I15017">
        <f t="shared" si="704"/>
        <v>2</v>
      </c>
    </row>
    <row r="15018" spans="1:9" x14ac:dyDescent="0.35">
      <c r="A15018" t="s">
        <v>15020</v>
      </c>
      <c r="B15018">
        <v>31</v>
      </c>
      <c r="C15018">
        <v>0</v>
      </c>
      <c r="D15018" s="1">
        <v>311629.33333333331</v>
      </c>
      <c r="E15018">
        <v>428</v>
      </c>
      <c r="F15018">
        <v>1</v>
      </c>
      <c r="G15018">
        <f t="shared" si="702"/>
        <v>1</v>
      </c>
      <c r="H15018">
        <f t="shared" si="703"/>
        <v>3</v>
      </c>
      <c r="I15018">
        <f t="shared" si="704"/>
        <v>2</v>
      </c>
    </row>
    <row r="15019" spans="1:9" x14ac:dyDescent="0.35">
      <c r="A15019" t="s">
        <v>15021</v>
      </c>
      <c r="B15019">
        <v>65</v>
      </c>
      <c r="C15019">
        <v>1</v>
      </c>
      <c r="D15019" s="1">
        <v>402920</v>
      </c>
      <c r="E15019">
        <v>248</v>
      </c>
      <c r="F15019">
        <v>1</v>
      </c>
      <c r="G15019">
        <f t="shared" si="702"/>
        <v>3</v>
      </c>
      <c r="H15019">
        <f t="shared" si="703"/>
        <v>2</v>
      </c>
      <c r="I15019">
        <f t="shared" si="704"/>
        <v>2</v>
      </c>
    </row>
    <row r="15020" spans="1:9" x14ac:dyDescent="0.35">
      <c r="A15020" t="s">
        <v>15022</v>
      </c>
      <c r="B15020">
        <v>65</v>
      </c>
      <c r="C15020">
        <v>0</v>
      </c>
      <c r="D15020" s="1">
        <v>389264</v>
      </c>
      <c r="E15020">
        <v>743</v>
      </c>
      <c r="F15020">
        <v>1</v>
      </c>
      <c r="G15020">
        <f t="shared" si="702"/>
        <v>3</v>
      </c>
      <c r="H15020">
        <f t="shared" si="703"/>
        <v>4</v>
      </c>
      <c r="I15020">
        <f t="shared" si="704"/>
        <v>2</v>
      </c>
    </row>
    <row r="15021" spans="1:9" x14ac:dyDescent="0.35">
      <c r="A15021" t="s">
        <v>15023</v>
      </c>
      <c r="B15021">
        <v>51</v>
      </c>
      <c r="C15021">
        <v>0</v>
      </c>
      <c r="D15021" s="1">
        <v>307552</v>
      </c>
      <c r="E15021">
        <v>365</v>
      </c>
      <c r="F15021">
        <v>1</v>
      </c>
      <c r="G15021">
        <f t="shared" si="702"/>
        <v>2</v>
      </c>
      <c r="H15021">
        <f t="shared" si="703"/>
        <v>3</v>
      </c>
      <c r="I15021">
        <f t="shared" si="704"/>
        <v>2</v>
      </c>
    </row>
    <row r="15022" spans="1:9" x14ac:dyDescent="0.35">
      <c r="A15022" t="s">
        <v>15024</v>
      </c>
      <c r="B15022">
        <v>61</v>
      </c>
      <c r="C15022">
        <v>1</v>
      </c>
      <c r="D15022" s="1">
        <v>411180</v>
      </c>
      <c r="E15022">
        <v>384</v>
      </c>
      <c r="F15022">
        <v>1</v>
      </c>
      <c r="G15022">
        <f t="shared" si="702"/>
        <v>3</v>
      </c>
      <c r="H15022">
        <f t="shared" si="703"/>
        <v>3</v>
      </c>
      <c r="I15022">
        <f t="shared" si="704"/>
        <v>2</v>
      </c>
    </row>
    <row r="15023" spans="1:9" x14ac:dyDescent="0.35">
      <c r="A15023" t="s">
        <v>15025</v>
      </c>
      <c r="B15023">
        <v>53</v>
      </c>
      <c r="C15023">
        <v>1</v>
      </c>
      <c r="D15023" s="1">
        <v>298892</v>
      </c>
      <c r="E15023">
        <v>300</v>
      </c>
      <c r="F15023">
        <v>0</v>
      </c>
      <c r="G15023">
        <f t="shared" si="702"/>
        <v>2</v>
      </c>
      <c r="H15023">
        <f t="shared" si="703"/>
        <v>2</v>
      </c>
      <c r="I15023">
        <f t="shared" si="704"/>
        <v>2</v>
      </c>
    </row>
    <row r="15024" spans="1:9" x14ac:dyDescent="0.35">
      <c r="A15024" t="s">
        <v>15026</v>
      </c>
      <c r="B15024">
        <v>52</v>
      </c>
      <c r="C15024">
        <v>0</v>
      </c>
      <c r="D15024" s="1">
        <v>141701.33333333334</v>
      </c>
      <c r="E15024">
        <v>115</v>
      </c>
      <c r="F15024">
        <v>0</v>
      </c>
      <c r="G15024">
        <f t="shared" si="702"/>
        <v>2</v>
      </c>
      <c r="H15024">
        <f t="shared" si="703"/>
        <v>1</v>
      </c>
      <c r="I15024">
        <f t="shared" si="704"/>
        <v>1</v>
      </c>
    </row>
    <row r="15025" spans="1:9" x14ac:dyDescent="0.35">
      <c r="A15025" t="s">
        <v>15027</v>
      </c>
      <c r="B15025">
        <v>51</v>
      </c>
      <c r="C15025">
        <v>0</v>
      </c>
      <c r="D15025" s="1">
        <v>370893.33333333331</v>
      </c>
      <c r="E15025">
        <v>785</v>
      </c>
      <c r="F15025">
        <v>1</v>
      </c>
      <c r="G15025">
        <f t="shared" si="702"/>
        <v>2</v>
      </c>
      <c r="H15025">
        <f t="shared" si="703"/>
        <v>4</v>
      </c>
      <c r="I15025">
        <f t="shared" si="704"/>
        <v>2</v>
      </c>
    </row>
    <row r="15026" spans="1:9" x14ac:dyDescent="0.35">
      <c r="A15026" t="s">
        <v>15028</v>
      </c>
      <c r="B15026">
        <v>42</v>
      </c>
      <c r="C15026">
        <v>1</v>
      </c>
      <c r="D15026" s="1">
        <v>404139</v>
      </c>
      <c r="E15026">
        <v>384</v>
      </c>
      <c r="F15026">
        <v>1</v>
      </c>
      <c r="G15026">
        <f t="shared" si="702"/>
        <v>2</v>
      </c>
      <c r="H15026">
        <f t="shared" si="703"/>
        <v>3</v>
      </c>
      <c r="I15026">
        <f t="shared" si="704"/>
        <v>2</v>
      </c>
    </row>
    <row r="15027" spans="1:9" x14ac:dyDescent="0.35">
      <c r="A15027" t="s">
        <v>15029</v>
      </c>
      <c r="B15027">
        <v>36</v>
      </c>
      <c r="C15027">
        <v>1</v>
      </c>
      <c r="D15027" s="1">
        <v>779146.66666666663</v>
      </c>
      <c r="E15027">
        <v>142</v>
      </c>
      <c r="F15027">
        <v>1</v>
      </c>
      <c r="G15027">
        <f t="shared" si="702"/>
        <v>2</v>
      </c>
      <c r="H15027">
        <f t="shared" si="703"/>
        <v>1</v>
      </c>
      <c r="I15027">
        <f t="shared" si="704"/>
        <v>3</v>
      </c>
    </row>
    <row r="15028" spans="1:9" x14ac:dyDescent="0.35">
      <c r="A15028" t="s">
        <v>15030</v>
      </c>
      <c r="B15028">
        <v>33</v>
      </c>
      <c r="C15028">
        <v>0</v>
      </c>
      <c r="D15028" s="1">
        <v>221205.33333333334</v>
      </c>
      <c r="E15028">
        <v>471</v>
      </c>
      <c r="F15028">
        <v>1</v>
      </c>
      <c r="G15028">
        <f t="shared" si="702"/>
        <v>1</v>
      </c>
      <c r="H15028">
        <f t="shared" si="703"/>
        <v>3</v>
      </c>
      <c r="I15028">
        <f t="shared" si="704"/>
        <v>1</v>
      </c>
    </row>
    <row r="15029" spans="1:9" x14ac:dyDescent="0.35">
      <c r="A15029" t="s">
        <v>15031</v>
      </c>
      <c r="B15029">
        <v>54</v>
      </c>
      <c r="C15029">
        <v>0</v>
      </c>
      <c r="D15029" s="1">
        <v>274272</v>
      </c>
      <c r="E15029">
        <v>353</v>
      </c>
      <c r="F15029">
        <v>0</v>
      </c>
      <c r="G15029">
        <f t="shared" si="702"/>
        <v>2</v>
      </c>
      <c r="H15029">
        <f t="shared" si="703"/>
        <v>2</v>
      </c>
      <c r="I15029">
        <f t="shared" si="704"/>
        <v>2</v>
      </c>
    </row>
    <row r="15030" spans="1:9" x14ac:dyDescent="0.35">
      <c r="A15030" t="s">
        <v>15032</v>
      </c>
      <c r="B15030">
        <v>31</v>
      </c>
      <c r="C15030">
        <v>1</v>
      </c>
      <c r="D15030" s="1">
        <v>115438</v>
      </c>
      <c r="E15030">
        <v>813</v>
      </c>
      <c r="F15030">
        <v>0</v>
      </c>
      <c r="G15030">
        <f t="shared" si="702"/>
        <v>1</v>
      </c>
      <c r="H15030">
        <f t="shared" si="703"/>
        <v>4</v>
      </c>
      <c r="I15030">
        <f t="shared" si="704"/>
        <v>1</v>
      </c>
    </row>
    <row r="15031" spans="1:9" x14ac:dyDescent="0.35">
      <c r="A15031" t="s">
        <v>15033</v>
      </c>
      <c r="B15031">
        <v>55</v>
      </c>
      <c r="C15031">
        <v>0</v>
      </c>
      <c r="D15031" s="1">
        <v>382608</v>
      </c>
      <c r="E15031">
        <v>88</v>
      </c>
      <c r="F15031">
        <v>1</v>
      </c>
      <c r="G15031">
        <f t="shared" si="702"/>
        <v>2</v>
      </c>
      <c r="H15031">
        <f t="shared" si="703"/>
        <v>1</v>
      </c>
      <c r="I15031">
        <f t="shared" si="704"/>
        <v>2</v>
      </c>
    </row>
    <row r="15032" spans="1:9" x14ac:dyDescent="0.35">
      <c r="A15032" t="s">
        <v>15034</v>
      </c>
      <c r="B15032">
        <v>33</v>
      </c>
      <c r="C15032">
        <v>1</v>
      </c>
      <c r="D15032" s="1">
        <v>200180</v>
      </c>
      <c r="E15032">
        <v>446</v>
      </c>
      <c r="F15032">
        <v>1</v>
      </c>
      <c r="G15032">
        <f t="shared" si="702"/>
        <v>1</v>
      </c>
      <c r="H15032">
        <f t="shared" si="703"/>
        <v>3</v>
      </c>
      <c r="I15032">
        <f t="shared" si="704"/>
        <v>1</v>
      </c>
    </row>
    <row r="15033" spans="1:9" x14ac:dyDescent="0.35">
      <c r="A15033" t="s">
        <v>15035</v>
      </c>
      <c r="B15033">
        <v>63</v>
      </c>
      <c r="C15033">
        <v>1</v>
      </c>
      <c r="D15033" s="1">
        <v>272161</v>
      </c>
      <c r="E15033">
        <v>986</v>
      </c>
      <c r="F15033">
        <v>1</v>
      </c>
      <c r="G15033">
        <f t="shared" si="702"/>
        <v>3</v>
      </c>
      <c r="H15033">
        <f t="shared" si="703"/>
        <v>4</v>
      </c>
      <c r="I15033">
        <f t="shared" si="704"/>
        <v>2</v>
      </c>
    </row>
    <row r="15034" spans="1:9" x14ac:dyDescent="0.35">
      <c r="A15034" t="s">
        <v>15036</v>
      </c>
      <c r="B15034">
        <v>32</v>
      </c>
      <c r="C15034">
        <v>1</v>
      </c>
      <c r="D15034" s="1">
        <v>114669</v>
      </c>
      <c r="E15034">
        <v>80</v>
      </c>
      <c r="F15034">
        <v>0</v>
      </c>
      <c r="G15034">
        <f t="shared" si="702"/>
        <v>1</v>
      </c>
      <c r="H15034">
        <f t="shared" si="703"/>
        <v>1</v>
      </c>
      <c r="I15034">
        <f t="shared" si="704"/>
        <v>1</v>
      </c>
    </row>
    <row r="15035" spans="1:9" x14ac:dyDescent="0.35">
      <c r="A15035" t="s">
        <v>15037</v>
      </c>
      <c r="B15035">
        <v>45</v>
      </c>
      <c r="C15035">
        <v>1</v>
      </c>
      <c r="D15035" s="1">
        <v>726917.33333333337</v>
      </c>
      <c r="E15035">
        <v>867</v>
      </c>
      <c r="F15035">
        <v>1</v>
      </c>
      <c r="G15035">
        <f t="shared" si="702"/>
        <v>2</v>
      </c>
      <c r="H15035">
        <f t="shared" si="703"/>
        <v>4</v>
      </c>
      <c r="I15035">
        <f t="shared" si="704"/>
        <v>3</v>
      </c>
    </row>
    <row r="15036" spans="1:9" x14ac:dyDescent="0.35">
      <c r="A15036" t="s">
        <v>15038</v>
      </c>
      <c r="B15036">
        <v>41</v>
      </c>
      <c r="C15036">
        <v>0</v>
      </c>
      <c r="D15036" s="1">
        <v>335794.66666666669</v>
      </c>
      <c r="E15036">
        <v>343</v>
      </c>
      <c r="F15036">
        <v>0</v>
      </c>
      <c r="G15036">
        <f t="shared" si="702"/>
        <v>2</v>
      </c>
      <c r="H15036">
        <f t="shared" si="703"/>
        <v>2</v>
      </c>
      <c r="I15036">
        <f t="shared" si="704"/>
        <v>2</v>
      </c>
    </row>
    <row r="15037" spans="1:9" x14ac:dyDescent="0.35">
      <c r="A15037" t="s">
        <v>15039</v>
      </c>
      <c r="B15037">
        <v>29</v>
      </c>
      <c r="C15037">
        <v>0</v>
      </c>
      <c r="D15037" s="1">
        <v>180450.66666666666</v>
      </c>
      <c r="E15037">
        <v>342</v>
      </c>
      <c r="F15037">
        <v>0</v>
      </c>
      <c r="G15037">
        <f t="shared" si="702"/>
        <v>1</v>
      </c>
      <c r="H15037">
        <f t="shared" si="703"/>
        <v>2</v>
      </c>
      <c r="I15037">
        <f t="shared" si="704"/>
        <v>1</v>
      </c>
    </row>
    <row r="15038" spans="1:9" x14ac:dyDescent="0.35">
      <c r="A15038" t="s">
        <v>15040</v>
      </c>
      <c r="B15038">
        <v>65</v>
      </c>
      <c r="C15038">
        <v>1</v>
      </c>
      <c r="D15038" s="1">
        <v>220190</v>
      </c>
      <c r="E15038">
        <v>145</v>
      </c>
      <c r="F15038">
        <v>0</v>
      </c>
      <c r="G15038">
        <f t="shared" si="702"/>
        <v>3</v>
      </c>
      <c r="H15038">
        <f t="shared" si="703"/>
        <v>1</v>
      </c>
      <c r="I15038">
        <f t="shared" si="704"/>
        <v>1</v>
      </c>
    </row>
    <row r="15039" spans="1:9" x14ac:dyDescent="0.35">
      <c r="A15039" t="s">
        <v>15041</v>
      </c>
      <c r="B15039">
        <v>39</v>
      </c>
      <c r="C15039">
        <v>1</v>
      </c>
      <c r="D15039" s="1">
        <v>200046</v>
      </c>
      <c r="E15039">
        <v>458</v>
      </c>
      <c r="F15039">
        <v>1</v>
      </c>
      <c r="G15039">
        <f t="shared" si="702"/>
        <v>2</v>
      </c>
      <c r="H15039">
        <f t="shared" si="703"/>
        <v>3</v>
      </c>
      <c r="I15039">
        <f t="shared" si="704"/>
        <v>1</v>
      </c>
    </row>
    <row r="15040" spans="1:9" x14ac:dyDescent="0.35">
      <c r="A15040" t="s">
        <v>15042</v>
      </c>
      <c r="B15040">
        <v>46</v>
      </c>
      <c r="C15040">
        <v>0</v>
      </c>
      <c r="D15040" s="1">
        <v>605669.33333333337</v>
      </c>
      <c r="E15040">
        <v>337</v>
      </c>
      <c r="F15040">
        <v>1</v>
      </c>
      <c r="G15040">
        <f t="shared" si="702"/>
        <v>2</v>
      </c>
      <c r="H15040">
        <f t="shared" si="703"/>
        <v>2</v>
      </c>
      <c r="I15040">
        <f t="shared" si="704"/>
        <v>3</v>
      </c>
    </row>
    <row r="15041" spans="1:9" x14ac:dyDescent="0.35">
      <c r="A15041" t="s">
        <v>15043</v>
      </c>
      <c r="B15041">
        <v>54</v>
      </c>
      <c r="C15041">
        <v>0</v>
      </c>
      <c r="D15041" s="1">
        <v>135770.66666666666</v>
      </c>
      <c r="E15041">
        <v>679</v>
      </c>
      <c r="F15041">
        <v>0</v>
      </c>
      <c r="G15041">
        <f t="shared" si="702"/>
        <v>2</v>
      </c>
      <c r="H15041">
        <f t="shared" si="703"/>
        <v>4</v>
      </c>
      <c r="I15041">
        <f t="shared" si="704"/>
        <v>1</v>
      </c>
    </row>
    <row r="15042" spans="1:9" x14ac:dyDescent="0.35">
      <c r="A15042" t="s">
        <v>15044</v>
      </c>
      <c r="B15042">
        <v>65</v>
      </c>
      <c r="C15042">
        <v>1</v>
      </c>
      <c r="D15042" s="1">
        <v>583111</v>
      </c>
      <c r="E15042">
        <v>630</v>
      </c>
      <c r="F15042">
        <v>1</v>
      </c>
      <c r="G15042">
        <f t="shared" ref="G15042:G15105" si="705">IF(B15042&lt;35, 1, IF(B15042&gt;55, 3, 2))</f>
        <v>3</v>
      </c>
      <c r="H15042">
        <f t="shared" ref="H15042:H15105" si="706">IF(E15042&lt;200,1, IF(E15042&gt;500, 4, IF(E15042&lt;360, 2,3 )))</f>
        <v>4</v>
      </c>
      <c r="I15042">
        <f t="shared" si="704"/>
        <v>3</v>
      </c>
    </row>
    <row r="15043" spans="1:9" x14ac:dyDescent="0.35">
      <c r="A15043" t="s">
        <v>15045</v>
      </c>
      <c r="B15043">
        <v>63</v>
      </c>
      <c r="C15043">
        <v>1</v>
      </c>
      <c r="D15043" s="1">
        <v>432787</v>
      </c>
      <c r="E15043">
        <v>235</v>
      </c>
      <c r="F15043">
        <v>0</v>
      </c>
      <c r="G15043">
        <f t="shared" si="705"/>
        <v>3</v>
      </c>
      <c r="H15043">
        <f t="shared" si="706"/>
        <v>2</v>
      </c>
      <c r="I15043">
        <f t="shared" ref="I15043:I15106" si="707">IF(D15043&lt;250000, 1, IF(D15043&gt;550000, 3, 2))</f>
        <v>2</v>
      </c>
    </row>
    <row r="15044" spans="1:9" x14ac:dyDescent="0.35">
      <c r="A15044" t="s">
        <v>15046</v>
      </c>
      <c r="B15044">
        <v>36</v>
      </c>
      <c r="C15044">
        <v>1</v>
      </c>
      <c r="D15044" s="1">
        <v>187679</v>
      </c>
      <c r="E15044">
        <v>314</v>
      </c>
      <c r="F15044">
        <v>0</v>
      </c>
      <c r="G15044">
        <f t="shared" si="705"/>
        <v>2</v>
      </c>
      <c r="H15044">
        <f t="shared" si="706"/>
        <v>2</v>
      </c>
      <c r="I15044">
        <f t="shared" si="707"/>
        <v>1</v>
      </c>
    </row>
    <row r="15045" spans="1:9" x14ac:dyDescent="0.35">
      <c r="A15045" t="s">
        <v>15047</v>
      </c>
      <c r="B15045">
        <v>31</v>
      </c>
      <c r="C15045">
        <v>1</v>
      </c>
      <c r="D15045" s="1">
        <v>123871</v>
      </c>
      <c r="E15045">
        <v>634</v>
      </c>
      <c r="F15045">
        <v>1</v>
      </c>
      <c r="G15045">
        <f t="shared" si="705"/>
        <v>1</v>
      </c>
      <c r="H15045">
        <f t="shared" si="706"/>
        <v>4</v>
      </c>
      <c r="I15045">
        <f t="shared" si="707"/>
        <v>1</v>
      </c>
    </row>
    <row r="15046" spans="1:9" x14ac:dyDescent="0.35">
      <c r="A15046" t="s">
        <v>15048</v>
      </c>
      <c r="B15046">
        <v>49</v>
      </c>
      <c r="C15046">
        <v>1</v>
      </c>
      <c r="D15046" s="1">
        <v>496093</v>
      </c>
      <c r="E15046">
        <v>350</v>
      </c>
      <c r="F15046">
        <v>1</v>
      </c>
      <c r="G15046">
        <f t="shared" si="705"/>
        <v>2</v>
      </c>
      <c r="H15046">
        <f t="shared" si="706"/>
        <v>2</v>
      </c>
      <c r="I15046">
        <f t="shared" si="707"/>
        <v>2</v>
      </c>
    </row>
    <row r="15047" spans="1:9" x14ac:dyDescent="0.35">
      <c r="A15047" t="s">
        <v>15049</v>
      </c>
      <c r="B15047">
        <v>31</v>
      </c>
      <c r="C15047">
        <v>1</v>
      </c>
      <c r="D15047" s="1">
        <v>172046</v>
      </c>
      <c r="E15047">
        <v>92</v>
      </c>
      <c r="F15047">
        <v>0</v>
      </c>
      <c r="G15047">
        <f t="shared" si="705"/>
        <v>1</v>
      </c>
      <c r="H15047">
        <f t="shared" si="706"/>
        <v>1</v>
      </c>
      <c r="I15047">
        <f t="shared" si="707"/>
        <v>1</v>
      </c>
    </row>
    <row r="15048" spans="1:9" x14ac:dyDescent="0.35">
      <c r="A15048" t="s">
        <v>15050</v>
      </c>
      <c r="B15048">
        <v>44</v>
      </c>
      <c r="C15048">
        <v>1</v>
      </c>
      <c r="D15048" s="1">
        <v>443042</v>
      </c>
      <c r="E15048">
        <v>338</v>
      </c>
      <c r="F15048">
        <v>0</v>
      </c>
      <c r="G15048">
        <f t="shared" si="705"/>
        <v>2</v>
      </c>
      <c r="H15048">
        <f t="shared" si="706"/>
        <v>2</v>
      </c>
      <c r="I15048">
        <f t="shared" si="707"/>
        <v>2</v>
      </c>
    </row>
    <row r="15049" spans="1:9" x14ac:dyDescent="0.35">
      <c r="A15049" t="s">
        <v>15051</v>
      </c>
      <c r="B15049">
        <v>29</v>
      </c>
      <c r="C15049">
        <v>1</v>
      </c>
      <c r="D15049" s="1">
        <v>219071</v>
      </c>
      <c r="E15049">
        <v>884</v>
      </c>
      <c r="F15049">
        <v>1</v>
      </c>
      <c r="G15049">
        <f t="shared" si="705"/>
        <v>1</v>
      </c>
      <c r="H15049">
        <f t="shared" si="706"/>
        <v>4</v>
      </c>
      <c r="I15049">
        <f t="shared" si="707"/>
        <v>1</v>
      </c>
    </row>
    <row r="15050" spans="1:9" x14ac:dyDescent="0.35">
      <c r="A15050" t="s">
        <v>15052</v>
      </c>
      <c r="B15050">
        <v>33</v>
      </c>
      <c r="C15050">
        <v>0</v>
      </c>
      <c r="D15050" s="1">
        <v>147192</v>
      </c>
      <c r="E15050">
        <v>253</v>
      </c>
      <c r="F15050">
        <v>0</v>
      </c>
      <c r="G15050">
        <f t="shared" si="705"/>
        <v>1</v>
      </c>
      <c r="H15050">
        <f t="shared" si="706"/>
        <v>2</v>
      </c>
      <c r="I15050">
        <f t="shared" si="707"/>
        <v>1</v>
      </c>
    </row>
    <row r="15051" spans="1:9" x14ac:dyDescent="0.35">
      <c r="A15051" t="s">
        <v>15053</v>
      </c>
      <c r="B15051">
        <v>51</v>
      </c>
      <c r="C15051">
        <v>1</v>
      </c>
      <c r="D15051" s="1">
        <v>152863</v>
      </c>
      <c r="E15051">
        <v>233</v>
      </c>
      <c r="F15051">
        <v>0</v>
      </c>
      <c r="G15051">
        <f t="shared" si="705"/>
        <v>2</v>
      </c>
      <c r="H15051">
        <f t="shared" si="706"/>
        <v>2</v>
      </c>
      <c r="I15051">
        <f t="shared" si="707"/>
        <v>1</v>
      </c>
    </row>
    <row r="15052" spans="1:9" x14ac:dyDescent="0.35">
      <c r="A15052" t="s">
        <v>15054</v>
      </c>
      <c r="B15052">
        <v>38</v>
      </c>
      <c r="C15052">
        <v>0</v>
      </c>
      <c r="D15052" s="1">
        <v>635962.66666666663</v>
      </c>
      <c r="E15052">
        <v>125</v>
      </c>
      <c r="F15052">
        <v>0</v>
      </c>
      <c r="G15052">
        <f t="shared" si="705"/>
        <v>2</v>
      </c>
      <c r="H15052">
        <f t="shared" si="706"/>
        <v>1</v>
      </c>
      <c r="I15052">
        <f t="shared" si="707"/>
        <v>3</v>
      </c>
    </row>
    <row r="15053" spans="1:9" x14ac:dyDescent="0.35">
      <c r="A15053" t="s">
        <v>15055</v>
      </c>
      <c r="B15053">
        <v>35</v>
      </c>
      <c r="C15053">
        <v>1</v>
      </c>
      <c r="D15053" s="1">
        <v>153309</v>
      </c>
      <c r="E15053">
        <v>312</v>
      </c>
      <c r="F15053">
        <v>1</v>
      </c>
      <c r="G15053">
        <f t="shared" si="705"/>
        <v>2</v>
      </c>
      <c r="H15053">
        <f t="shared" si="706"/>
        <v>2</v>
      </c>
      <c r="I15053">
        <f t="shared" si="707"/>
        <v>1</v>
      </c>
    </row>
    <row r="15054" spans="1:9" x14ac:dyDescent="0.35">
      <c r="A15054" t="s">
        <v>15056</v>
      </c>
      <c r="B15054">
        <v>45</v>
      </c>
      <c r="C15054">
        <v>0</v>
      </c>
      <c r="D15054" s="1">
        <v>467642.66666666669</v>
      </c>
      <c r="E15054">
        <v>430</v>
      </c>
      <c r="F15054">
        <v>1</v>
      </c>
      <c r="G15054">
        <f t="shared" si="705"/>
        <v>2</v>
      </c>
      <c r="H15054">
        <f t="shared" si="706"/>
        <v>3</v>
      </c>
      <c r="I15054">
        <f t="shared" si="707"/>
        <v>2</v>
      </c>
    </row>
    <row r="15055" spans="1:9" x14ac:dyDescent="0.35">
      <c r="A15055" t="s">
        <v>15057</v>
      </c>
      <c r="B15055">
        <v>50</v>
      </c>
      <c r="C15055">
        <v>0</v>
      </c>
      <c r="D15055" s="1">
        <v>405130.66666666669</v>
      </c>
      <c r="E15055">
        <v>389</v>
      </c>
      <c r="F15055">
        <v>0</v>
      </c>
      <c r="G15055">
        <f t="shared" si="705"/>
        <v>2</v>
      </c>
      <c r="H15055">
        <f t="shared" si="706"/>
        <v>3</v>
      </c>
      <c r="I15055">
        <f t="shared" si="707"/>
        <v>2</v>
      </c>
    </row>
    <row r="15056" spans="1:9" x14ac:dyDescent="0.35">
      <c r="A15056" t="s">
        <v>15058</v>
      </c>
      <c r="B15056">
        <v>42</v>
      </c>
      <c r="C15056">
        <v>0</v>
      </c>
      <c r="D15056" s="1">
        <v>304789.33333333331</v>
      </c>
      <c r="E15056">
        <v>827</v>
      </c>
      <c r="F15056">
        <v>1</v>
      </c>
      <c r="G15056">
        <f t="shared" si="705"/>
        <v>2</v>
      </c>
      <c r="H15056">
        <f t="shared" si="706"/>
        <v>4</v>
      </c>
      <c r="I15056">
        <f t="shared" si="707"/>
        <v>2</v>
      </c>
    </row>
    <row r="15057" spans="1:9" x14ac:dyDescent="0.35">
      <c r="A15057" t="s">
        <v>15059</v>
      </c>
      <c r="B15057">
        <v>65</v>
      </c>
      <c r="C15057">
        <v>1</v>
      </c>
      <c r="D15057" s="1">
        <v>245664</v>
      </c>
      <c r="E15057">
        <v>514</v>
      </c>
      <c r="F15057">
        <v>1</v>
      </c>
      <c r="G15057">
        <f t="shared" si="705"/>
        <v>3</v>
      </c>
      <c r="H15057">
        <f t="shared" si="706"/>
        <v>4</v>
      </c>
      <c r="I15057">
        <f t="shared" si="707"/>
        <v>1</v>
      </c>
    </row>
    <row r="15058" spans="1:9" x14ac:dyDescent="0.35">
      <c r="A15058" t="s">
        <v>15060</v>
      </c>
      <c r="B15058">
        <v>62</v>
      </c>
      <c r="C15058">
        <v>0</v>
      </c>
      <c r="D15058" s="1">
        <v>179381.33333333334</v>
      </c>
      <c r="E15058">
        <v>105</v>
      </c>
      <c r="F15058">
        <v>1</v>
      </c>
      <c r="G15058">
        <f t="shared" si="705"/>
        <v>3</v>
      </c>
      <c r="H15058">
        <f t="shared" si="706"/>
        <v>1</v>
      </c>
      <c r="I15058">
        <f t="shared" si="707"/>
        <v>1</v>
      </c>
    </row>
    <row r="15059" spans="1:9" x14ac:dyDescent="0.35">
      <c r="A15059" t="s">
        <v>15061</v>
      </c>
      <c r="B15059">
        <v>34</v>
      </c>
      <c r="C15059">
        <v>1</v>
      </c>
      <c r="D15059" s="1">
        <v>273110</v>
      </c>
      <c r="E15059">
        <v>369</v>
      </c>
      <c r="F15059">
        <v>1</v>
      </c>
      <c r="G15059">
        <f t="shared" si="705"/>
        <v>1</v>
      </c>
      <c r="H15059">
        <f t="shared" si="706"/>
        <v>3</v>
      </c>
      <c r="I15059">
        <f t="shared" si="707"/>
        <v>2</v>
      </c>
    </row>
    <row r="15060" spans="1:9" x14ac:dyDescent="0.35">
      <c r="A15060" t="s">
        <v>15062</v>
      </c>
      <c r="B15060">
        <v>60</v>
      </c>
      <c r="C15060">
        <v>1</v>
      </c>
      <c r="D15060" s="1">
        <v>70570</v>
      </c>
      <c r="E15060">
        <v>251</v>
      </c>
      <c r="F15060">
        <v>0</v>
      </c>
      <c r="G15060">
        <f t="shared" si="705"/>
        <v>3</v>
      </c>
      <c r="H15060">
        <f t="shared" si="706"/>
        <v>2</v>
      </c>
      <c r="I15060">
        <f t="shared" si="707"/>
        <v>1</v>
      </c>
    </row>
    <row r="15061" spans="1:9" x14ac:dyDescent="0.35">
      <c r="A15061" t="s">
        <v>15063</v>
      </c>
      <c r="B15061">
        <v>43</v>
      </c>
      <c r="C15061">
        <v>1</v>
      </c>
      <c r="D15061" s="1">
        <v>342882</v>
      </c>
      <c r="E15061">
        <v>266</v>
      </c>
      <c r="F15061">
        <v>1</v>
      </c>
      <c r="G15061">
        <f t="shared" si="705"/>
        <v>2</v>
      </c>
      <c r="H15061">
        <f t="shared" si="706"/>
        <v>2</v>
      </c>
      <c r="I15061">
        <f t="shared" si="707"/>
        <v>2</v>
      </c>
    </row>
    <row r="15062" spans="1:9" x14ac:dyDescent="0.35">
      <c r="A15062" t="s">
        <v>15064</v>
      </c>
      <c r="B15062">
        <v>61</v>
      </c>
      <c r="C15062">
        <v>0</v>
      </c>
      <c r="D15062" s="1">
        <v>125221.33333333333</v>
      </c>
      <c r="E15062">
        <v>477</v>
      </c>
      <c r="F15062">
        <v>0</v>
      </c>
      <c r="G15062">
        <f t="shared" si="705"/>
        <v>3</v>
      </c>
      <c r="H15062">
        <f t="shared" si="706"/>
        <v>3</v>
      </c>
      <c r="I15062">
        <f t="shared" si="707"/>
        <v>1</v>
      </c>
    </row>
    <row r="15063" spans="1:9" x14ac:dyDescent="0.35">
      <c r="A15063" t="s">
        <v>15065</v>
      </c>
      <c r="B15063">
        <v>39</v>
      </c>
      <c r="C15063">
        <v>1</v>
      </c>
      <c r="D15063" s="1">
        <v>146851</v>
      </c>
      <c r="E15063">
        <v>309</v>
      </c>
      <c r="F15063">
        <v>0</v>
      </c>
      <c r="G15063">
        <f t="shared" si="705"/>
        <v>2</v>
      </c>
      <c r="H15063">
        <f t="shared" si="706"/>
        <v>2</v>
      </c>
      <c r="I15063">
        <f t="shared" si="707"/>
        <v>1</v>
      </c>
    </row>
    <row r="15064" spans="1:9" x14ac:dyDescent="0.35">
      <c r="A15064" t="s">
        <v>15066</v>
      </c>
      <c r="B15064">
        <v>44</v>
      </c>
      <c r="C15064">
        <v>0</v>
      </c>
      <c r="D15064" s="1">
        <v>357920</v>
      </c>
      <c r="E15064">
        <v>74</v>
      </c>
      <c r="F15064">
        <v>0</v>
      </c>
      <c r="G15064">
        <f t="shared" si="705"/>
        <v>2</v>
      </c>
      <c r="H15064">
        <f t="shared" si="706"/>
        <v>1</v>
      </c>
      <c r="I15064">
        <f t="shared" si="707"/>
        <v>2</v>
      </c>
    </row>
    <row r="15065" spans="1:9" x14ac:dyDescent="0.35">
      <c r="A15065" t="s">
        <v>15067</v>
      </c>
      <c r="B15065">
        <v>28</v>
      </c>
      <c r="C15065">
        <v>0</v>
      </c>
      <c r="D15065" s="1">
        <v>492114.66666666669</v>
      </c>
      <c r="E15065">
        <v>345</v>
      </c>
      <c r="F15065">
        <v>0</v>
      </c>
      <c r="G15065">
        <f t="shared" si="705"/>
        <v>1</v>
      </c>
      <c r="H15065">
        <f t="shared" si="706"/>
        <v>2</v>
      </c>
      <c r="I15065">
        <f t="shared" si="707"/>
        <v>2</v>
      </c>
    </row>
    <row r="15066" spans="1:9" x14ac:dyDescent="0.35">
      <c r="A15066" t="s">
        <v>15068</v>
      </c>
      <c r="B15066">
        <v>50</v>
      </c>
      <c r="C15066">
        <v>0</v>
      </c>
      <c r="D15066" s="1">
        <v>519493.33333333331</v>
      </c>
      <c r="E15066">
        <v>419</v>
      </c>
      <c r="F15066">
        <v>1</v>
      </c>
      <c r="G15066">
        <f t="shared" si="705"/>
        <v>2</v>
      </c>
      <c r="H15066">
        <f t="shared" si="706"/>
        <v>3</v>
      </c>
      <c r="I15066">
        <f t="shared" si="707"/>
        <v>2</v>
      </c>
    </row>
    <row r="15067" spans="1:9" x14ac:dyDescent="0.35">
      <c r="A15067" t="s">
        <v>15069</v>
      </c>
      <c r="B15067">
        <v>59</v>
      </c>
      <c r="C15067">
        <v>0</v>
      </c>
      <c r="D15067" s="1">
        <v>188330.66666666666</v>
      </c>
      <c r="E15067">
        <v>645</v>
      </c>
      <c r="F15067">
        <v>1</v>
      </c>
      <c r="G15067">
        <f t="shared" si="705"/>
        <v>3</v>
      </c>
      <c r="H15067">
        <f t="shared" si="706"/>
        <v>4</v>
      </c>
      <c r="I15067">
        <f t="shared" si="707"/>
        <v>1</v>
      </c>
    </row>
    <row r="15068" spans="1:9" x14ac:dyDescent="0.35">
      <c r="A15068" t="s">
        <v>15070</v>
      </c>
      <c r="B15068">
        <v>43</v>
      </c>
      <c r="C15068">
        <v>0</v>
      </c>
      <c r="D15068" s="1">
        <v>628202.66666666663</v>
      </c>
      <c r="E15068">
        <v>152</v>
      </c>
      <c r="F15068">
        <v>0</v>
      </c>
      <c r="G15068">
        <f t="shared" si="705"/>
        <v>2</v>
      </c>
      <c r="H15068">
        <f t="shared" si="706"/>
        <v>1</v>
      </c>
      <c r="I15068">
        <f t="shared" si="707"/>
        <v>3</v>
      </c>
    </row>
    <row r="15069" spans="1:9" x14ac:dyDescent="0.35">
      <c r="A15069" t="s">
        <v>15071</v>
      </c>
      <c r="B15069">
        <v>42</v>
      </c>
      <c r="C15069">
        <v>0</v>
      </c>
      <c r="D15069" s="1">
        <v>543989.33333333337</v>
      </c>
      <c r="E15069">
        <v>270</v>
      </c>
      <c r="F15069">
        <v>0</v>
      </c>
      <c r="G15069">
        <f t="shared" si="705"/>
        <v>2</v>
      </c>
      <c r="H15069">
        <f t="shared" si="706"/>
        <v>2</v>
      </c>
      <c r="I15069">
        <f t="shared" si="707"/>
        <v>2</v>
      </c>
    </row>
    <row r="15070" spans="1:9" x14ac:dyDescent="0.35">
      <c r="A15070" t="s">
        <v>15072</v>
      </c>
      <c r="B15070">
        <v>53</v>
      </c>
      <c r="C15070">
        <v>0</v>
      </c>
      <c r="D15070" s="1">
        <v>164301.33333333334</v>
      </c>
      <c r="E15070">
        <v>121</v>
      </c>
      <c r="F15070">
        <v>0</v>
      </c>
      <c r="G15070">
        <f t="shared" si="705"/>
        <v>2</v>
      </c>
      <c r="H15070">
        <f t="shared" si="706"/>
        <v>1</v>
      </c>
      <c r="I15070">
        <f t="shared" si="707"/>
        <v>1</v>
      </c>
    </row>
    <row r="15071" spans="1:9" x14ac:dyDescent="0.35">
      <c r="A15071" t="s">
        <v>15073</v>
      </c>
      <c r="B15071">
        <v>49</v>
      </c>
      <c r="C15071">
        <v>0</v>
      </c>
      <c r="D15071" s="1">
        <v>411760</v>
      </c>
      <c r="E15071">
        <v>374</v>
      </c>
      <c r="F15071">
        <v>0</v>
      </c>
      <c r="G15071">
        <f t="shared" si="705"/>
        <v>2</v>
      </c>
      <c r="H15071">
        <f t="shared" si="706"/>
        <v>3</v>
      </c>
      <c r="I15071">
        <f t="shared" si="707"/>
        <v>2</v>
      </c>
    </row>
    <row r="15072" spans="1:9" x14ac:dyDescent="0.35">
      <c r="A15072" t="s">
        <v>15074</v>
      </c>
      <c r="B15072">
        <v>40</v>
      </c>
      <c r="C15072">
        <v>1</v>
      </c>
      <c r="D15072" s="1">
        <v>319700</v>
      </c>
      <c r="E15072">
        <v>424</v>
      </c>
      <c r="F15072">
        <v>1</v>
      </c>
      <c r="G15072">
        <f t="shared" si="705"/>
        <v>2</v>
      </c>
      <c r="H15072">
        <f t="shared" si="706"/>
        <v>3</v>
      </c>
      <c r="I15072">
        <f t="shared" si="707"/>
        <v>2</v>
      </c>
    </row>
    <row r="15073" spans="1:9" x14ac:dyDescent="0.35">
      <c r="A15073" t="s">
        <v>15075</v>
      </c>
      <c r="B15073">
        <v>61</v>
      </c>
      <c r="C15073">
        <v>1</v>
      </c>
      <c r="D15073" s="1">
        <v>561597</v>
      </c>
      <c r="E15073">
        <v>127</v>
      </c>
      <c r="F15073">
        <v>1</v>
      </c>
      <c r="G15073">
        <f t="shared" si="705"/>
        <v>3</v>
      </c>
      <c r="H15073">
        <f t="shared" si="706"/>
        <v>1</v>
      </c>
      <c r="I15073">
        <f t="shared" si="707"/>
        <v>3</v>
      </c>
    </row>
    <row r="15074" spans="1:9" x14ac:dyDescent="0.35">
      <c r="A15074" t="s">
        <v>15076</v>
      </c>
      <c r="B15074">
        <v>38</v>
      </c>
      <c r="C15074">
        <v>1</v>
      </c>
      <c r="D15074" s="1">
        <v>524120</v>
      </c>
      <c r="E15074">
        <v>905</v>
      </c>
      <c r="F15074">
        <v>1</v>
      </c>
      <c r="G15074">
        <f t="shared" si="705"/>
        <v>2</v>
      </c>
      <c r="H15074">
        <f t="shared" si="706"/>
        <v>4</v>
      </c>
      <c r="I15074">
        <f t="shared" si="707"/>
        <v>2</v>
      </c>
    </row>
    <row r="15075" spans="1:9" x14ac:dyDescent="0.35">
      <c r="A15075" t="s">
        <v>15077</v>
      </c>
      <c r="B15075">
        <v>38</v>
      </c>
      <c r="C15075">
        <v>0</v>
      </c>
      <c r="D15075" s="1">
        <v>721725.33333333337</v>
      </c>
      <c r="E15075">
        <v>316</v>
      </c>
      <c r="F15075">
        <v>1</v>
      </c>
      <c r="G15075">
        <f t="shared" si="705"/>
        <v>2</v>
      </c>
      <c r="H15075">
        <f t="shared" si="706"/>
        <v>2</v>
      </c>
      <c r="I15075">
        <f t="shared" si="707"/>
        <v>3</v>
      </c>
    </row>
    <row r="15076" spans="1:9" x14ac:dyDescent="0.35">
      <c r="A15076" t="s">
        <v>15078</v>
      </c>
      <c r="B15076">
        <v>44</v>
      </c>
      <c r="C15076">
        <v>1</v>
      </c>
      <c r="D15076" s="1">
        <v>397990</v>
      </c>
      <c r="E15076">
        <v>159</v>
      </c>
      <c r="F15076">
        <v>1</v>
      </c>
      <c r="G15076">
        <f t="shared" si="705"/>
        <v>2</v>
      </c>
      <c r="H15076">
        <f t="shared" si="706"/>
        <v>1</v>
      </c>
      <c r="I15076">
        <f t="shared" si="707"/>
        <v>2</v>
      </c>
    </row>
    <row r="15077" spans="1:9" x14ac:dyDescent="0.35">
      <c r="A15077" t="s">
        <v>15079</v>
      </c>
      <c r="B15077">
        <v>55</v>
      </c>
      <c r="C15077">
        <v>0</v>
      </c>
      <c r="D15077" s="1">
        <v>215584</v>
      </c>
      <c r="E15077">
        <v>9</v>
      </c>
      <c r="F15077">
        <v>0</v>
      </c>
      <c r="G15077">
        <f t="shared" si="705"/>
        <v>2</v>
      </c>
      <c r="H15077">
        <f t="shared" si="706"/>
        <v>1</v>
      </c>
      <c r="I15077">
        <f t="shared" si="707"/>
        <v>1</v>
      </c>
    </row>
    <row r="15078" spans="1:9" x14ac:dyDescent="0.35">
      <c r="A15078" t="s">
        <v>15080</v>
      </c>
      <c r="B15078">
        <v>50</v>
      </c>
      <c r="C15078">
        <v>0</v>
      </c>
      <c r="D15078" s="1">
        <v>658410.66666666663</v>
      </c>
      <c r="E15078">
        <v>357</v>
      </c>
      <c r="F15078">
        <v>0</v>
      </c>
      <c r="G15078">
        <f t="shared" si="705"/>
        <v>2</v>
      </c>
      <c r="H15078">
        <f t="shared" si="706"/>
        <v>2</v>
      </c>
      <c r="I15078">
        <f t="shared" si="707"/>
        <v>3</v>
      </c>
    </row>
    <row r="15079" spans="1:9" x14ac:dyDescent="0.35">
      <c r="A15079" t="s">
        <v>15081</v>
      </c>
      <c r="B15079">
        <v>39</v>
      </c>
      <c r="C15079">
        <v>1</v>
      </c>
      <c r="D15079" s="1">
        <v>288479</v>
      </c>
      <c r="E15079">
        <v>282</v>
      </c>
      <c r="F15079">
        <v>1</v>
      </c>
      <c r="G15079">
        <f t="shared" si="705"/>
        <v>2</v>
      </c>
      <c r="H15079">
        <f t="shared" si="706"/>
        <v>2</v>
      </c>
      <c r="I15079">
        <f t="shared" si="707"/>
        <v>2</v>
      </c>
    </row>
    <row r="15080" spans="1:9" x14ac:dyDescent="0.35">
      <c r="A15080" t="s">
        <v>15082</v>
      </c>
      <c r="B15080">
        <v>31</v>
      </c>
      <c r="C15080">
        <v>1</v>
      </c>
      <c r="D15080" s="1">
        <v>234631</v>
      </c>
      <c r="E15080">
        <v>159</v>
      </c>
      <c r="F15080">
        <v>0</v>
      </c>
      <c r="G15080">
        <f t="shared" si="705"/>
        <v>1</v>
      </c>
      <c r="H15080">
        <f t="shared" si="706"/>
        <v>1</v>
      </c>
      <c r="I15080">
        <f t="shared" si="707"/>
        <v>1</v>
      </c>
    </row>
    <row r="15081" spans="1:9" x14ac:dyDescent="0.35">
      <c r="A15081" t="s">
        <v>15083</v>
      </c>
      <c r="B15081">
        <v>44</v>
      </c>
      <c r="C15081">
        <v>1</v>
      </c>
      <c r="D15081" s="1">
        <v>247942</v>
      </c>
      <c r="E15081">
        <v>224</v>
      </c>
      <c r="F15081">
        <v>1</v>
      </c>
      <c r="G15081">
        <f t="shared" si="705"/>
        <v>2</v>
      </c>
      <c r="H15081">
        <f t="shared" si="706"/>
        <v>2</v>
      </c>
      <c r="I15081">
        <f t="shared" si="707"/>
        <v>1</v>
      </c>
    </row>
    <row r="15082" spans="1:9" x14ac:dyDescent="0.35">
      <c r="A15082" t="s">
        <v>15084</v>
      </c>
      <c r="B15082">
        <v>43</v>
      </c>
      <c r="C15082">
        <v>0</v>
      </c>
      <c r="D15082" s="1">
        <v>341317.33333333331</v>
      </c>
      <c r="E15082">
        <v>167</v>
      </c>
      <c r="F15082">
        <v>0</v>
      </c>
      <c r="G15082">
        <f t="shared" si="705"/>
        <v>2</v>
      </c>
      <c r="H15082">
        <f t="shared" si="706"/>
        <v>1</v>
      </c>
      <c r="I15082">
        <f t="shared" si="707"/>
        <v>2</v>
      </c>
    </row>
    <row r="15083" spans="1:9" x14ac:dyDescent="0.35">
      <c r="A15083" t="s">
        <v>15085</v>
      </c>
      <c r="B15083">
        <v>30</v>
      </c>
      <c r="C15083">
        <v>1</v>
      </c>
      <c r="D15083" s="1">
        <v>153336</v>
      </c>
      <c r="E15083">
        <v>493</v>
      </c>
      <c r="F15083">
        <v>1</v>
      </c>
      <c r="G15083">
        <f t="shared" si="705"/>
        <v>1</v>
      </c>
      <c r="H15083">
        <f t="shared" si="706"/>
        <v>3</v>
      </c>
      <c r="I15083">
        <f t="shared" si="707"/>
        <v>1</v>
      </c>
    </row>
    <row r="15084" spans="1:9" x14ac:dyDescent="0.35">
      <c r="A15084" t="s">
        <v>15086</v>
      </c>
      <c r="B15084">
        <v>42</v>
      </c>
      <c r="C15084">
        <v>0</v>
      </c>
      <c r="D15084" s="1">
        <v>710728</v>
      </c>
      <c r="E15084">
        <v>175</v>
      </c>
      <c r="F15084">
        <v>0</v>
      </c>
      <c r="G15084">
        <f t="shared" si="705"/>
        <v>2</v>
      </c>
      <c r="H15084">
        <f t="shared" si="706"/>
        <v>1</v>
      </c>
      <c r="I15084">
        <f t="shared" si="707"/>
        <v>3</v>
      </c>
    </row>
    <row r="15085" spans="1:9" x14ac:dyDescent="0.35">
      <c r="A15085" t="s">
        <v>15087</v>
      </c>
      <c r="B15085">
        <v>46</v>
      </c>
      <c r="C15085">
        <v>1</v>
      </c>
      <c r="D15085" s="1">
        <v>239829</v>
      </c>
      <c r="E15085">
        <v>180</v>
      </c>
      <c r="F15085">
        <v>0</v>
      </c>
      <c r="G15085">
        <f t="shared" si="705"/>
        <v>2</v>
      </c>
      <c r="H15085">
        <f t="shared" si="706"/>
        <v>1</v>
      </c>
      <c r="I15085">
        <f t="shared" si="707"/>
        <v>1</v>
      </c>
    </row>
    <row r="15086" spans="1:9" x14ac:dyDescent="0.35">
      <c r="A15086" t="s">
        <v>15088</v>
      </c>
      <c r="B15086">
        <v>49</v>
      </c>
      <c r="C15086">
        <v>1</v>
      </c>
      <c r="D15086" s="1">
        <v>501738.66666666669</v>
      </c>
      <c r="E15086">
        <v>220</v>
      </c>
      <c r="F15086">
        <v>1</v>
      </c>
      <c r="G15086">
        <f t="shared" si="705"/>
        <v>2</v>
      </c>
      <c r="H15086">
        <f t="shared" si="706"/>
        <v>2</v>
      </c>
      <c r="I15086">
        <f t="shared" si="707"/>
        <v>2</v>
      </c>
    </row>
    <row r="15087" spans="1:9" x14ac:dyDescent="0.35">
      <c r="A15087" t="s">
        <v>15089</v>
      </c>
      <c r="B15087">
        <v>51</v>
      </c>
      <c r="C15087">
        <v>0</v>
      </c>
      <c r="D15087" s="1">
        <v>270824</v>
      </c>
      <c r="E15087">
        <v>393</v>
      </c>
      <c r="F15087">
        <v>1</v>
      </c>
      <c r="G15087">
        <f t="shared" si="705"/>
        <v>2</v>
      </c>
      <c r="H15087">
        <f t="shared" si="706"/>
        <v>3</v>
      </c>
      <c r="I15087">
        <f t="shared" si="707"/>
        <v>2</v>
      </c>
    </row>
    <row r="15088" spans="1:9" x14ac:dyDescent="0.35">
      <c r="A15088" t="s">
        <v>15090</v>
      </c>
      <c r="B15088">
        <v>57</v>
      </c>
      <c r="C15088">
        <v>1</v>
      </c>
      <c r="D15088" s="1">
        <v>359686</v>
      </c>
      <c r="E15088">
        <v>688</v>
      </c>
      <c r="F15088">
        <v>1</v>
      </c>
      <c r="G15088">
        <f t="shared" si="705"/>
        <v>3</v>
      </c>
      <c r="H15088">
        <f t="shared" si="706"/>
        <v>4</v>
      </c>
      <c r="I15088">
        <f t="shared" si="707"/>
        <v>2</v>
      </c>
    </row>
    <row r="15089" spans="1:9" x14ac:dyDescent="0.35">
      <c r="A15089" t="s">
        <v>15091</v>
      </c>
      <c r="B15089">
        <v>54</v>
      </c>
      <c r="C15089">
        <v>0</v>
      </c>
      <c r="D15089" s="1">
        <v>438792</v>
      </c>
      <c r="E15089">
        <v>212</v>
      </c>
      <c r="F15089">
        <v>0</v>
      </c>
      <c r="G15089">
        <f t="shared" si="705"/>
        <v>2</v>
      </c>
      <c r="H15089">
        <f t="shared" si="706"/>
        <v>2</v>
      </c>
      <c r="I15089">
        <f t="shared" si="707"/>
        <v>2</v>
      </c>
    </row>
    <row r="15090" spans="1:9" x14ac:dyDescent="0.35">
      <c r="A15090" t="s">
        <v>15092</v>
      </c>
      <c r="B15090">
        <v>61</v>
      </c>
      <c r="C15090">
        <v>0</v>
      </c>
      <c r="D15090" s="1">
        <v>522850.66666666669</v>
      </c>
      <c r="E15090">
        <v>33</v>
      </c>
      <c r="F15090">
        <v>1</v>
      </c>
      <c r="G15090">
        <f t="shared" si="705"/>
        <v>3</v>
      </c>
      <c r="H15090">
        <f t="shared" si="706"/>
        <v>1</v>
      </c>
      <c r="I15090">
        <f t="shared" si="707"/>
        <v>2</v>
      </c>
    </row>
    <row r="15091" spans="1:9" x14ac:dyDescent="0.35">
      <c r="A15091" t="s">
        <v>15093</v>
      </c>
      <c r="B15091">
        <v>48</v>
      </c>
      <c r="C15091">
        <v>1</v>
      </c>
      <c r="D15091" s="1">
        <v>108814</v>
      </c>
      <c r="E15091">
        <v>10</v>
      </c>
      <c r="F15091">
        <v>0</v>
      </c>
      <c r="G15091">
        <f t="shared" si="705"/>
        <v>2</v>
      </c>
      <c r="H15091">
        <f t="shared" si="706"/>
        <v>1</v>
      </c>
      <c r="I15091">
        <f t="shared" si="707"/>
        <v>1</v>
      </c>
    </row>
    <row r="15092" spans="1:9" x14ac:dyDescent="0.35">
      <c r="A15092" t="s">
        <v>15094</v>
      </c>
      <c r="B15092">
        <v>52</v>
      </c>
      <c r="C15092">
        <v>0</v>
      </c>
      <c r="D15092" s="1">
        <v>156066.66666666666</v>
      </c>
      <c r="E15092">
        <v>93</v>
      </c>
      <c r="F15092">
        <v>0</v>
      </c>
      <c r="G15092">
        <f t="shared" si="705"/>
        <v>2</v>
      </c>
      <c r="H15092">
        <f t="shared" si="706"/>
        <v>1</v>
      </c>
      <c r="I15092">
        <f t="shared" si="707"/>
        <v>1</v>
      </c>
    </row>
    <row r="15093" spans="1:9" x14ac:dyDescent="0.35">
      <c r="A15093" t="s">
        <v>15095</v>
      </c>
      <c r="B15093">
        <v>54</v>
      </c>
      <c r="C15093">
        <v>1</v>
      </c>
      <c r="D15093" s="1">
        <v>714963</v>
      </c>
      <c r="E15093">
        <v>294</v>
      </c>
      <c r="F15093">
        <v>0</v>
      </c>
      <c r="G15093">
        <f t="shared" si="705"/>
        <v>2</v>
      </c>
      <c r="H15093">
        <f t="shared" si="706"/>
        <v>2</v>
      </c>
      <c r="I15093">
        <f t="shared" si="707"/>
        <v>3</v>
      </c>
    </row>
    <row r="15094" spans="1:9" x14ac:dyDescent="0.35">
      <c r="A15094" t="s">
        <v>15096</v>
      </c>
      <c r="B15094">
        <v>25</v>
      </c>
      <c r="C15094">
        <v>1</v>
      </c>
      <c r="D15094" s="1">
        <v>200911</v>
      </c>
      <c r="E15094">
        <v>240</v>
      </c>
      <c r="F15094">
        <v>1</v>
      </c>
      <c r="G15094">
        <f t="shared" si="705"/>
        <v>1</v>
      </c>
      <c r="H15094">
        <f t="shared" si="706"/>
        <v>2</v>
      </c>
      <c r="I15094">
        <f t="shared" si="707"/>
        <v>1</v>
      </c>
    </row>
    <row r="15095" spans="1:9" x14ac:dyDescent="0.35">
      <c r="A15095" t="s">
        <v>15097</v>
      </c>
      <c r="B15095">
        <v>32</v>
      </c>
      <c r="C15095">
        <v>1</v>
      </c>
      <c r="D15095" s="1">
        <v>154487</v>
      </c>
      <c r="E15095">
        <v>534</v>
      </c>
      <c r="F15095">
        <v>0</v>
      </c>
      <c r="G15095">
        <f t="shared" si="705"/>
        <v>1</v>
      </c>
      <c r="H15095">
        <f t="shared" si="706"/>
        <v>4</v>
      </c>
      <c r="I15095">
        <f t="shared" si="707"/>
        <v>1</v>
      </c>
    </row>
    <row r="15096" spans="1:9" x14ac:dyDescent="0.35">
      <c r="A15096" t="s">
        <v>15098</v>
      </c>
      <c r="B15096">
        <v>41</v>
      </c>
      <c r="C15096">
        <v>1</v>
      </c>
      <c r="D15096" s="1">
        <v>367764</v>
      </c>
      <c r="E15096">
        <v>492</v>
      </c>
      <c r="F15096">
        <v>0</v>
      </c>
      <c r="G15096">
        <f t="shared" si="705"/>
        <v>2</v>
      </c>
      <c r="H15096">
        <f t="shared" si="706"/>
        <v>3</v>
      </c>
      <c r="I15096">
        <f t="shared" si="707"/>
        <v>2</v>
      </c>
    </row>
    <row r="15097" spans="1:9" x14ac:dyDescent="0.35">
      <c r="A15097" t="s">
        <v>15099</v>
      </c>
      <c r="B15097">
        <v>60</v>
      </c>
      <c r="C15097">
        <v>0</v>
      </c>
      <c r="D15097" s="1">
        <v>257181.33333333334</v>
      </c>
      <c r="E15097">
        <v>451</v>
      </c>
      <c r="F15097">
        <v>1</v>
      </c>
      <c r="G15097">
        <f t="shared" si="705"/>
        <v>3</v>
      </c>
      <c r="H15097">
        <f t="shared" si="706"/>
        <v>3</v>
      </c>
      <c r="I15097">
        <f t="shared" si="707"/>
        <v>2</v>
      </c>
    </row>
    <row r="15098" spans="1:9" x14ac:dyDescent="0.35">
      <c r="A15098" t="s">
        <v>15100</v>
      </c>
      <c r="B15098">
        <v>26</v>
      </c>
      <c r="C15098">
        <v>0</v>
      </c>
      <c r="D15098" s="1">
        <v>239520</v>
      </c>
      <c r="E15098">
        <v>354</v>
      </c>
      <c r="F15098">
        <v>0</v>
      </c>
      <c r="G15098">
        <f t="shared" si="705"/>
        <v>1</v>
      </c>
      <c r="H15098">
        <f t="shared" si="706"/>
        <v>2</v>
      </c>
      <c r="I15098">
        <f t="shared" si="707"/>
        <v>1</v>
      </c>
    </row>
    <row r="15099" spans="1:9" x14ac:dyDescent="0.35">
      <c r="A15099" t="s">
        <v>15101</v>
      </c>
      <c r="B15099">
        <v>34</v>
      </c>
      <c r="C15099">
        <v>1</v>
      </c>
      <c r="D15099" s="1">
        <v>264540</v>
      </c>
      <c r="E15099">
        <v>279</v>
      </c>
      <c r="F15099">
        <v>1</v>
      </c>
      <c r="G15099">
        <f t="shared" si="705"/>
        <v>1</v>
      </c>
      <c r="H15099">
        <f t="shared" si="706"/>
        <v>2</v>
      </c>
      <c r="I15099">
        <f t="shared" si="707"/>
        <v>2</v>
      </c>
    </row>
    <row r="15100" spans="1:9" x14ac:dyDescent="0.35">
      <c r="A15100" t="s">
        <v>15102</v>
      </c>
      <c r="B15100">
        <v>58</v>
      </c>
      <c r="C15100">
        <v>1</v>
      </c>
      <c r="D15100" s="1">
        <v>681794</v>
      </c>
      <c r="E15100">
        <v>306</v>
      </c>
      <c r="F15100">
        <v>0</v>
      </c>
      <c r="G15100">
        <f t="shared" si="705"/>
        <v>3</v>
      </c>
      <c r="H15100">
        <f t="shared" si="706"/>
        <v>2</v>
      </c>
      <c r="I15100">
        <f t="shared" si="707"/>
        <v>3</v>
      </c>
    </row>
    <row r="15101" spans="1:9" x14ac:dyDescent="0.35">
      <c r="A15101" t="s">
        <v>15103</v>
      </c>
      <c r="B15101">
        <v>55</v>
      </c>
      <c r="C15101">
        <v>0</v>
      </c>
      <c r="D15101" s="1">
        <v>248010.66666666666</v>
      </c>
      <c r="E15101">
        <v>460</v>
      </c>
      <c r="F15101">
        <v>1</v>
      </c>
      <c r="G15101">
        <f t="shared" si="705"/>
        <v>2</v>
      </c>
      <c r="H15101">
        <f t="shared" si="706"/>
        <v>3</v>
      </c>
      <c r="I15101">
        <f t="shared" si="707"/>
        <v>1</v>
      </c>
    </row>
    <row r="15102" spans="1:9" x14ac:dyDescent="0.35">
      <c r="A15102" t="s">
        <v>15104</v>
      </c>
      <c r="B15102">
        <v>51</v>
      </c>
      <c r="C15102">
        <v>1</v>
      </c>
      <c r="D15102" s="1">
        <v>767317</v>
      </c>
      <c r="E15102">
        <v>422</v>
      </c>
      <c r="F15102">
        <v>1</v>
      </c>
      <c r="G15102">
        <f t="shared" si="705"/>
        <v>2</v>
      </c>
      <c r="H15102">
        <f t="shared" si="706"/>
        <v>3</v>
      </c>
      <c r="I15102">
        <f t="shared" si="707"/>
        <v>3</v>
      </c>
    </row>
    <row r="15103" spans="1:9" x14ac:dyDescent="0.35">
      <c r="A15103" t="s">
        <v>15105</v>
      </c>
      <c r="B15103">
        <v>50</v>
      </c>
      <c r="C15103">
        <v>0</v>
      </c>
      <c r="D15103" s="1">
        <v>437381.33333333331</v>
      </c>
      <c r="E15103">
        <v>650</v>
      </c>
      <c r="F15103">
        <v>1</v>
      </c>
      <c r="G15103">
        <f t="shared" si="705"/>
        <v>2</v>
      </c>
      <c r="H15103">
        <f t="shared" si="706"/>
        <v>4</v>
      </c>
      <c r="I15103">
        <f t="shared" si="707"/>
        <v>2</v>
      </c>
    </row>
    <row r="15104" spans="1:9" x14ac:dyDescent="0.35">
      <c r="A15104" t="s">
        <v>15106</v>
      </c>
      <c r="B15104">
        <v>51</v>
      </c>
      <c r="C15104">
        <v>0</v>
      </c>
      <c r="D15104" s="1">
        <v>123312</v>
      </c>
      <c r="E15104">
        <v>601</v>
      </c>
      <c r="F15104">
        <v>0</v>
      </c>
      <c r="G15104">
        <f t="shared" si="705"/>
        <v>2</v>
      </c>
      <c r="H15104">
        <f t="shared" si="706"/>
        <v>4</v>
      </c>
      <c r="I15104">
        <f t="shared" si="707"/>
        <v>1</v>
      </c>
    </row>
    <row r="15105" spans="1:9" x14ac:dyDescent="0.35">
      <c r="A15105" t="s">
        <v>15107</v>
      </c>
      <c r="B15105">
        <v>63</v>
      </c>
      <c r="C15105">
        <v>1</v>
      </c>
      <c r="D15105" s="1">
        <v>552574</v>
      </c>
      <c r="E15105">
        <v>54</v>
      </c>
      <c r="F15105">
        <v>0</v>
      </c>
      <c r="G15105">
        <f t="shared" si="705"/>
        <v>3</v>
      </c>
      <c r="H15105">
        <f t="shared" si="706"/>
        <v>1</v>
      </c>
      <c r="I15105">
        <f t="shared" si="707"/>
        <v>3</v>
      </c>
    </row>
    <row r="15106" spans="1:9" x14ac:dyDescent="0.35">
      <c r="A15106" t="s">
        <v>15108</v>
      </c>
      <c r="B15106">
        <v>41</v>
      </c>
      <c r="C15106">
        <v>1</v>
      </c>
      <c r="D15106" s="1">
        <v>132412</v>
      </c>
      <c r="E15106">
        <v>266</v>
      </c>
      <c r="F15106">
        <v>0</v>
      </c>
      <c r="G15106">
        <f t="shared" ref="G15106:G15169" si="708">IF(B15106&lt;35, 1, IF(B15106&gt;55, 3, 2))</f>
        <v>2</v>
      </c>
      <c r="H15106">
        <f t="shared" ref="H15106:H15169" si="709">IF(E15106&lt;200,1, IF(E15106&gt;500, 4, IF(E15106&lt;360, 2,3 )))</f>
        <v>2</v>
      </c>
      <c r="I15106">
        <f t="shared" si="707"/>
        <v>1</v>
      </c>
    </row>
    <row r="15107" spans="1:9" x14ac:dyDescent="0.35">
      <c r="A15107" t="s">
        <v>15109</v>
      </c>
      <c r="B15107">
        <v>37</v>
      </c>
      <c r="C15107">
        <v>1</v>
      </c>
      <c r="D15107" s="1">
        <v>171075</v>
      </c>
      <c r="E15107">
        <v>393</v>
      </c>
      <c r="F15107">
        <v>1</v>
      </c>
      <c r="G15107">
        <f t="shared" si="708"/>
        <v>2</v>
      </c>
      <c r="H15107">
        <f t="shared" si="709"/>
        <v>3</v>
      </c>
      <c r="I15107">
        <f t="shared" ref="I15107:I15170" si="710">IF(D15107&lt;250000, 1, IF(D15107&gt;550000, 3, 2))</f>
        <v>1</v>
      </c>
    </row>
    <row r="15108" spans="1:9" x14ac:dyDescent="0.35">
      <c r="A15108" t="s">
        <v>15110</v>
      </c>
      <c r="B15108">
        <v>55</v>
      </c>
      <c r="C15108">
        <v>1</v>
      </c>
      <c r="D15108" s="1">
        <v>659761</v>
      </c>
      <c r="E15108">
        <v>725</v>
      </c>
      <c r="F15108">
        <v>1</v>
      </c>
      <c r="G15108">
        <f t="shared" si="708"/>
        <v>2</v>
      </c>
      <c r="H15108">
        <f t="shared" si="709"/>
        <v>4</v>
      </c>
      <c r="I15108">
        <f t="shared" si="710"/>
        <v>3</v>
      </c>
    </row>
    <row r="15109" spans="1:9" x14ac:dyDescent="0.35">
      <c r="A15109" t="s">
        <v>15111</v>
      </c>
      <c r="B15109">
        <v>41</v>
      </c>
      <c r="C15109">
        <v>1</v>
      </c>
      <c r="D15109" s="1">
        <v>507949.33333333331</v>
      </c>
      <c r="E15109">
        <v>455</v>
      </c>
      <c r="F15109">
        <v>1</v>
      </c>
      <c r="G15109">
        <f t="shared" si="708"/>
        <v>2</v>
      </c>
      <c r="H15109">
        <f t="shared" si="709"/>
        <v>3</v>
      </c>
      <c r="I15109">
        <f t="shared" si="710"/>
        <v>2</v>
      </c>
    </row>
    <row r="15110" spans="1:9" x14ac:dyDescent="0.35">
      <c r="A15110" t="s">
        <v>15112</v>
      </c>
      <c r="B15110">
        <v>55</v>
      </c>
      <c r="C15110">
        <v>1</v>
      </c>
      <c r="D15110" s="1">
        <v>538875</v>
      </c>
      <c r="E15110">
        <v>370</v>
      </c>
      <c r="F15110">
        <v>1</v>
      </c>
      <c r="G15110">
        <f t="shared" si="708"/>
        <v>2</v>
      </c>
      <c r="H15110">
        <f t="shared" si="709"/>
        <v>3</v>
      </c>
      <c r="I15110">
        <f t="shared" si="710"/>
        <v>2</v>
      </c>
    </row>
    <row r="15111" spans="1:9" x14ac:dyDescent="0.35">
      <c r="A15111" t="s">
        <v>15113</v>
      </c>
      <c r="B15111">
        <v>26</v>
      </c>
      <c r="C15111">
        <v>0</v>
      </c>
      <c r="D15111" s="1">
        <v>371491</v>
      </c>
      <c r="E15111">
        <v>394</v>
      </c>
      <c r="F15111">
        <v>1</v>
      </c>
      <c r="G15111">
        <f t="shared" si="708"/>
        <v>1</v>
      </c>
      <c r="H15111">
        <f t="shared" si="709"/>
        <v>3</v>
      </c>
      <c r="I15111">
        <f t="shared" si="710"/>
        <v>2</v>
      </c>
    </row>
    <row r="15112" spans="1:9" x14ac:dyDescent="0.35">
      <c r="A15112" t="s">
        <v>15114</v>
      </c>
      <c r="B15112">
        <v>45</v>
      </c>
      <c r="C15112">
        <v>0</v>
      </c>
      <c r="D15112" s="1">
        <v>718277.33333333337</v>
      </c>
      <c r="E15112">
        <v>396</v>
      </c>
      <c r="F15112">
        <v>1</v>
      </c>
      <c r="G15112">
        <f t="shared" si="708"/>
        <v>2</v>
      </c>
      <c r="H15112">
        <f t="shared" si="709"/>
        <v>3</v>
      </c>
      <c r="I15112">
        <f t="shared" si="710"/>
        <v>3</v>
      </c>
    </row>
    <row r="15113" spans="1:9" x14ac:dyDescent="0.35">
      <c r="A15113" t="s">
        <v>15115</v>
      </c>
      <c r="B15113">
        <v>41</v>
      </c>
      <c r="C15113">
        <v>0</v>
      </c>
      <c r="D15113" s="1">
        <v>285469.33333333331</v>
      </c>
      <c r="E15113">
        <v>410</v>
      </c>
      <c r="F15113">
        <v>0</v>
      </c>
      <c r="G15113">
        <f t="shared" si="708"/>
        <v>2</v>
      </c>
      <c r="H15113">
        <f t="shared" si="709"/>
        <v>3</v>
      </c>
      <c r="I15113">
        <f t="shared" si="710"/>
        <v>2</v>
      </c>
    </row>
    <row r="15114" spans="1:9" x14ac:dyDescent="0.35">
      <c r="A15114" t="s">
        <v>15116</v>
      </c>
      <c r="B15114">
        <v>36</v>
      </c>
      <c r="C15114">
        <v>0</v>
      </c>
      <c r="D15114" s="1">
        <v>562709.33333333337</v>
      </c>
      <c r="E15114">
        <v>133</v>
      </c>
      <c r="F15114">
        <v>0</v>
      </c>
      <c r="G15114">
        <f t="shared" si="708"/>
        <v>2</v>
      </c>
      <c r="H15114">
        <f t="shared" si="709"/>
        <v>1</v>
      </c>
      <c r="I15114">
        <f t="shared" si="710"/>
        <v>3</v>
      </c>
    </row>
    <row r="15115" spans="1:9" x14ac:dyDescent="0.35">
      <c r="A15115" t="s">
        <v>15117</v>
      </c>
      <c r="B15115">
        <v>32</v>
      </c>
      <c r="C15115">
        <v>0</v>
      </c>
      <c r="D15115" s="1">
        <v>459616</v>
      </c>
      <c r="E15115">
        <v>203</v>
      </c>
      <c r="F15115">
        <v>1</v>
      </c>
      <c r="G15115">
        <f t="shared" si="708"/>
        <v>1</v>
      </c>
      <c r="H15115">
        <f t="shared" si="709"/>
        <v>2</v>
      </c>
      <c r="I15115">
        <f t="shared" si="710"/>
        <v>2</v>
      </c>
    </row>
    <row r="15116" spans="1:9" x14ac:dyDescent="0.35">
      <c r="A15116" t="s">
        <v>15118</v>
      </c>
      <c r="B15116">
        <v>35</v>
      </c>
      <c r="C15116">
        <v>1</v>
      </c>
      <c r="D15116" s="1">
        <v>230926</v>
      </c>
      <c r="E15116">
        <v>595</v>
      </c>
      <c r="F15116">
        <v>1</v>
      </c>
      <c r="G15116">
        <f t="shared" si="708"/>
        <v>2</v>
      </c>
      <c r="H15116">
        <f t="shared" si="709"/>
        <v>4</v>
      </c>
      <c r="I15116">
        <f t="shared" si="710"/>
        <v>1</v>
      </c>
    </row>
    <row r="15117" spans="1:9" x14ac:dyDescent="0.35">
      <c r="A15117" t="s">
        <v>15119</v>
      </c>
      <c r="B15117">
        <v>45</v>
      </c>
      <c r="C15117">
        <v>1</v>
      </c>
      <c r="D15117" s="1">
        <v>439615</v>
      </c>
      <c r="E15117">
        <v>423</v>
      </c>
      <c r="F15117">
        <v>1</v>
      </c>
      <c r="G15117">
        <f t="shared" si="708"/>
        <v>2</v>
      </c>
      <c r="H15117">
        <f t="shared" si="709"/>
        <v>3</v>
      </c>
      <c r="I15117">
        <f t="shared" si="710"/>
        <v>2</v>
      </c>
    </row>
    <row r="15118" spans="1:9" x14ac:dyDescent="0.35">
      <c r="A15118" t="s">
        <v>15120</v>
      </c>
      <c r="B15118">
        <v>60</v>
      </c>
      <c r="C15118">
        <v>1</v>
      </c>
      <c r="D15118" s="1">
        <v>671866</v>
      </c>
      <c r="E15118">
        <v>103</v>
      </c>
      <c r="F15118">
        <v>1</v>
      </c>
      <c r="G15118">
        <f t="shared" si="708"/>
        <v>3</v>
      </c>
      <c r="H15118">
        <f t="shared" si="709"/>
        <v>1</v>
      </c>
      <c r="I15118">
        <f t="shared" si="710"/>
        <v>3</v>
      </c>
    </row>
    <row r="15119" spans="1:9" x14ac:dyDescent="0.35">
      <c r="A15119" t="s">
        <v>15121</v>
      </c>
      <c r="B15119">
        <v>32</v>
      </c>
      <c r="C15119">
        <v>0</v>
      </c>
      <c r="D15119" s="1">
        <v>288224</v>
      </c>
      <c r="E15119">
        <v>374</v>
      </c>
      <c r="F15119">
        <v>1</v>
      </c>
      <c r="G15119">
        <f t="shared" si="708"/>
        <v>1</v>
      </c>
      <c r="H15119">
        <f t="shared" si="709"/>
        <v>3</v>
      </c>
      <c r="I15119">
        <f t="shared" si="710"/>
        <v>2</v>
      </c>
    </row>
    <row r="15120" spans="1:9" x14ac:dyDescent="0.35">
      <c r="A15120" t="s">
        <v>15122</v>
      </c>
      <c r="B15120">
        <v>55</v>
      </c>
      <c r="C15120">
        <v>1</v>
      </c>
      <c r="D15120" s="1">
        <v>477336</v>
      </c>
      <c r="E15120">
        <v>32</v>
      </c>
      <c r="F15120">
        <v>1</v>
      </c>
      <c r="G15120">
        <f t="shared" si="708"/>
        <v>2</v>
      </c>
      <c r="H15120">
        <f t="shared" si="709"/>
        <v>1</v>
      </c>
      <c r="I15120">
        <f t="shared" si="710"/>
        <v>2</v>
      </c>
    </row>
    <row r="15121" spans="1:9" x14ac:dyDescent="0.35">
      <c r="A15121" t="s">
        <v>15123</v>
      </c>
      <c r="B15121">
        <v>29</v>
      </c>
      <c r="C15121">
        <v>0</v>
      </c>
      <c r="D15121" s="1">
        <v>374797.33333333331</v>
      </c>
      <c r="E15121">
        <v>318</v>
      </c>
      <c r="F15121">
        <v>1</v>
      </c>
      <c r="G15121">
        <f t="shared" si="708"/>
        <v>1</v>
      </c>
      <c r="H15121">
        <f t="shared" si="709"/>
        <v>2</v>
      </c>
      <c r="I15121">
        <f t="shared" si="710"/>
        <v>2</v>
      </c>
    </row>
    <row r="15122" spans="1:9" x14ac:dyDescent="0.35">
      <c r="A15122" t="s">
        <v>15124</v>
      </c>
      <c r="B15122">
        <v>49</v>
      </c>
      <c r="C15122">
        <v>1</v>
      </c>
      <c r="D15122" s="1">
        <v>362847</v>
      </c>
      <c r="E15122">
        <v>436</v>
      </c>
      <c r="F15122">
        <v>1</v>
      </c>
      <c r="G15122">
        <f t="shared" si="708"/>
        <v>2</v>
      </c>
      <c r="H15122">
        <f t="shared" si="709"/>
        <v>3</v>
      </c>
      <c r="I15122">
        <f t="shared" si="710"/>
        <v>2</v>
      </c>
    </row>
    <row r="15123" spans="1:9" x14ac:dyDescent="0.35">
      <c r="A15123" t="s">
        <v>15125</v>
      </c>
      <c r="B15123">
        <v>31</v>
      </c>
      <c r="C15123">
        <v>1</v>
      </c>
      <c r="D15123" s="1">
        <v>195840</v>
      </c>
      <c r="E15123">
        <v>299</v>
      </c>
      <c r="F15123">
        <v>1</v>
      </c>
      <c r="G15123">
        <f t="shared" si="708"/>
        <v>1</v>
      </c>
      <c r="H15123">
        <f t="shared" si="709"/>
        <v>2</v>
      </c>
      <c r="I15123">
        <f t="shared" si="710"/>
        <v>1</v>
      </c>
    </row>
    <row r="15124" spans="1:9" x14ac:dyDescent="0.35">
      <c r="A15124" t="s">
        <v>15126</v>
      </c>
      <c r="B15124">
        <v>45</v>
      </c>
      <c r="C15124">
        <v>0</v>
      </c>
      <c r="D15124" s="1">
        <v>348200</v>
      </c>
      <c r="E15124">
        <v>197</v>
      </c>
      <c r="F15124">
        <v>1</v>
      </c>
      <c r="G15124">
        <f t="shared" si="708"/>
        <v>2</v>
      </c>
      <c r="H15124">
        <f t="shared" si="709"/>
        <v>1</v>
      </c>
      <c r="I15124">
        <f t="shared" si="710"/>
        <v>2</v>
      </c>
    </row>
    <row r="15125" spans="1:9" x14ac:dyDescent="0.35">
      <c r="A15125" t="s">
        <v>15127</v>
      </c>
      <c r="B15125">
        <v>40</v>
      </c>
      <c r="C15125">
        <v>1</v>
      </c>
      <c r="D15125" s="1">
        <v>471096</v>
      </c>
      <c r="E15125">
        <v>481</v>
      </c>
      <c r="F15125">
        <v>1</v>
      </c>
      <c r="G15125">
        <f t="shared" si="708"/>
        <v>2</v>
      </c>
      <c r="H15125">
        <f t="shared" si="709"/>
        <v>3</v>
      </c>
      <c r="I15125">
        <f t="shared" si="710"/>
        <v>2</v>
      </c>
    </row>
    <row r="15126" spans="1:9" x14ac:dyDescent="0.35">
      <c r="A15126" t="s">
        <v>15128</v>
      </c>
      <c r="B15126">
        <v>47</v>
      </c>
      <c r="C15126">
        <v>1</v>
      </c>
      <c r="D15126" s="1">
        <v>715856</v>
      </c>
      <c r="E15126">
        <v>95</v>
      </c>
      <c r="F15126">
        <v>1</v>
      </c>
      <c r="G15126">
        <f t="shared" si="708"/>
        <v>2</v>
      </c>
      <c r="H15126">
        <f t="shared" si="709"/>
        <v>1</v>
      </c>
      <c r="I15126">
        <f t="shared" si="710"/>
        <v>3</v>
      </c>
    </row>
    <row r="15127" spans="1:9" x14ac:dyDescent="0.35">
      <c r="A15127" t="s">
        <v>15129</v>
      </c>
      <c r="B15127">
        <v>59</v>
      </c>
      <c r="C15127">
        <v>1</v>
      </c>
      <c r="D15127" s="1">
        <v>704730</v>
      </c>
      <c r="E15127">
        <v>827</v>
      </c>
      <c r="F15127">
        <v>1</v>
      </c>
      <c r="G15127">
        <f t="shared" si="708"/>
        <v>3</v>
      </c>
      <c r="H15127">
        <f t="shared" si="709"/>
        <v>4</v>
      </c>
      <c r="I15127">
        <f t="shared" si="710"/>
        <v>3</v>
      </c>
    </row>
    <row r="15128" spans="1:9" x14ac:dyDescent="0.35">
      <c r="A15128" t="s">
        <v>15130</v>
      </c>
      <c r="B15128">
        <v>52</v>
      </c>
      <c r="C15128">
        <v>0</v>
      </c>
      <c r="D15128" s="1">
        <v>417944</v>
      </c>
      <c r="E15128">
        <v>239</v>
      </c>
      <c r="F15128">
        <v>0</v>
      </c>
      <c r="G15128">
        <f t="shared" si="708"/>
        <v>2</v>
      </c>
      <c r="H15128">
        <f t="shared" si="709"/>
        <v>2</v>
      </c>
      <c r="I15128">
        <f t="shared" si="710"/>
        <v>2</v>
      </c>
    </row>
    <row r="15129" spans="1:9" x14ac:dyDescent="0.35">
      <c r="A15129" t="s">
        <v>15131</v>
      </c>
      <c r="B15129">
        <v>51</v>
      </c>
      <c r="C15129">
        <v>1</v>
      </c>
      <c r="D15129" s="1">
        <v>468139</v>
      </c>
      <c r="E15129">
        <v>231</v>
      </c>
      <c r="F15129">
        <v>1</v>
      </c>
      <c r="G15129">
        <f t="shared" si="708"/>
        <v>2</v>
      </c>
      <c r="H15129">
        <f t="shared" si="709"/>
        <v>2</v>
      </c>
      <c r="I15129">
        <f t="shared" si="710"/>
        <v>2</v>
      </c>
    </row>
    <row r="15130" spans="1:9" x14ac:dyDescent="0.35">
      <c r="A15130" t="s">
        <v>15132</v>
      </c>
      <c r="B15130">
        <v>51</v>
      </c>
      <c r="C15130">
        <v>1</v>
      </c>
      <c r="D15130" s="1">
        <v>582542</v>
      </c>
      <c r="E15130">
        <v>345</v>
      </c>
      <c r="F15130">
        <v>1</v>
      </c>
      <c r="G15130">
        <f t="shared" si="708"/>
        <v>2</v>
      </c>
      <c r="H15130">
        <f t="shared" si="709"/>
        <v>2</v>
      </c>
      <c r="I15130">
        <f t="shared" si="710"/>
        <v>3</v>
      </c>
    </row>
    <row r="15131" spans="1:9" x14ac:dyDescent="0.35">
      <c r="A15131" t="s">
        <v>15133</v>
      </c>
      <c r="B15131">
        <v>64</v>
      </c>
      <c r="C15131">
        <v>0</v>
      </c>
      <c r="D15131" s="1">
        <v>93389.333333333328</v>
      </c>
      <c r="E15131">
        <v>363</v>
      </c>
      <c r="F15131">
        <v>1</v>
      </c>
      <c r="G15131">
        <f t="shared" si="708"/>
        <v>3</v>
      </c>
      <c r="H15131">
        <f t="shared" si="709"/>
        <v>3</v>
      </c>
      <c r="I15131">
        <f t="shared" si="710"/>
        <v>1</v>
      </c>
    </row>
    <row r="15132" spans="1:9" x14ac:dyDescent="0.35">
      <c r="A15132" t="s">
        <v>15134</v>
      </c>
      <c r="B15132">
        <v>36</v>
      </c>
      <c r="C15132">
        <v>1</v>
      </c>
      <c r="D15132" s="1">
        <v>797565.33333333337</v>
      </c>
      <c r="E15132">
        <v>549</v>
      </c>
      <c r="F15132">
        <v>1</v>
      </c>
      <c r="G15132">
        <f t="shared" si="708"/>
        <v>2</v>
      </c>
      <c r="H15132">
        <f t="shared" si="709"/>
        <v>4</v>
      </c>
      <c r="I15132">
        <f t="shared" si="710"/>
        <v>3</v>
      </c>
    </row>
    <row r="15133" spans="1:9" x14ac:dyDescent="0.35">
      <c r="A15133" t="s">
        <v>15135</v>
      </c>
      <c r="B15133">
        <v>33</v>
      </c>
      <c r="C15133">
        <v>1</v>
      </c>
      <c r="D15133" s="1">
        <v>121409</v>
      </c>
      <c r="E15133">
        <v>48</v>
      </c>
      <c r="F15133">
        <v>0</v>
      </c>
      <c r="G15133">
        <f t="shared" si="708"/>
        <v>1</v>
      </c>
      <c r="H15133">
        <f t="shared" si="709"/>
        <v>1</v>
      </c>
      <c r="I15133">
        <f t="shared" si="710"/>
        <v>1</v>
      </c>
    </row>
    <row r="15134" spans="1:9" x14ac:dyDescent="0.35">
      <c r="A15134" t="s">
        <v>15136</v>
      </c>
      <c r="B15134">
        <v>35</v>
      </c>
      <c r="C15134">
        <v>0</v>
      </c>
      <c r="D15134" s="1">
        <v>314802.66666666669</v>
      </c>
      <c r="E15134">
        <v>227</v>
      </c>
      <c r="F15134">
        <v>0</v>
      </c>
      <c r="G15134">
        <f t="shared" si="708"/>
        <v>2</v>
      </c>
      <c r="H15134">
        <f t="shared" si="709"/>
        <v>2</v>
      </c>
      <c r="I15134">
        <f t="shared" si="710"/>
        <v>2</v>
      </c>
    </row>
    <row r="15135" spans="1:9" x14ac:dyDescent="0.35">
      <c r="A15135" t="s">
        <v>15137</v>
      </c>
      <c r="B15135">
        <v>46</v>
      </c>
      <c r="C15135">
        <v>0</v>
      </c>
      <c r="D15135" s="1">
        <v>591357.33333333337</v>
      </c>
      <c r="E15135">
        <v>317</v>
      </c>
      <c r="F15135">
        <v>1</v>
      </c>
      <c r="G15135">
        <f t="shared" si="708"/>
        <v>2</v>
      </c>
      <c r="H15135">
        <f t="shared" si="709"/>
        <v>2</v>
      </c>
      <c r="I15135">
        <f t="shared" si="710"/>
        <v>3</v>
      </c>
    </row>
    <row r="15136" spans="1:9" x14ac:dyDescent="0.35">
      <c r="A15136" t="s">
        <v>15138</v>
      </c>
      <c r="B15136">
        <v>25</v>
      </c>
      <c r="C15136">
        <v>1</v>
      </c>
      <c r="D15136" s="1">
        <v>178181</v>
      </c>
      <c r="E15136">
        <v>310</v>
      </c>
      <c r="F15136">
        <v>1</v>
      </c>
      <c r="G15136">
        <f t="shared" si="708"/>
        <v>1</v>
      </c>
      <c r="H15136">
        <f t="shared" si="709"/>
        <v>2</v>
      </c>
      <c r="I15136">
        <f t="shared" si="710"/>
        <v>1</v>
      </c>
    </row>
    <row r="15137" spans="1:9" x14ac:dyDescent="0.35">
      <c r="A15137" t="s">
        <v>15139</v>
      </c>
      <c r="B15137">
        <v>29</v>
      </c>
      <c r="C15137">
        <v>1</v>
      </c>
      <c r="D15137" s="1">
        <v>140595</v>
      </c>
      <c r="E15137">
        <v>166</v>
      </c>
      <c r="F15137">
        <v>0</v>
      </c>
      <c r="G15137">
        <f t="shared" si="708"/>
        <v>1</v>
      </c>
      <c r="H15137">
        <f t="shared" si="709"/>
        <v>1</v>
      </c>
      <c r="I15137">
        <f t="shared" si="710"/>
        <v>1</v>
      </c>
    </row>
    <row r="15138" spans="1:9" x14ac:dyDescent="0.35">
      <c r="A15138" t="s">
        <v>15140</v>
      </c>
      <c r="B15138">
        <v>56</v>
      </c>
      <c r="C15138">
        <v>1</v>
      </c>
      <c r="D15138" s="1">
        <v>427995</v>
      </c>
      <c r="E15138">
        <v>300</v>
      </c>
      <c r="F15138">
        <v>0</v>
      </c>
      <c r="G15138">
        <f t="shared" si="708"/>
        <v>3</v>
      </c>
      <c r="H15138">
        <f t="shared" si="709"/>
        <v>2</v>
      </c>
      <c r="I15138">
        <f t="shared" si="710"/>
        <v>2</v>
      </c>
    </row>
    <row r="15139" spans="1:9" x14ac:dyDescent="0.35">
      <c r="A15139" t="s">
        <v>15141</v>
      </c>
      <c r="B15139">
        <v>35</v>
      </c>
      <c r="C15139">
        <v>1</v>
      </c>
      <c r="D15139" s="1">
        <v>202769</v>
      </c>
      <c r="E15139">
        <v>295</v>
      </c>
      <c r="F15139">
        <v>0</v>
      </c>
      <c r="G15139">
        <f t="shared" si="708"/>
        <v>2</v>
      </c>
      <c r="H15139">
        <f t="shared" si="709"/>
        <v>2</v>
      </c>
      <c r="I15139">
        <f t="shared" si="710"/>
        <v>1</v>
      </c>
    </row>
    <row r="15140" spans="1:9" x14ac:dyDescent="0.35">
      <c r="A15140" t="s">
        <v>15142</v>
      </c>
      <c r="B15140">
        <v>27</v>
      </c>
      <c r="C15140">
        <v>1</v>
      </c>
      <c r="D15140" s="1">
        <v>284492</v>
      </c>
      <c r="E15140">
        <v>246</v>
      </c>
      <c r="F15140">
        <v>1</v>
      </c>
      <c r="G15140">
        <f t="shared" si="708"/>
        <v>1</v>
      </c>
      <c r="H15140">
        <f t="shared" si="709"/>
        <v>2</v>
      </c>
      <c r="I15140">
        <f t="shared" si="710"/>
        <v>2</v>
      </c>
    </row>
    <row r="15141" spans="1:9" x14ac:dyDescent="0.35">
      <c r="A15141" t="s">
        <v>15143</v>
      </c>
      <c r="B15141">
        <v>61</v>
      </c>
      <c r="C15141">
        <v>0</v>
      </c>
      <c r="D15141" s="1">
        <v>347712</v>
      </c>
      <c r="E15141">
        <v>971</v>
      </c>
      <c r="F15141">
        <v>1</v>
      </c>
      <c r="G15141">
        <f t="shared" si="708"/>
        <v>3</v>
      </c>
      <c r="H15141">
        <f t="shared" si="709"/>
        <v>4</v>
      </c>
      <c r="I15141">
        <f t="shared" si="710"/>
        <v>2</v>
      </c>
    </row>
    <row r="15142" spans="1:9" x14ac:dyDescent="0.35">
      <c r="A15142" t="s">
        <v>15144</v>
      </c>
      <c r="B15142">
        <v>32</v>
      </c>
      <c r="C15142">
        <v>1</v>
      </c>
      <c r="D15142" s="1">
        <v>109653</v>
      </c>
      <c r="E15142">
        <v>313</v>
      </c>
      <c r="F15142">
        <v>0</v>
      </c>
      <c r="G15142">
        <f t="shared" si="708"/>
        <v>1</v>
      </c>
      <c r="H15142">
        <f t="shared" si="709"/>
        <v>2</v>
      </c>
      <c r="I15142">
        <f t="shared" si="710"/>
        <v>1</v>
      </c>
    </row>
    <row r="15143" spans="1:9" x14ac:dyDescent="0.35">
      <c r="A15143" t="s">
        <v>15145</v>
      </c>
      <c r="B15143">
        <v>55</v>
      </c>
      <c r="C15143">
        <v>0</v>
      </c>
      <c r="D15143" s="1">
        <v>92842.666666666672</v>
      </c>
      <c r="E15143">
        <v>18</v>
      </c>
      <c r="F15143">
        <v>0</v>
      </c>
      <c r="G15143">
        <f t="shared" si="708"/>
        <v>2</v>
      </c>
      <c r="H15143">
        <f t="shared" si="709"/>
        <v>1</v>
      </c>
      <c r="I15143">
        <f t="shared" si="710"/>
        <v>1</v>
      </c>
    </row>
    <row r="15144" spans="1:9" x14ac:dyDescent="0.35">
      <c r="A15144" t="s">
        <v>15146</v>
      </c>
      <c r="B15144">
        <v>45</v>
      </c>
      <c r="C15144">
        <v>1</v>
      </c>
      <c r="D15144" s="1">
        <v>742365.33333333337</v>
      </c>
      <c r="E15144">
        <v>521</v>
      </c>
      <c r="F15144">
        <v>1</v>
      </c>
      <c r="G15144">
        <f t="shared" si="708"/>
        <v>2</v>
      </c>
      <c r="H15144">
        <f t="shared" si="709"/>
        <v>4</v>
      </c>
      <c r="I15144">
        <f t="shared" si="710"/>
        <v>3</v>
      </c>
    </row>
    <row r="15145" spans="1:9" x14ac:dyDescent="0.35">
      <c r="A15145" t="s">
        <v>15147</v>
      </c>
      <c r="B15145">
        <v>54</v>
      </c>
      <c r="C15145">
        <v>0</v>
      </c>
      <c r="D15145" s="1">
        <v>268669.33333333331</v>
      </c>
      <c r="E15145">
        <v>223</v>
      </c>
      <c r="F15145">
        <v>0</v>
      </c>
      <c r="G15145">
        <f t="shared" si="708"/>
        <v>2</v>
      </c>
      <c r="H15145">
        <f t="shared" si="709"/>
        <v>2</v>
      </c>
      <c r="I15145">
        <f t="shared" si="710"/>
        <v>2</v>
      </c>
    </row>
    <row r="15146" spans="1:9" x14ac:dyDescent="0.35">
      <c r="A15146" t="s">
        <v>15148</v>
      </c>
      <c r="B15146">
        <v>45</v>
      </c>
      <c r="C15146">
        <v>0</v>
      </c>
      <c r="D15146" s="1">
        <v>384450.66666666669</v>
      </c>
      <c r="E15146">
        <v>194</v>
      </c>
      <c r="F15146">
        <v>0</v>
      </c>
      <c r="G15146">
        <f t="shared" si="708"/>
        <v>2</v>
      </c>
      <c r="H15146">
        <f t="shared" si="709"/>
        <v>1</v>
      </c>
      <c r="I15146">
        <f t="shared" si="710"/>
        <v>2</v>
      </c>
    </row>
    <row r="15147" spans="1:9" x14ac:dyDescent="0.35">
      <c r="A15147" t="s">
        <v>15149</v>
      </c>
      <c r="B15147">
        <v>30</v>
      </c>
      <c r="C15147">
        <v>0</v>
      </c>
      <c r="D15147" s="1">
        <v>318668.33333333337</v>
      </c>
      <c r="E15147">
        <v>405</v>
      </c>
      <c r="F15147">
        <v>1</v>
      </c>
      <c r="G15147">
        <f t="shared" si="708"/>
        <v>1</v>
      </c>
      <c r="H15147">
        <f t="shared" si="709"/>
        <v>3</v>
      </c>
      <c r="I15147">
        <f t="shared" si="710"/>
        <v>2</v>
      </c>
    </row>
    <row r="15148" spans="1:9" x14ac:dyDescent="0.35">
      <c r="A15148" t="s">
        <v>15150</v>
      </c>
      <c r="B15148">
        <v>54</v>
      </c>
      <c r="C15148">
        <v>1</v>
      </c>
      <c r="D15148" s="1">
        <v>774519</v>
      </c>
      <c r="E15148">
        <v>113</v>
      </c>
      <c r="F15148">
        <v>0</v>
      </c>
      <c r="G15148">
        <f t="shared" si="708"/>
        <v>2</v>
      </c>
      <c r="H15148">
        <f t="shared" si="709"/>
        <v>1</v>
      </c>
      <c r="I15148">
        <f t="shared" si="710"/>
        <v>3</v>
      </c>
    </row>
    <row r="15149" spans="1:9" x14ac:dyDescent="0.35">
      <c r="A15149" t="s">
        <v>15151</v>
      </c>
      <c r="B15149">
        <v>48</v>
      </c>
      <c r="C15149">
        <v>1</v>
      </c>
      <c r="D15149" s="1">
        <v>517757.33333333331</v>
      </c>
      <c r="E15149">
        <v>982</v>
      </c>
      <c r="F15149">
        <v>1</v>
      </c>
      <c r="G15149">
        <f t="shared" si="708"/>
        <v>2</v>
      </c>
      <c r="H15149">
        <f t="shared" si="709"/>
        <v>4</v>
      </c>
      <c r="I15149">
        <f t="shared" si="710"/>
        <v>2</v>
      </c>
    </row>
    <row r="15150" spans="1:9" x14ac:dyDescent="0.35">
      <c r="A15150" t="s">
        <v>15152</v>
      </c>
      <c r="B15150">
        <v>26</v>
      </c>
      <c r="C15150">
        <v>1</v>
      </c>
      <c r="D15150" s="1">
        <v>219017</v>
      </c>
      <c r="E15150">
        <v>434</v>
      </c>
      <c r="F15150">
        <v>1</v>
      </c>
      <c r="G15150">
        <f t="shared" si="708"/>
        <v>1</v>
      </c>
      <c r="H15150">
        <f t="shared" si="709"/>
        <v>3</v>
      </c>
      <c r="I15150">
        <f t="shared" si="710"/>
        <v>1</v>
      </c>
    </row>
    <row r="15151" spans="1:9" x14ac:dyDescent="0.35">
      <c r="A15151" t="s">
        <v>15153</v>
      </c>
      <c r="B15151">
        <v>33</v>
      </c>
      <c r="C15151">
        <v>0</v>
      </c>
      <c r="D15151" s="1">
        <v>459738.66666666669</v>
      </c>
      <c r="E15151">
        <v>463</v>
      </c>
      <c r="F15151">
        <v>0</v>
      </c>
      <c r="G15151">
        <f t="shared" si="708"/>
        <v>1</v>
      </c>
      <c r="H15151">
        <f t="shared" si="709"/>
        <v>3</v>
      </c>
      <c r="I15151">
        <f t="shared" si="710"/>
        <v>2</v>
      </c>
    </row>
    <row r="15152" spans="1:9" x14ac:dyDescent="0.35">
      <c r="A15152" t="s">
        <v>15154</v>
      </c>
      <c r="B15152">
        <v>44</v>
      </c>
      <c r="C15152">
        <v>1</v>
      </c>
      <c r="D15152" s="1">
        <v>425322</v>
      </c>
      <c r="E15152">
        <v>5</v>
      </c>
      <c r="F15152">
        <v>1</v>
      </c>
      <c r="G15152">
        <f t="shared" si="708"/>
        <v>2</v>
      </c>
      <c r="H15152">
        <f t="shared" si="709"/>
        <v>1</v>
      </c>
      <c r="I15152">
        <f t="shared" si="710"/>
        <v>2</v>
      </c>
    </row>
    <row r="15153" spans="1:9" x14ac:dyDescent="0.35">
      <c r="A15153" t="s">
        <v>15155</v>
      </c>
      <c r="B15153">
        <v>25</v>
      </c>
      <c r="C15153">
        <v>0</v>
      </c>
      <c r="D15153" s="1">
        <v>447471.66666666663</v>
      </c>
      <c r="E15153">
        <v>302</v>
      </c>
      <c r="F15153">
        <v>1</v>
      </c>
      <c r="G15153">
        <f t="shared" si="708"/>
        <v>1</v>
      </c>
      <c r="H15153">
        <f t="shared" si="709"/>
        <v>2</v>
      </c>
      <c r="I15153">
        <f t="shared" si="710"/>
        <v>2</v>
      </c>
    </row>
    <row r="15154" spans="1:9" x14ac:dyDescent="0.35">
      <c r="A15154" t="s">
        <v>15156</v>
      </c>
      <c r="B15154">
        <v>42</v>
      </c>
      <c r="C15154">
        <v>1</v>
      </c>
      <c r="D15154" s="1">
        <v>585544</v>
      </c>
      <c r="E15154">
        <v>163</v>
      </c>
      <c r="F15154">
        <v>0</v>
      </c>
      <c r="G15154">
        <f t="shared" si="708"/>
        <v>2</v>
      </c>
      <c r="H15154">
        <f t="shared" si="709"/>
        <v>1</v>
      </c>
      <c r="I15154">
        <f t="shared" si="710"/>
        <v>3</v>
      </c>
    </row>
    <row r="15155" spans="1:9" x14ac:dyDescent="0.35">
      <c r="A15155" t="s">
        <v>15157</v>
      </c>
      <c r="B15155">
        <v>64</v>
      </c>
      <c r="C15155">
        <v>1</v>
      </c>
      <c r="D15155" s="1">
        <v>156612</v>
      </c>
      <c r="E15155">
        <v>62</v>
      </c>
      <c r="F15155">
        <v>0</v>
      </c>
      <c r="G15155">
        <f t="shared" si="708"/>
        <v>3</v>
      </c>
      <c r="H15155">
        <f t="shared" si="709"/>
        <v>1</v>
      </c>
      <c r="I15155">
        <f t="shared" si="710"/>
        <v>1</v>
      </c>
    </row>
    <row r="15156" spans="1:9" x14ac:dyDescent="0.35">
      <c r="A15156" t="s">
        <v>15158</v>
      </c>
      <c r="B15156">
        <v>35</v>
      </c>
      <c r="C15156">
        <v>1</v>
      </c>
      <c r="D15156" s="1">
        <v>254971</v>
      </c>
      <c r="E15156">
        <v>626</v>
      </c>
      <c r="F15156">
        <v>1</v>
      </c>
      <c r="G15156">
        <f t="shared" si="708"/>
        <v>2</v>
      </c>
      <c r="H15156">
        <f t="shared" si="709"/>
        <v>4</v>
      </c>
      <c r="I15156">
        <f t="shared" si="710"/>
        <v>2</v>
      </c>
    </row>
    <row r="15157" spans="1:9" x14ac:dyDescent="0.35">
      <c r="A15157" t="s">
        <v>15159</v>
      </c>
      <c r="B15157">
        <v>28</v>
      </c>
      <c r="C15157">
        <v>0</v>
      </c>
      <c r="D15157" s="1">
        <v>344878.33333333337</v>
      </c>
      <c r="E15157">
        <v>351</v>
      </c>
      <c r="F15157">
        <v>0</v>
      </c>
      <c r="G15157">
        <f t="shared" si="708"/>
        <v>1</v>
      </c>
      <c r="H15157">
        <f t="shared" si="709"/>
        <v>2</v>
      </c>
      <c r="I15157">
        <f t="shared" si="710"/>
        <v>2</v>
      </c>
    </row>
    <row r="15158" spans="1:9" x14ac:dyDescent="0.35">
      <c r="A15158" t="s">
        <v>15160</v>
      </c>
      <c r="B15158">
        <v>29</v>
      </c>
      <c r="C15158">
        <v>0</v>
      </c>
      <c r="D15158" s="1">
        <v>405317.33333333331</v>
      </c>
      <c r="E15158">
        <v>461</v>
      </c>
      <c r="F15158">
        <v>1</v>
      </c>
      <c r="G15158">
        <f t="shared" si="708"/>
        <v>1</v>
      </c>
      <c r="H15158">
        <f t="shared" si="709"/>
        <v>3</v>
      </c>
      <c r="I15158">
        <f t="shared" si="710"/>
        <v>2</v>
      </c>
    </row>
    <row r="15159" spans="1:9" x14ac:dyDescent="0.35">
      <c r="A15159" t="s">
        <v>15161</v>
      </c>
      <c r="B15159">
        <v>50</v>
      </c>
      <c r="C15159">
        <v>1</v>
      </c>
      <c r="D15159" s="1">
        <v>615514.66666666663</v>
      </c>
      <c r="E15159">
        <v>515</v>
      </c>
      <c r="F15159">
        <v>1</v>
      </c>
      <c r="G15159">
        <f t="shared" si="708"/>
        <v>2</v>
      </c>
      <c r="H15159">
        <f t="shared" si="709"/>
        <v>4</v>
      </c>
      <c r="I15159">
        <f t="shared" si="710"/>
        <v>3</v>
      </c>
    </row>
    <row r="15160" spans="1:9" x14ac:dyDescent="0.35">
      <c r="A15160" t="s">
        <v>15162</v>
      </c>
      <c r="B15160">
        <v>25</v>
      </c>
      <c r="C15160">
        <v>0</v>
      </c>
      <c r="D15160" s="1">
        <v>271464</v>
      </c>
      <c r="E15160">
        <v>334</v>
      </c>
      <c r="F15160">
        <v>1</v>
      </c>
      <c r="G15160">
        <f t="shared" si="708"/>
        <v>1</v>
      </c>
      <c r="H15160">
        <f t="shared" si="709"/>
        <v>2</v>
      </c>
      <c r="I15160">
        <f t="shared" si="710"/>
        <v>2</v>
      </c>
    </row>
    <row r="15161" spans="1:9" x14ac:dyDescent="0.35">
      <c r="A15161" t="s">
        <v>15163</v>
      </c>
      <c r="B15161">
        <v>54</v>
      </c>
      <c r="C15161">
        <v>0</v>
      </c>
      <c r="D15161" s="1">
        <v>168122.66666666666</v>
      </c>
      <c r="E15161">
        <v>331</v>
      </c>
      <c r="F15161">
        <v>0</v>
      </c>
      <c r="G15161">
        <f t="shared" si="708"/>
        <v>2</v>
      </c>
      <c r="H15161">
        <f t="shared" si="709"/>
        <v>2</v>
      </c>
      <c r="I15161">
        <f t="shared" si="710"/>
        <v>1</v>
      </c>
    </row>
    <row r="15162" spans="1:9" x14ac:dyDescent="0.35">
      <c r="A15162" t="s">
        <v>15164</v>
      </c>
      <c r="B15162">
        <v>52</v>
      </c>
      <c r="C15162">
        <v>1</v>
      </c>
      <c r="D15162" s="1">
        <v>110910</v>
      </c>
      <c r="E15162">
        <v>653</v>
      </c>
      <c r="F15162">
        <v>1</v>
      </c>
      <c r="G15162">
        <f t="shared" si="708"/>
        <v>2</v>
      </c>
      <c r="H15162">
        <f t="shared" si="709"/>
        <v>4</v>
      </c>
      <c r="I15162">
        <f t="shared" si="710"/>
        <v>1</v>
      </c>
    </row>
    <row r="15163" spans="1:9" x14ac:dyDescent="0.35">
      <c r="A15163" t="s">
        <v>15165</v>
      </c>
      <c r="B15163">
        <v>38</v>
      </c>
      <c r="C15163">
        <v>1</v>
      </c>
      <c r="D15163" s="1">
        <v>383403</v>
      </c>
      <c r="E15163">
        <v>415</v>
      </c>
      <c r="F15163">
        <v>1</v>
      </c>
      <c r="G15163">
        <f t="shared" si="708"/>
        <v>2</v>
      </c>
      <c r="H15163">
        <f t="shared" si="709"/>
        <v>3</v>
      </c>
      <c r="I15163">
        <f t="shared" si="710"/>
        <v>2</v>
      </c>
    </row>
    <row r="15164" spans="1:9" x14ac:dyDescent="0.35">
      <c r="A15164" t="s">
        <v>15166</v>
      </c>
      <c r="B15164">
        <v>26</v>
      </c>
      <c r="C15164">
        <v>1</v>
      </c>
      <c r="D15164" s="1">
        <v>255259</v>
      </c>
      <c r="E15164">
        <v>293</v>
      </c>
      <c r="F15164">
        <v>1</v>
      </c>
      <c r="G15164">
        <f t="shared" si="708"/>
        <v>1</v>
      </c>
      <c r="H15164">
        <f t="shared" si="709"/>
        <v>2</v>
      </c>
      <c r="I15164">
        <f t="shared" si="710"/>
        <v>2</v>
      </c>
    </row>
    <row r="15165" spans="1:9" x14ac:dyDescent="0.35">
      <c r="A15165" t="s">
        <v>15167</v>
      </c>
      <c r="B15165">
        <v>27</v>
      </c>
      <c r="C15165">
        <v>1</v>
      </c>
      <c r="D15165" s="1">
        <v>255799</v>
      </c>
      <c r="E15165">
        <v>208</v>
      </c>
      <c r="F15165">
        <v>0</v>
      </c>
      <c r="G15165">
        <f t="shared" si="708"/>
        <v>1</v>
      </c>
      <c r="H15165">
        <f t="shared" si="709"/>
        <v>2</v>
      </c>
      <c r="I15165">
        <f t="shared" si="710"/>
        <v>2</v>
      </c>
    </row>
    <row r="15166" spans="1:9" x14ac:dyDescent="0.35">
      <c r="A15166" t="s">
        <v>15168</v>
      </c>
      <c r="B15166">
        <v>52</v>
      </c>
      <c r="C15166">
        <v>0</v>
      </c>
      <c r="D15166" s="1">
        <v>264944</v>
      </c>
      <c r="E15166">
        <v>192</v>
      </c>
      <c r="F15166">
        <v>0</v>
      </c>
      <c r="G15166">
        <f t="shared" si="708"/>
        <v>2</v>
      </c>
      <c r="H15166">
        <f t="shared" si="709"/>
        <v>1</v>
      </c>
      <c r="I15166">
        <f t="shared" si="710"/>
        <v>2</v>
      </c>
    </row>
    <row r="15167" spans="1:9" x14ac:dyDescent="0.35">
      <c r="A15167" t="s">
        <v>15169</v>
      </c>
      <c r="B15167">
        <v>48</v>
      </c>
      <c r="C15167">
        <v>0</v>
      </c>
      <c r="D15167" s="1">
        <v>409634.66666666669</v>
      </c>
      <c r="E15167">
        <v>427</v>
      </c>
      <c r="F15167">
        <v>1</v>
      </c>
      <c r="G15167">
        <f t="shared" si="708"/>
        <v>2</v>
      </c>
      <c r="H15167">
        <f t="shared" si="709"/>
        <v>3</v>
      </c>
      <c r="I15167">
        <f t="shared" si="710"/>
        <v>2</v>
      </c>
    </row>
    <row r="15168" spans="1:9" x14ac:dyDescent="0.35">
      <c r="A15168" t="s">
        <v>15170</v>
      </c>
      <c r="B15168">
        <v>37</v>
      </c>
      <c r="C15168">
        <v>1</v>
      </c>
      <c r="D15168" s="1">
        <v>208253</v>
      </c>
      <c r="E15168">
        <v>307</v>
      </c>
      <c r="F15168">
        <v>0</v>
      </c>
      <c r="G15168">
        <f t="shared" si="708"/>
        <v>2</v>
      </c>
      <c r="H15168">
        <f t="shared" si="709"/>
        <v>2</v>
      </c>
      <c r="I15168">
        <f t="shared" si="710"/>
        <v>1</v>
      </c>
    </row>
    <row r="15169" spans="1:9" x14ac:dyDescent="0.35">
      <c r="A15169" t="s">
        <v>15171</v>
      </c>
      <c r="B15169">
        <v>60</v>
      </c>
      <c r="C15169">
        <v>0</v>
      </c>
      <c r="D15169" s="1">
        <v>291869.33333333331</v>
      </c>
      <c r="E15169">
        <v>935</v>
      </c>
      <c r="F15169">
        <v>1</v>
      </c>
      <c r="G15169">
        <f t="shared" si="708"/>
        <v>3</v>
      </c>
      <c r="H15169">
        <f t="shared" si="709"/>
        <v>4</v>
      </c>
      <c r="I15169">
        <f t="shared" si="710"/>
        <v>2</v>
      </c>
    </row>
    <row r="15170" spans="1:9" x14ac:dyDescent="0.35">
      <c r="A15170" t="s">
        <v>15172</v>
      </c>
      <c r="B15170">
        <v>45</v>
      </c>
      <c r="C15170">
        <v>1</v>
      </c>
      <c r="D15170" s="1">
        <v>466135</v>
      </c>
      <c r="E15170">
        <v>293</v>
      </c>
      <c r="F15170">
        <v>1</v>
      </c>
      <c r="G15170">
        <f t="shared" ref="G15170:G15233" si="711">IF(B15170&lt;35, 1, IF(B15170&gt;55, 3, 2))</f>
        <v>2</v>
      </c>
      <c r="H15170">
        <f t="shared" ref="H15170:H15233" si="712">IF(E15170&lt;200,1, IF(E15170&gt;500, 4, IF(E15170&lt;360, 2,3 )))</f>
        <v>2</v>
      </c>
      <c r="I15170">
        <f t="shared" si="710"/>
        <v>2</v>
      </c>
    </row>
    <row r="15171" spans="1:9" x14ac:dyDescent="0.35">
      <c r="A15171" t="s">
        <v>15173</v>
      </c>
      <c r="B15171">
        <v>30</v>
      </c>
      <c r="C15171">
        <v>0</v>
      </c>
      <c r="D15171" s="1">
        <v>444386.66666666669</v>
      </c>
      <c r="E15171">
        <v>206</v>
      </c>
      <c r="F15171">
        <v>0</v>
      </c>
      <c r="G15171">
        <f t="shared" si="711"/>
        <v>1</v>
      </c>
      <c r="H15171">
        <f t="shared" si="712"/>
        <v>2</v>
      </c>
      <c r="I15171">
        <f t="shared" ref="I15171:I15234" si="713">IF(D15171&lt;250000, 1, IF(D15171&gt;550000, 3, 2))</f>
        <v>2</v>
      </c>
    </row>
    <row r="15172" spans="1:9" x14ac:dyDescent="0.35">
      <c r="A15172" t="s">
        <v>15174</v>
      </c>
      <c r="B15172">
        <v>36</v>
      </c>
      <c r="C15172">
        <v>1</v>
      </c>
      <c r="D15172" s="1">
        <v>433541</v>
      </c>
      <c r="E15172">
        <v>348</v>
      </c>
      <c r="F15172">
        <v>0</v>
      </c>
      <c r="G15172">
        <f t="shared" si="711"/>
        <v>2</v>
      </c>
      <c r="H15172">
        <f t="shared" si="712"/>
        <v>2</v>
      </c>
      <c r="I15172">
        <f t="shared" si="713"/>
        <v>2</v>
      </c>
    </row>
    <row r="15173" spans="1:9" x14ac:dyDescent="0.35">
      <c r="A15173" t="s">
        <v>15175</v>
      </c>
      <c r="B15173">
        <v>65</v>
      </c>
      <c r="C15173">
        <v>1</v>
      </c>
      <c r="D15173" s="1">
        <v>357569</v>
      </c>
      <c r="E15173">
        <v>183</v>
      </c>
      <c r="F15173">
        <v>1</v>
      </c>
      <c r="G15173">
        <f t="shared" si="711"/>
        <v>3</v>
      </c>
      <c r="H15173">
        <f t="shared" si="712"/>
        <v>1</v>
      </c>
      <c r="I15173">
        <f t="shared" si="713"/>
        <v>2</v>
      </c>
    </row>
    <row r="15174" spans="1:9" x14ac:dyDescent="0.35">
      <c r="A15174" t="s">
        <v>15176</v>
      </c>
      <c r="B15174">
        <v>65</v>
      </c>
      <c r="C15174">
        <v>0</v>
      </c>
      <c r="D15174" s="1">
        <v>189474.66666666666</v>
      </c>
      <c r="E15174">
        <v>28</v>
      </c>
      <c r="F15174">
        <v>1</v>
      </c>
      <c r="G15174">
        <f t="shared" si="711"/>
        <v>3</v>
      </c>
      <c r="H15174">
        <f t="shared" si="712"/>
        <v>1</v>
      </c>
      <c r="I15174">
        <f t="shared" si="713"/>
        <v>1</v>
      </c>
    </row>
    <row r="15175" spans="1:9" x14ac:dyDescent="0.35">
      <c r="A15175" t="s">
        <v>15177</v>
      </c>
      <c r="B15175">
        <v>27</v>
      </c>
      <c r="C15175">
        <v>1</v>
      </c>
      <c r="D15175" s="1">
        <v>266375</v>
      </c>
      <c r="E15175">
        <v>976</v>
      </c>
      <c r="F15175">
        <v>1</v>
      </c>
      <c r="G15175">
        <f t="shared" si="711"/>
        <v>1</v>
      </c>
      <c r="H15175">
        <f t="shared" si="712"/>
        <v>4</v>
      </c>
      <c r="I15175">
        <f t="shared" si="713"/>
        <v>2</v>
      </c>
    </row>
    <row r="15176" spans="1:9" x14ac:dyDescent="0.35">
      <c r="A15176" t="s">
        <v>15178</v>
      </c>
      <c r="B15176">
        <v>47</v>
      </c>
      <c r="C15176">
        <v>0</v>
      </c>
      <c r="D15176" s="1">
        <v>446104</v>
      </c>
      <c r="E15176">
        <v>355</v>
      </c>
      <c r="F15176">
        <v>0</v>
      </c>
      <c r="G15176">
        <f t="shared" si="711"/>
        <v>2</v>
      </c>
      <c r="H15176">
        <f t="shared" si="712"/>
        <v>2</v>
      </c>
      <c r="I15176">
        <f t="shared" si="713"/>
        <v>2</v>
      </c>
    </row>
    <row r="15177" spans="1:9" x14ac:dyDescent="0.35">
      <c r="A15177" t="s">
        <v>15179</v>
      </c>
      <c r="B15177">
        <v>41</v>
      </c>
      <c r="C15177">
        <v>1</v>
      </c>
      <c r="D15177" s="1">
        <v>125563</v>
      </c>
      <c r="E15177">
        <v>329</v>
      </c>
      <c r="F15177">
        <v>0</v>
      </c>
      <c r="G15177">
        <f t="shared" si="711"/>
        <v>2</v>
      </c>
      <c r="H15177">
        <f t="shared" si="712"/>
        <v>2</v>
      </c>
      <c r="I15177">
        <f t="shared" si="713"/>
        <v>1</v>
      </c>
    </row>
    <row r="15178" spans="1:9" x14ac:dyDescent="0.35">
      <c r="A15178" t="s">
        <v>15180</v>
      </c>
      <c r="B15178">
        <v>39</v>
      </c>
      <c r="C15178">
        <v>0</v>
      </c>
      <c r="D15178" s="1">
        <v>457728</v>
      </c>
      <c r="E15178">
        <v>353</v>
      </c>
      <c r="F15178">
        <v>1</v>
      </c>
      <c r="G15178">
        <f t="shared" si="711"/>
        <v>2</v>
      </c>
      <c r="H15178">
        <f t="shared" si="712"/>
        <v>2</v>
      </c>
      <c r="I15178">
        <f t="shared" si="713"/>
        <v>2</v>
      </c>
    </row>
    <row r="15179" spans="1:9" x14ac:dyDescent="0.35">
      <c r="A15179" t="s">
        <v>15181</v>
      </c>
      <c r="B15179">
        <v>61</v>
      </c>
      <c r="C15179">
        <v>0</v>
      </c>
      <c r="D15179" s="1">
        <v>172213.33333333334</v>
      </c>
      <c r="E15179">
        <v>107</v>
      </c>
      <c r="F15179">
        <v>1</v>
      </c>
      <c r="G15179">
        <f t="shared" si="711"/>
        <v>3</v>
      </c>
      <c r="H15179">
        <f t="shared" si="712"/>
        <v>1</v>
      </c>
      <c r="I15179">
        <f t="shared" si="713"/>
        <v>1</v>
      </c>
    </row>
    <row r="15180" spans="1:9" x14ac:dyDescent="0.35">
      <c r="A15180" t="s">
        <v>15182</v>
      </c>
      <c r="B15180">
        <v>35</v>
      </c>
      <c r="C15180">
        <v>0</v>
      </c>
      <c r="D15180" s="1">
        <v>444418.66666666669</v>
      </c>
      <c r="E15180">
        <v>254</v>
      </c>
      <c r="F15180">
        <v>1</v>
      </c>
      <c r="G15180">
        <f t="shared" si="711"/>
        <v>2</v>
      </c>
      <c r="H15180">
        <f t="shared" si="712"/>
        <v>2</v>
      </c>
      <c r="I15180">
        <f t="shared" si="713"/>
        <v>2</v>
      </c>
    </row>
    <row r="15181" spans="1:9" x14ac:dyDescent="0.35">
      <c r="A15181" t="s">
        <v>15183</v>
      </c>
      <c r="B15181">
        <v>38</v>
      </c>
      <c r="C15181">
        <v>1</v>
      </c>
      <c r="D15181" s="1">
        <v>474086</v>
      </c>
      <c r="E15181">
        <v>215</v>
      </c>
      <c r="F15181">
        <v>1</v>
      </c>
      <c r="G15181">
        <f t="shared" si="711"/>
        <v>2</v>
      </c>
      <c r="H15181">
        <f t="shared" si="712"/>
        <v>2</v>
      </c>
      <c r="I15181">
        <f t="shared" si="713"/>
        <v>2</v>
      </c>
    </row>
    <row r="15182" spans="1:9" x14ac:dyDescent="0.35">
      <c r="A15182" t="s">
        <v>15184</v>
      </c>
      <c r="B15182">
        <v>58</v>
      </c>
      <c r="C15182">
        <v>1</v>
      </c>
      <c r="D15182" s="1">
        <v>244042</v>
      </c>
      <c r="E15182">
        <v>230</v>
      </c>
      <c r="F15182">
        <v>1</v>
      </c>
      <c r="G15182">
        <f t="shared" si="711"/>
        <v>3</v>
      </c>
      <c r="H15182">
        <f t="shared" si="712"/>
        <v>2</v>
      </c>
      <c r="I15182">
        <f t="shared" si="713"/>
        <v>1</v>
      </c>
    </row>
    <row r="15183" spans="1:9" x14ac:dyDescent="0.35">
      <c r="A15183" t="s">
        <v>15185</v>
      </c>
      <c r="B15183">
        <v>39</v>
      </c>
      <c r="C15183">
        <v>0</v>
      </c>
      <c r="D15183" s="1">
        <v>438941.33333333331</v>
      </c>
      <c r="E15183">
        <v>319</v>
      </c>
      <c r="F15183">
        <v>0</v>
      </c>
      <c r="G15183">
        <f t="shared" si="711"/>
        <v>2</v>
      </c>
      <c r="H15183">
        <f t="shared" si="712"/>
        <v>2</v>
      </c>
      <c r="I15183">
        <f t="shared" si="713"/>
        <v>2</v>
      </c>
    </row>
    <row r="15184" spans="1:9" x14ac:dyDescent="0.35">
      <c r="A15184" t="s">
        <v>15186</v>
      </c>
      <c r="B15184">
        <v>29</v>
      </c>
      <c r="C15184">
        <v>0</v>
      </c>
      <c r="D15184" s="1">
        <v>330892.33333333337</v>
      </c>
      <c r="E15184">
        <v>338</v>
      </c>
      <c r="F15184">
        <v>1</v>
      </c>
      <c r="G15184">
        <f t="shared" si="711"/>
        <v>1</v>
      </c>
      <c r="H15184">
        <f t="shared" si="712"/>
        <v>2</v>
      </c>
      <c r="I15184">
        <f t="shared" si="713"/>
        <v>2</v>
      </c>
    </row>
    <row r="15185" spans="1:9" x14ac:dyDescent="0.35">
      <c r="A15185" t="s">
        <v>15187</v>
      </c>
      <c r="B15185">
        <v>35</v>
      </c>
      <c r="C15185">
        <v>0</v>
      </c>
      <c r="D15185" s="1">
        <v>391474.66666666669</v>
      </c>
      <c r="E15185">
        <v>224</v>
      </c>
      <c r="F15185">
        <v>0</v>
      </c>
      <c r="G15185">
        <f t="shared" si="711"/>
        <v>2</v>
      </c>
      <c r="H15185">
        <f t="shared" si="712"/>
        <v>2</v>
      </c>
      <c r="I15185">
        <f t="shared" si="713"/>
        <v>2</v>
      </c>
    </row>
    <row r="15186" spans="1:9" x14ac:dyDescent="0.35">
      <c r="A15186" t="s">
        <v>15188</v>
      </c>
      <c r="B15186">
        <v>30</v>
      </c>
      <c r="C15186">
        <v>0</v>
      </c>
      <c r="D15186" s="1">
        <v>333060.66666666663</v>
      </c>
      <c r="E15186">
        <v>376</v>
      </c>
      <c r="F15186">
        <v>0</v>
      </c>
      <c r="G15186">
        <f t="shared" si="711"/>
        <v>1</v>
      </c>
      <c r="H15186">
        <f t="shared" si="712"/>
        <v>3</v>
      </c>
      <c r="I15186">
        <f t="shared" si="713"/>
        <v>2</v>
      </c>
    </row>
    <row r="15187" spans="1:9" x14ac:dyDescent="0.35">
      <c r="A15187" t="s">
        <v>15189</v>
      </c>
      <c r="B15187">
        <v>60</v>
      </c>
      <c r="C15187">
        <v>1</v>
      </c>
      <c r="D15187" s="1">
        <v>72813</v>
      </c>
      <c r="E15187">
        <v>82</v>
      </c>
      <c r="F15187">
        <v>0</v>
      </c>
      <c r="G15187">
        <f t="shared" si="711"/>
        <v>3</v>
      </c>
      <c r="H15187">
        <f t="shared" si="712"/>
        <v>1</v>
      </c>
      <c r="I15187">
        <f t="shared" si="713"/>
        <v>1</v>
      </c>
    </row>
    <row r="15188" spans="1:9" x14ac:dyDescent="0.35">
      <c r="A15188" t="s">
        <v>15190</v>
      </c>
      <c r="B15188">
        <v>40</v>
      </c>
      <c r="C15188">
        <v>1</v>
      </c>
      <c r="D15188" s="1">
        <v>525869.33333333337</v>
      </c>
      <c r="E15188">
        <v>160</v>
      </c>
      <c r="F15188">
        <v>0</v>
      </c>
      <c r="G15188">
        <f t="shared" si="711"/>
        <v>2</v>
      </c>
      <c r="H15188">
        <f t="shared" si="712"/>
        <v>1</v>
      </c>
      <c r="I15188">
        <f t="shared" si="713"/>
        <v>2</v>
      </c>
    </row>
    <row r="15189" spans="1:9" x14ac:dyDescent="0.35">
      <c r="A15189" t="s">
        <v>15191</v>
      </c>
      <c r="B15189">
        <v>58</v>
      </c>
      <c r="C15189">
        <v>1</v>
      </c>
      <c r="D15189" s="1">
        <v>464339</v>
      </c>
      <c r="E15189">
        <v>358</v>
      </c>
      <c r="F15189">
        <v>0</v>
      </c>
      <c r="G15189">
        <f t="shared" si="711"/>
        <v>3</v>
      </c>
      <c r="H15189">
        <f t="shared" si="712"/>
        <v>2</v>
      </c>
      <c r="I15189">
        <f t="shared" si="713"/>
        <v>2</v>
      </c>
    </row>
    <row r="15190" spans="1:9" x14ac:dyDescent="0.35">
      <c r="A15190" t="s">
        <v>15192</v>
      </c>
      <c r="B15190">
        <v>27</v>
      </c>
      <c r="C15190">
        <v>0</v>
      </c>
      <c r="D15190" s="1">
        <v>323868</v>
      </c>
      <c r="E15190">
        <v>308</v>
      </c>
      <c r="F15190">
        <v>1</v>
      </c>
      <c r="G15190">
        <f t="shared" si="711"/>
        <v>1</v>
      </c>
      <c r="H15190">
        <f t="shared" si="712"/>
        <v>2</v>
      </c>
      <c r="I15190">
        <f t="shared" si="713"/>
        <v>2</v>
      </c>
    </row>
    <row r="15191" spans="1:9" x14ac:dyDescent="0.35">
      <c r="A15191" t="s">
        <v>15193</v>
      </c>
      <c r="B15191">
        <v>64</v>
      </c>
      <c r="C15191">
        <v>1</v>
      </c>
      <c r="D15191" s="1">
        <v>235581</v>
      </c>
      <c r="E15191">
        <v>144</v>
      </c>
      <c r="F15191">
        <v>0</v>
      </c>
      <c r="G15191">
        <f t="shared" si="711"/>
        <v>3</v>
      </c>
      <c r="H15191">
        <f t="shared" si="712"/>
        <v>1</v>
      </c>
      <c r="I15191">
        <f t="shared" si="713"/>
        <v>1</v>
      </c>
    </row>
    <row r="15192" spans="1:9" x14ac:dyDescent="0.35">
      <c r="A15192" t="s">
        <v>15194</v>
      </c>
      <c r="B15192">
        <v>27</v>
      </c>
      <c r="C15192">
        <v>1</v>
      </c>
      <c r="D15192" s="1">
        <v>160105</v>
      </c>
      <c r="E15192">
        <v>987</v>
      </c>
      <c r="F15192">
        <v>1</v>
      </c>
      <c r="G15192">
        <f t="shared" si="711"/>
        <v>1</v>
      </c>
      <c r="H15192">
        <f t="shared" si="712"/>
        <v>4</v>
      </c>
      <c r="I15192">
        <f t="shared" si="713"/>
        <v>1</v>
      </c>
    </row>
    <row r="15193" spans="1:9" x14ac:dyDescent="0.35">
      <c r="A15193" t="s">
        <v>15195</v>
      </c>
      <c r="B15193">
        <v>56</v>
      </c>
      <c r="C15193">
        <v>0</v>
      </c>
      <c r="D15193" s="1">
        <v>216008</v>
      </c>
      <c r="E15193">
        <v>459</v>
      </c>
      <c r="F15193">
        <v>1</v>
      </c>
      <c r="G15193">
        <f t="shared" si="711"/>
        <v>3</v>
      </c>
      <c r="H15193">
        <f t="shared" si="712"/>
        <v>3</v>
      </c>
      <c r="I15193">
        <f t="shared" si="713"/>
        <v>1</v>
      </c>
    </row>
    <row r="15194" spans="1:9" x14ac:dyDescent="0.35">
      <c r="A15194" t="s">
        <v>15196</v>
      </c>
      <c r="B15194">
        <v>35</v>
      </c>
      <c r="C15194">
        <v>0</v>
      </c>
      <c r="D15194" s="1">
        <v>158296</v>
      </c>
      <c r="E15194">
        <v>301</v>
      </c>
      <c r="F15194">
        <v>1</v>
      </c>
      <c r="G15194">
        <f t="shared" si="711"/>
        <v>2</v>
      </c>
      <c r="H15194">
        <f t="shared" si="712"/>
        <v>2</v>
      </c>
      <c r="I15194">
        <f t="shared" si="713"/>
        <v>1</v>
      </c>
    </row>
    <row r="15195" spans="1:9" x14ac:dyDescent="0.35">
      <c r="A15195" t="s">
        <v>15197</v>
      </c>
      <c r="B15195">
        <v>30</v>
      </c>
      <c r="C15195">
        <v>0</v>
      </c>
      <c r="D15195" s="1">
        <v>389826.66666666669</v>
      </c>
      <c r="E15195">
        <v>307</v>
      </c>
      <c r="F15195">
        <v>0</v>
      </c>
      <c r="G15195">
        <f t="shared" si="711"/>
        <v>1</v>
      </c>
      <c r="H15195">
        <f t="shared" si="712"/>
        <v>2</v>
      </c>
      <c r="I15195">
        <f t="shared" si="713"/>
        <v>2</v>
      </c>
    </row>
    <row r="15196" spans="1:9" x14ac:dyDescent="0.35">
      <c r="A15196" t="s">
        <v>15198</v>
      </c>
      <c r="B15196">
        <v>49</v>
      </c>
      <c r="C15196">
        <v>0</v>
      </c>
      <c r="D15196" s="1">
        <v>454728</v>
      </c>
      <c r="E15196">
        <v>300</v>
      </c>
      <c r="F15196">
        <v>0</v>
      </c>
      <c r="G15196">
        <f t="shared" si="711"/>
        <v>2</v>
      </c>
      <c r="H15196">
        <f t="shared" si="712"/>
        <v>2</v>
      </c>
      <c r="I15196">
        <f t="shared" si="713"/>
        <v>2</v>
      </c>
    </row>
    <row r="15197" spans="1:9" x14ac:dyDescent="0.35">
      <c r="A15197" t="s">
        <v>15199</v>
      </c>
      <c r="B15197">
        <v>47</v>
      </c>
      <c r="C15197">
        <v>0</v>
      </c>
      <c r="D15197" s="1">
        <v>406992</v>
      </c>
      <c r="E15197">
        <v>667</v>
      </c>
      <c r="F15197">
        <v>1</v>
      </c>
      <c r="G15197">
        <f t="shared" si="711"/>
        <v>2</v>
      </c>
      <c r="H15197">
        <f t="shared" si="712"/>
        <v>4</v>
      </c>
      <c r="I15197">
        <f t="shared" si="713"/>
        <v>2</v>
      </c>
    </row>
    <row r="15198" spans="1:9" x14ac:dyDescent="0.35">
      <c r="A15198" t="s">
        <v>15200</v>
      </c>
      <c r="B15198">
        <v>42</v>
      </c>
      <c r="C15198">
        <v>0</v>
      </c>
      <c r="D15198" s="1">
        <v>395864</v>
      </c>
      <c r="E15198">
        <v>997</v>
      </c>
      <c r="F15198">
        <v>1</v>
      </c>
      <c r="G15198">
        <f t="shared" si="711"/>
        <v>2</v>
      </c>
      <c r="H15198">
        <f t="shared" si="712"/>
        <v>4</v>
      </c>
      <c r="I15198">
        <f t="shared" si="713"/>
        <v>2</v>
      </c>
    </row>
    <row r="15199" spans="1:9" x14ac:dyDescent="0.35">
      <c r="A15199" t="s">
        <v>15201</v>
      </c>
      <c r="B15199">
        <v>38</v>
      </c>
      <c r="C15199">
        <v>0</v>
      </c>
      <c r="D15199" s="1">
        <v>691813.33333333337</v>
      </c>
      <c r="E15199">
        <v>705</v>
      </c>
      <c r="F15199">
        <v>1</v>
      </c>
      <c r="G15199">
        <f t="shared" si="711"/>
        <v>2</v>
      </c>
      <c r="H15199">
        <f t="shared" si="712"/>
        <v>4</v>
      </c>
      <c r="I15199">
        <f t="shared" si="713"/>
        <v>3</v>
      </c>
    </row>
    <row r="15200" spans="1:9" x14ac:dyDescent="0.35">
      <c r="A15200" t="s">
        <v>15202</v>
      </c>
      <c r="B15200">
        <v>44</v>
      </c>
      <c r="C15200">
        <v>1</v>
      </c>
      <c r="D15200" s="1">
        <v>309871</v>
      </c>
      <c r="E15200">
        <v>395</v>
      </c>
      <c r="F15200">
        <v>0</v>
      </c>
      <c r="G15200">
        <f t="shared" si="711"/>
        <v>2</v>
      </c>
      <c r="H15200">
        <f t="shared" si="712"/>
        <v>3</v>
      </c>
      <c r="I15200">
        <f t="shared" si="713"/>
        <v>2</v>
      </c>
    </row>
    <row r="15201" spans="1:9" x14ac:dyDescent="0.35">
      <c r="A15201" t="s">
        <v>15203</v>
      </c>
      <c r="B15201">
        <v>45</v>
      </c>
      <c r="C15201">
        <v>1</v>
      </c>
      <c r="D15201" s="1">
        <v>141956</v>
      </c>
      <c r="E15201">
        <v>457</v>
      </c>
      <c r="F15201">
        <v>1</v>
      </c>
      <c r="G15201">
        <f t="shared" si="711"/>
        <v>2</v>
      </c>
      <c r="H15201">
        <f t="shared" si="712"/>
        <v>3</v>
      </c>
      <c r="I15201">
        <f t="shared" si="713"/>
        <v>1</v>
      </c>
    </row>
    <row r="15202" spans="1:9" x14ac:dyDescent="0.35">
      <c r="A15202" t="s">
        <v>15204</v>
      </c>
      <c r="B15202">
        <v>26</v>
      </c>
      <c r="C15202">
        <v>1</v>
      </c>
      <c r="D15202" s="1">
        <v>146175</v>
      </c>
      <c r="E15202">
        <v>233</v>
      </c>
      <c r="F15202">
        <v>0</v>
      </c>
      <c r="G15202">
        <f t="shared" si="711"/>
        <v>1</v>
      </c>
      <c r="H15202">
        <f t="shared" si="712"/>
        <v>2</v>
      </c>
      <c r="I15202">
        <f t="shared" si="713"/>
        <v>1</v>
      </c>
    </row>
    <row r="15203" spans="1:9" x14ac:dyDescent="0.35">
      <c r="A15203" t="s">
        <v>15205</v>
      </c>
      <c r="B15203">
        <v>33</v>
      </c>
      <c r="C15203">
        <v>1</v>
      </c>
      <c r="D15203" s="1">
        <v>126221</v>
      </c>
      <c r="E15203">
        <v>931</v>
      </c>
      <c r="F15203">
        <v>0</v>
      </c>
      <c r="G15203">
        <f t="shared" si="711"/>
        <v>1</v>
      </c>
      <c r="H15203">
        <f t="shared" si="712"/>
        <v>4</v>
      </c>
      <c r="I15203">
        <f t="shared" si="713"/>
        <v>1</v>
      </c>
    </row>
    <row r="15204" spans="1:9" x14ac:dyDescent="0.35">
      <c r="A15204" t="s">
        <v>15206</v>
      </c>
      <c r="B15204">
        <v>27</v>
      </c>
      <c r="C15204">
        <v>1</v>
      </c>
      <c r="D15204" s="1">
        <v>222072</v>
      </c>
      <c r="E15204">
        <v>392</v>
      </c>
      <c r="F15204">
        <v>1</v>
      </c>
      <c r="G15204">
        <f t="shared" si="711"/>
        <v>1</v>
      </c>
      <c r="H15204">
        <f t="shared" si="712"/>
        <v>3</v>
      </c>
      <c r="I15204">
        <f t="shared" si="713"/>
        <v>1</v>
      </c>
    </row>
    <row r="15205" spans="1:9" x14ac:dyDescent="0.35">
      <c r="A15205" t="s">
        <v>15207</v>
      </c>
      <c r="B15205">
        <v>46</v>
      </c>
      <c r="C15205">
        <v>0</v>
      </c>
      <c r="D15205" s="1">
        <v>347280</v>
      </c>
      <c r="E15205">
        <v>280</v>
      </c>
      <c r="F15205">
        <v>1</v>
      </c>
      <c r="G15205">
        <f t="shared" si="711"/>
        <v>2</v>
      </c>
      <c r="H15205">
        <f t="shared" si="712"/>
        <v>2</v>
      </c>
      <c r="I15205">
        <f t="shared" si="713"/>
        <v>2</v>
      </c>
    </row>
    <row r="15206" spans="1:9" x14ac:dyDescent="0.35">
      <c r="A15206" t="s">
        <v>15208</v>
      </c>
      <c r="B15206">
        <v>36</v>
      </c>
      <c r="C15206">
        <v>0</v>
      </c>
      <c r="D15206" s="1">
        <v>311184</v>
      </c>
      <c r="E15206">
        <v>372</v>
      </c>
      <c r="F15206">
        <v>1</v>
      </c>
      <c r="G15206">
        <f t="shared" si="711"/>
        <v>2</v>
      </c>
      <c r="H15206">
        <f t="shared" si="712"/>
        <v>3</v>
      </c>
      <c r="I15206">
        <f t="shared" si="713"/>
        <v>2</v>
      </c>
    </row>
    <row r="15207" spans="1:9" x14ac:dyDescent="0.35">
      <c r="A15207" t="s">
        <v>15209</v>
      </c>
      <c r="B15207">
        <v>28</v>
      </c>
      <c r="C15207">
        <v>0</v>
      </c>
      <c r="D15207" s="1">
        <v>310474.33333333331</v>
      </c>
      <c r="E15207">
        <v>182</v>
      </c>
      <c r="F15207">
        <v>0</v>
      </c>
      <c r="G15207">
        <f t="shared" si="711"/>
        <v>1</v>
      </c>
      <c r="H15207">
        <f t="shared" si="712"/>
        <v>1</v>
      </c>
      <c r="I15207">
        <f t="shared" si="713"/>
        <v>2</v>
      </c>
    </row>
    <row r="15208" spans="1:9" x14ac:dyDescent="0.35">
      <c r="A15208" t="s">
        <v>15210</v>
      </c>
      <c r="B15208">
        <v>30</v>
      </c>
      <c r="C15208">
        <v>0</v>
      </c>
      <c r="D15208" s="1">
        <v>192632</v>
      </c>
      <c r="E15208">
        <v>463</v>
      </c>
      <c r="F15208">
        <v>0</v>
      </c>
      <c r="G15208">
        <f t="shared" si="711"/>
        <v>1</v>
      </c>
      <c r="H15208">
        <f t="shared" si="712"/>
        <v>3</v>
      </c>
      <c r="I15208">
        <f t="shared" si="713"/>
        <v>1</v>
      </c>
    </row>
    <row r="15209" spans="1:9" x14ac:dyDescent="0.35">
      <c r="A15209" t="s">
        <v>15211</v>
      </c>
      <c r="B15209">
        <v>30</v>
      </c>
      <c r="C15209">
        <v>0</v>
      </c>
      <c r="D15209" s="1">
        <v>381544.33333333337</v>
      </c>
      <c r="E15209">
        <v>266</v>
      </c>
      <c r="F15209">
        <v>1</v>
      </c>
      <c r="G15209">
        <f t="shared" si="711"/>
        <v>1</v>
      </c>
      <c r="H15209">
        <f t="shared" si="712"/>
        <v>2</v>
      </c>
      <c r="I15209">
        <f t="shared" si="713"/>
        <v>2</v>
      </c>
    </row>
    <row r="15210" spans="1:9" x14ac:dyDescent="0.35">
      <c r="A15210" t="s">
        <v>15212</v>
      </c>
      <c r="B15210">
        <v>59</v>
      </c>
      <c r="C15210">
        <v>0</v>
      </c>
      <c r="D15210" s="1">
        <v>335112</v>
      </c>
      <c r="E15210">
        <v>321</v>
      </c>
      <c r="F15210">
        <v>0</v>
      </c>
      <c r="G15210">
        <f t="shared" si="711"/>
        <v>3</v>
      </c>
      <c r="H15210">
        <f t="shared" si="712"/>
        <v>2</v>
      </c>
      <c r="I15210">
        <f t="shared" si="713"/>
        <v>2</v>
      </c>
    </row>
    <row r="15211" spans="1:9" x14ac:dyDescent="0.35">
      <c r="A15211" t="s">
        <v>15213</v>
      </c>
      <c r="B15211">
        <v>38</v>
      </c>
      <c r="C15211">
        <v>1</v>
      </c>
      <c r="D15211" s="1">
        <v>116439</v>
      </c>
      <c r="E15211">
        <v>87</v>
      </c>
      <c r="F15211">
        <v>0</v>
      </c>
      <c r="G15211">
        <f t="shared" si="711"/>
        <v>2</v>
      </c>
      <c r="H15211">
        <f t="shared" si="712"/>
        <v>1</v>
      </c>
      <c r="I15211">
        <f t="shared" si="713"/>
        <v>1</v>
      </c>
    </row>
    <row r="15212" spans="1:9" x14ac:dyDescent="0.35">
      <c r="A15212" t="s">
        <v>15214</v>
      </c>
      <c r="B15212">
        <v>25</v>
      </c>
      <c r="C15212">
        <v>0</v>
      </c>
      <c r="D15212" s="1">
        <v>206840</v>
      </c>
      <c r="E15212">
        <v>405</v>
      </c>
      <c r="F15212">
        <v>1</v>
      </c>
      <c r="G15212">
        <f t="shared" si="711"/>
        <v>1</v>
      </c>
      <c r="H15212">
        <f t="shared" si="712"/>
        <v>3</v>
      </c>
      <c r="I15212">
        <f t="shared" si="713"/>
        <v>1</v>
      </c>
    </row>
    <row r="15213" spans="1:9" x14ac:dyDescent="0.35">
      <c r="A15213" t="s">
        <v>15215</v>
      </c>
      <c r="B15213">
        <v>33</v>
      </c>
      <c r="C15213">
        <v>0</v>
      </c>
      <c r="D15213" s="1">
        <v>202597.33333333334</v>
      </c>
      <c r="E15213">
        <v>312</v>
      </c>
      <c r="F15213">
        <v>1</v>
      </c>
      <c r="G15213">
        <f t="shared" si="711"/>
        <v>1</v>
      </c>
      <c r="H15213">
        <f t="shared" si="712"/>
        <v>2</v>
      </c>
      <c r="I15213">
        <f t="shared" si="713"/>
        <v>1</v>
      </c>
    </row>
    <row r="15214" spans="1:9" x14ac:dyDescent="0.35">
      <c r="A15214" t="s">
        <v>15216</v>
      </c>
      <c r="B15214">
        <v>62</v>
      </c>
      <c r="C15214">
        <v>1</v>
      </c>
      <c r="D15214" s="1">
        <v>341975</v>
      </c>
      <c r="E15214">
        <v>350</v>
      </c>
      <c r="F15214">
        <v>0</v>
      </c>
      <c r="G15214">
        <f t="shared" si="711"/>
        <v>3</v>
      </c>
      <c r="H15214">
        <f t="shared" si="712"/>
        <v>2</v>
      </c>
      <c r="I15214">
        <f t="shared" si="713"/>
        <v>2</v>
      </c>
    </row>
    <row r="15215" spans="1:9" x14ac:dyDescent="0.35">
      <c r="A15215" t="s">
        <v>15217</v>
      </c>
      <c r="B15215">
        <v>64</v>
      </c>
      <c r="C15215">
        <v>1</v>
      </c>
      <c r="D15215" s="1">
        <v>623743</v>
      </c>
      <c r="E15215">
        <v>8</v>
      </c>
      <c r="F15215">
        <v>1</v>
      </c>
      <c r="G15215">
        <f t="shared" si="711"/>
        <v>3</v>
      </c>
      <c r="H15215">
        <f t="shared" si="712"/>
        <v>1</v>
      </c>
      <c r="I15215">
        <f t="shared" si="713"/>
        <v>3</v>
      </c>
    </row>
    <row r="15216" spans="1:9" x14ac:dyDescent="0.35">
      <c r="A15216" t="s">
        <v>15218</v>
      </c>
      <c r="B15216">
        <v>52</v>
      </c>
      <c r="C15216">
        <v>0</v>
      </c>
      <c r="D15216" s="1">
        <v>270496</v>
      </c>
      <c r="E15216">
        <v>480</v>
      </c>
      <c r="F15216">
        <v>1</v>
      </c>
      <c r="G15216">
        <f t="shared" si="711"/>
        <v>2</v>
      </c>
      <c r="H15216">
        <f t="shared" si="712"/>
        <v>3</v>
      </c>
      <c r="I15216">
        <f t="shared" si="713"/>
        <v>2</v>
      </c>
    </row>
    <row r="15217" spans="1:9" x14ac:dyDescent="0.35">
      <c r="A15217" t="s">
        <v>15219</v>
      </c>
      <c r="B15217">
        <v>62</v>
      </c>
      <c r="C15217">
        <v>0</v>
      </c>
      <c r="D15217" s="1">
        <v>456408</v>
      </c>
      <c r="E15217">
        <v>184</v>
      </c>
      <c r="F15217">
        <v>0</v>
      </c>
      <c r="G15217">
        <f t="shared" si="711"/>
        <v>3</v>
      </c>
      <c r="H15217">
        <f t="shared" si="712"/>
        <v>1</v>
      </c>
      <c r="I15217">
        <f t="shared" si="713"/>
        <v>2</v>
      </c>
    </row>
    <row r="15218" spans="1:9" x14ac:dyDescent="0.35">
      <c r="A15218" t="s">
        <v>15220</v>
      </c>
      <c r="B15218">
        <v>47</v>
      </c>
      <c r="C15218">
        <v>0</v>
      </c>
      <c r="D15218" s="1">
        <v>385229.33333333331</v>
      </c>
      <c r="E15218">
        <v>463</v>
      </c>
      <c r="F15218">
        <v>1</v>
      </c>
      <c r="G15218">
        <f t="shared" si="711"/>
        <v>2</v>
      </c>
      <c r="H15218">
        <f t="shared" si="712"/>
        <v>3</v>
      </c>
      <c r="I15218">
        <f t="shared" si="713"/>
        <v>2</v>
      </c>
    </row>
    <row r="15219" spans="1:9" x14ac:dyDescent="0.35">
      <c r="A15219" t="s">
        <v>15221</v>
      </c>
      <c r="B15219">
        <v>26</v>
      </c>
      <c r="C15219">
        <v>0</v>
      </c>
      <c r="D15219" s="1">
        <v>349757.33333333331</v>
      </c>
      <c r="E15219">
        <v>347</v>
      </c>
      <c r="F15219">
        <v>1</v>
      </c>
      <c r="G15219">
        <f t="shared" si="711"/>
        <v>1</v>
      </c>
      <c r="H15219">
        <f t="shared" si="712"/>
        <v>2</v>
      </c>
      <c r="I15219">
        <f t="shared" si="713"/>
        <v>2</v>
      </c>
    </row>
    <row r="15220" spans="1:9" x14ac:dyDescent="0.35">
      <c r="A15220" t="s">
        <v>15222</v>
      </c>
      <c r="B15220">
        <v>28</v>
      </c>
      <c r="C15220">
        <v>1</v>
      </c>
      <c r="D15220" s="1">
        <v>265701</v>
      </c>
      <c r="E15220">
        <v>345</v>
      </c>
      <c r="F15220">
        <v>1</v>
      </c>
      <c r="G15220">
        <f t="shared" si="711"/>
        <v>1</v>
      </c>
      <c r="H15220">
        <f t="shared" si="712"/>
        <v>2</v>
      </c>
      <c r="I15220">
        <f t="shared" si="713"/>
        <v>2</v>
      </c>
    </row>
    <row r="15221" spans="1:9" x14ac:dyDescent="0.35">
      <c r="A15221" t="s">
        <v>15223</v>
      </c>
      <c r="B15221">
        <v>55</v>
      </c>
      <c r="C15221">
        <v>0</v>
      </c>
      <c r="D15221" s="1">
        <v>87088</v>
      </c>
      <c r="E15221">
        <v>326</v>
      </c>
      <c r="F15221">
        <v>0</v>
      </c>
      <c r="G15221">
        <f t="shared" si="711"/>
        <v>2</v>
      </c>
      <c r="H15221">
        <f t="shared" si="712"/>
        <v>2</v>
      </c>
      <c r="I15221">
        <f t="shared" si="713"/>
        <v>1</v>
      </c>
    </row>
    <row r="15222" spans="1:9" x14ac:dyDescent="0.35">
      <c r="A15222" t="s">
        <v>15224</v>
      </c>
      <c r="B15222">
        <v>58</v>
      </c>
      <c r="C15222">
        <v>1</v>
      </c>
      <c r="D15222" s="1">
        <v>345592</v>
      </c>
      <c r="E15222">
        <v>216</v>
      </c>
      <c r="F15222">
        <v>1</v>
      </c>
      <c r="G15222">
        <f t="shared" si="711"/>
        <v>3</v>
      </c>
      <c r="H15222">
        <f t="shared" si="712"/>
        <v>2</v>
      </c>
      <c r="I15222">
        <f t="shared" si="713"/>
        <v>2</v>
      </c>
    </row>
    <row r="15223" spans="1:9" x14ac:dyDescent="0.35">
      <c r="A15223" t="s">
        <v>15225</v>
      </c>
      <c r="B15223">
        <v>30</v>
      </c>
      <c r="C15223">
        <v>0</v>
      </c>
      <c r="D15223" s="1">
        <v>397386</v>
      </c>
      <c r="E15223">
        <v>455</v>
      </c>
      <c r="F15223">
        <v>0</v>
      </c>
      <c r="G15223">
        <f t="shared" si="711"/>
        <v>1</v>
      </c>
      <c r="H15223">
        <f t="shared" si="712"/>
        <v>3</v>
      </c>
      <c r="I15223">
        <f t="shared" si="713"/>
        <v>2</v>
      </c>
    </row>
    <row r="15224" spans="1:9" x14ac:dyDescent="0.35">
      <c r="A15224" t="s">
        <v>15226</v>
      </c>
      <c r="B15224">
        <v>39</v>
      </c>
      <c r="C15224">
        <v>1</v>
      </c>
      <c r="D15224" s="1">
        <v>284238</v>
      </c>
      <c r="E15224">
        <v>319</v>
      </c>
      <c r="F15224">
        <v>0</v>
      </c>
      <c r="G15224">
        <f t="shared" si="711"/>
        <v>2</v>
      </c>
      <c r="H15224">
        <f t="shared" si="712"/>
        <v>2</v>
      </c>
      <c r="I15224">
        <f t="shared" si="713"/>
        <v>2</v>
      </c>
    </row>
    <row r="15225" spans="1:9" x14ac:dyDescent="0.35">
      <c r="A15225" t="s">
        <v>15227</v>
      </c>
      <c r="B15225">
        <v>63</v>
      </c>
      <c r="C15225">
        <v>1</v>
      </c>
      <c r="D15225" s="1">
        <v>131708</v>
      </c>
      <c r="E15225">
        <v>410</v>
      </c>
      <c r="F15225">
        <v>1</v>
      </c>
      <c r="G15225">
        <f t="shared" si="711"/>
        <v>3</v>
      </c>
      <c r="H15225">
        <f t="shared" si="712"/>
        <v>3</v>
      </c>
      <c r="I15225">
        <f t="shared" si="713"/>
        <v>1</v>
      </c>
    </row>
    <row r="15226" spans="1:9" x14ac:dyDescent="0.35">
      <c r="A15226" t="s">
        <v>15228</v>
      </c>
      <c r="B15226">
        <v>39</v>
      </c>
      <c r="C15226">
        <v>1</v>
      </c>
      <c r="D15226" s="1">
        <v>218767</v>
      </c>
      <c r="E15226">
        <v>295</v>
      </c>
      <c r="F15226">
        <v>1</v>
      </c>
      <c r="G15226">
        <f t="shared" si="711"/>
        <v>2</v>
      </c>
      <c r="H15226">
        <f t="shared" si="712"/>
        <v>2</v>
      </c>
      <c r="I15226">
        <f t="shared" si="713"/>
        <v>1</v>
      </c>
    </row>
    <row r="15227" spans="1:9" x14ac:dyDescent="0.35">
      <c r="A15227" t="s">
        <v>15229</v>
      </c>
      <c r="B15227">
        <v>41</v>
      </c>
      <c r="C15227">
        <v>1</v>
      </c>
      <c r="D15227" s="1">
        <v>610200</v>
      </c>
      <c r="E15227">
        <v>74</v>
      </c>
      <c r="F15227">
        <v>0</v>
      </c>
      <c r="G15227">
        <f t="shared" si="711"/>
        <v>2</v>
      </c>
      <c r="H15227">
        <f t="shared" si="712"/>
        <v>1</v>
      </c>
      <c r="I15227">
        <f t="shared" si="713"/>
        <v>3</v>
      </c>
    </row>
    <row r="15228" spans="1:9" x14ac:dyDescent="0.35">
      <c r="A15228" t="s">
        <v>15230</v>
      </c>
      <c r="B15228">
        <v>33</v>
      </c>
      <c r="C15228">
        <v>0</v>
      </c>
      <c r="D15228" s="1">
        <v>289757.33333333331</v>
      </c>
      <c r="E15228">
        <v>296</v>
      </c>
      <c r="F15228">
        <v>0</v>
      </c>
      <c r="G15228">
        <f t="shared" si="711"/>
        <v>1</v>
      </c>
      <c r="H15228">
        <f t="shared" si="712"/>
        <v>2</v>
      </c>
      <c r="I15228">
        <f t="shared" si="713"/>
        <v>2</v>
      </c>
    </row>
    <row r="15229" spans="1:9" x14ac:dyDescent="0.35">
      <c r="A15229" t="s">
        <v>15231</v>
      </c>
      <c r="B15229">
        <v>42</v>
      </c>
      <c r="C15229">
        <v>0</v>
      </c>
      <c r="D15229" s="1">
        <v>299629.33333333331</v>
      </c>
      <c r="E15229">
        <v>272</v>
      </c>
      <c r="F15229">
        <v>0</v>
      </c>
      <c r="G15229">
        <f t="shared" si="711"/>
        <v>2</v>
      </c>
      <c r="H15229">
        <f t="shared" si="712"/>
        <v>2</v>
      </c>
      <c r="I15229">
        <f t="shared" si="713"/>
        <v>2</v>
      </c>
    </row>
    <row r="15230" spans="1:9" x14ac:dyDescent="0.35">
      <c r="A15230" t="s">
        <v>15232</v>
      </c>
      <c r="B15230">
        <v>39</v>
      </c>
      <c r="C15230">
        <v>0</v>
      </c>
      <c r="D15230" s="1">
        <v>417112</v>
      </c>
      <c r="E15230">
        <v>123</v>
      </c>
      <c r="F15230">
        <v>0</v>
      </c>
      <c r="G15230">
        <f t="shared" si="711"/>
        <v>2</v>
      </c>
      <c r="H15230">
        <f t="shared" si="712"/>
        <v>1</v>
      </c>
      <c r="I15230">
        <f t="shared" si="713"/>
        <v>2</v>
      </c>
    </row>
    <row r="15231" spans="1:9" x14ac:dyDescent="0.35">
      <c r="A15231" t="s">
        <v>15233</v>
      </c>
      <c r="B15231">
        <v>56</v>
      </c>
      <c r="C15231">
        <v>0</v>
      </c>
      <c r="D15231" s="1">
        <v>252360</v>
      </c>
      <c r="E15231">
        <v>98</v>
      </c>
      <c r="F15231">
        <v>1</v>
      </c>
      <c r="G15231">
        <f t="shared" si="711"/>
        <v>3</v>
      </c>
      <c r="H15231">
        <f t="shared" si="712"/>
        <v>1</v>
      </c>
      <c r="I15231">
        <f t="shared" si="713"/>
        <v>2</v>
      </c>
    </row>
    <row r="15232" spans="1:9" x14ac:dyDescent="0.35">
      <c r="A15232" t="s">
        <v>15234</v>
      </c>
      <c r="B15232">
        <v>40</v>
      </c>
      <c r="C15232">
        <v>1</v>
      </c>
      <c r="D15232" s="1">
        <v>437018</v>
      </c>
      <c r="E15232">
        <v>335</v>
      </c>
      <c r="F15232">
        <v>0</v>
      </c>
      <c r="G15232">
        <f t="shared" si="711"/>
        <v>2</v>
      </c>
      <c r="H15232">
        <f t="shared" si="712"/>
        <v>2</v>
      </c>
      <c r="I15232">
        <f t="shared" si="713"/>
        <v>2</v>
      </c>
    </row>
    <row r="15233" spans="1:9" x14ac:dyDescent="0.35">
      <c r="A15233" t="s">
        <v>15235</v>
      </c>
      <c r="B15233">
        <v>56</v>
      </c>
      <c r="C15233">
        <v>0</v>
      </c>
      <c r="D15233" s="1">
        <v>270626.66666666669</v>
      </c>
      <c r="E15233">
        <v>489</v>
      </c>
      <c r="F15233">
        <v>1</v>
      </c>
      <c r="G15233">
        <f t="shared" si="711"/>
        <v>3</v>
      </c>
      <c r="H15233">
        <f t="shared" si="712"/>
        <v>3</v>
      </c>
      <c r="I15233">
        <f t="shared" si="713"/>
        <v>2</v>
      </c>
    </row>
    <row r="15234" spans="1:9" x14ac:dyDescent="0.35">
      <c r="A15234" t="s">
        <v>15236</v>
      </c>
      <c r="B15234">
        <v>62</v>
      </c>
      <c r="C15234">
        <v>0</v>
      </c>
      <c r="D15234" s="1">
        <v>126888</v>
      </c>
      <c r="E15234">
        <v>799</v>
      </c>
      <c r="F15234">
        <v>1</v>
      </c>
      <c r="G15234">
        <f t="shared" ref="G15234:G15297" si="714">IF(B15234&lt;35, 1, IF(B15234&gt;55, 3, 2))</f>
        <v>3</v>
      </c>
      <c r="H15234">
        <f t="shared" ref="H15234:H15297" si="715">IF(E15234&lt;200,1, IF(E15234&gt;500, 4, IF(E15234&lt;360, 2,3 )))</f>
        <v>4</v>
      </c>
      <c r="I15234">
        <f t="shared" si="713"/>
        <v>1</v>
      </c>
    </row>
    <row r="15235" spans="1:9" x14ac:dyDescent="0.35">
      <c r="A15235" t="s">
        <v>15237</v>
      </c>
      <c r="B15235">
        <v>63</v>
      </c>
      <c r="C15235">
        <v>1</v>
      </c>
      <c r="D15235" s="1">
        <v>750780</v>
      </c>
      <c r="E15235">
        <v>249</v>
      </c>
      <c r="F15235">
        <v>0</v>
      </c>
      <c r="G15235">
        <f t="shared" si="714"/>
        <v>3</v>
      </c>
      <c r="H15235">
        <f t="shared" si="715"/>
        <v>2</v>
      </c>
      <c r="I15235">
        <f t="shared" ref="I15235:I15298" si="716">IF(D15235&lt;250000, 1, IF(D15235&gt;550000, 3, 2))</f>
        <v>3</v>
      </c>
    </row>
    <row r="15236" spans="1:9" x14ac:dyDescent="0.35">
      <c r="A15236" t="s">
        <v>15238</v>
      </c>
      <c r="B15236">
        <v>29</v>
      </c>
      <c r="C15236">
        <v>0</v>
      </c>
      <c r="D15236" s="1">
        <v>444227.66666666663</v>
      </c>
      <c r="E15236">
        <v>238</v>
      </c>
      <c r="F15236">
        <v>0</v>
      </c>
      <c r="G15236">
        <f t="shared" si="714"/>
        <v>1</v>
      </c>
      <c r="H15236">
        <f t="shared" si="715"/>
        <v>2</v>
      </c>
      <c r="I15236">
        <f t="shared" si="716"/>
        <v>2</v>
      </c>
    </row>
    <row r="15237" spans="1:9" x14ac:dyDescent="0.35">
      <c r="A15237" t="s">
        <v>15239</v>
      </c>
      <c r="B15237">
        <v>54</v>
      </c>
      <c r="C15237">
        <v>1</v>
      </c>
      <c r="D15237" s="1">
        <v>104127</v>
      </c>
      <c r="E15237">
        <v>454</v>
      </c>
      <c r="F15237">
        <v>0</v>
      </c>
      <c r="G15237">
        <f t="shared" si="714"/>
        <v>2</v>
      </c>
      <c r="H15237">
        <f t="shared" si="715"/>
        <v>3</v>
      </c>
      <c r="I15237">
        <f t="shared" si="716"/>
        <v>1</v>
      </c>
    </row>
    <row r="15238" spans="1:9" x14ac:dyDescent="0.35">
      <c r="A15238" t="s">
        <v>15240</v>
      </c>
      <c r="B15238">
        <v>41</v>
      </c>
      <c r="C15238">
        <v>1</v>
      </c>
      <c r="D15238" s="1">
        <v>411908</v>
      </c>
      <c r="E15238">
        <v>395</v>
      </c>
      <c r="F15238">
        <v>1</v>
      </c>
      <c r="G15238">
        <f t="shared" si="714"/>
        <v>2</v>
      </c>
      <c r="H15238">
        <f t="shared" si="715"/>
        <v>3</v>
      </c>
      <c r="I15238">
        <f t="shared" si="716"/>
        <v>2</v>
      </c>
    </row>
    <row r="15239" spans="1:9" x14ac:dyDescent="0.35">
      <c r="A15239" t="s">
        <v>15241</v>
      </c>
      <c r="B15239">
        <v>49</v>
      </c>
      <c r="C15239">
        <v>1</v>
      </c>
      <c r="D15239" s="1">
        <v>318596</v>
      </c>
      <c r="E15239">
        <v>438</v>
      </c>
      <c r="F15239">
        <v>1</v>
      </c>
      <c r="G15239">
        <f t="shared" si="714"/>
        <v>2</v>
      </c>
      <c r="H15239">
        <f t="shared" si="715"/>
        <v>3</v>
      </c>
      <c r="I15239">
        <f t="shared" si="716"/>
        <v>2</v>
      </c>
    </row>
    <row r="15240" spans="1:9" x14ac:dyDescent="0.35">
      <c r="A15240" t="s">
        <v>15242</v>
      </c>
      <c r="B15240">
        <v>43</v>
      </c>
      <c r="C15240">
        <v>0</v>
      </c>
      <c r="D15240" s="1">
        <v>797381.33333333337</v>
      </c>
      <c r="E15240">
        <v>247</v>
      </c>
      <c r="F15240">
        <v>1</v>
      </c>
      <c r="G15240">
        <f t="shared" si="714"/>
        <v>2</v>
      </c>
      <c r="H15240">
        <f t="shared" si="715"/>
        <v>2</v>
      </c>
      <c r="I15240">
        <f t="shared" si="716"/>
        <v>3</v>
      </c>
    </row>
    <row r="15241" spans="1:9" x14ac:dyDescent="0.35">
      <c r="A15241" t="s">
        <v>15243</v>
      </c>
      <c r="B15241">
        <v>50</v>
      </c>
      <c r="C15241">
        <v>1</v>
      </c>
      <c r="D15241" s="1">
        <v>574514.66666666663</v>
      </c>
      <c r="E15241">
        <v>448</v>
      </c>
      <c r="F15241">
        <v>1</v>
      </c>
      <c r="G15241">
        <f t="shared" si="714"/>
        <v>2</v>
      </c>
      <c r="H15241">
        <f t="shared" si="715"/>
        <v>3</v>
      </c>
      <c r="I15241">
        <f t="shared" si="716"/>
        <v>3</v>
      </c>
    </row>
    <row r="15242" spans="1:9" x14ac:dyDescent="0.35">
      <c r="A15242" t="s">
        <v>15244</v>
      </c>
      <c r="B15242">
        <v>33</v>
      </c>
      <c r="C15242">
        <v>0</v>
      </c>
      <c r="D15242" s="1">
        <v>308176</v>
      </c>
      <c r="E15242">
        <v>307</v>
      </c>
      <c r="F15242">
        <v>1</v>
      </c>
      <c r="G15242">
        <f t="shared" si="714"/>
        <v>1</v>
      </c>
      <c r="H15242">
        <f t="shared" si="715"/>
        <v>2</v>
      </c>
      <c r="I15242">
        <f t="shared" si="716"/>
        <v>2</v>
      </c>
    </row>
    <row r="15243" spans="1:9" x14ac:dyDescent="0.35">
      <c r="A15243" t="s">
        <v>15245</v>
      </c>
      <c r="B15243">
        <v>44</v>
      </c>
      <c r="C15243">
        <v>1</v>
      </c>
      <c r="D15243" s="1">
        <v>260680</v>
      </c>
      <c r="E15243">
        <v>306</v>
      </c>
      <c r="F15243">
        <v>1</v>
      </c>
      <c r="G15243">
        <f t="shared" si="714"/>
        <v>2</v>
      </c>
      <c r="H15243">
        <f t="shared" si="715"/>
        <v>2</v>
      </c>
      <c r="I15243">
        <f t="shared" si="716"/>
        <v>2</v>
      </c>
    </row>
    <row r="15244" spans="1:9" x14ac:dyDescent="0.35">
      <c r="A15244" t="s">
        <v>15246</v>
      </c>
      <c r="B15244">
        <v>52</v>
      </c>
      <c r="C15244">
        <v>0</v>
      </c>
      <c r="D15244" s="1">
        <v>191357.33333333334</v>
      </c>
      <c r="E15244">
        <v>319</v>
      </c>
      <c r="F15244">
        <v>0</v>
      </c>
      <c r="G15244">
        <f t="shared" si="714"/>
        <v>2</v>
      </c>
      <c r="H15244">
        <f t="shared" si="715"/>
        <v>2</v>
      </c>
      <c r="I15244">
        <f t="shared" si="716"/>
        <v>1</v>
      </c>
    </row>
    <row r="15245" spans="1:9" x14ac:dyDescent="0.35">
      <c r="A15245" t="s">
        <v>15247</v>
      </c>
      <c r="B15245">
        <v>63</v>
      </c>
      <c r="C15245">
        <v>1</v>
      </c>
      <c r="D15245" s="1">
        <v>522058</v>
      </c>
      <c r="E15245">
        <v>966</v>
      </c>
      <c r="F15245">
        <v>1</v>
      </c>
      <c r="G15245">
        <f t="shared" si="714"/>
        <v>3</v>
      </c>
      <c r="H15245">
        <f t="shared" si="715"/>
        <v>4</v>
      </c>
      <c r="I15245">
        <f t="shared" si="716"/>
        <v>2</v>
      </c>
    </row>
    <row r="15246" spans="1:9" x14ac:dyDescent="0.35">
      <c r="A15246" t="s">
        <v>15248</v>
      </c>
      <c r="B15246">
        <v>65</v>
      </c>
      <c r="C15246">
        <v>0</v>
      </c>
      <c r="D15246" s="1">
        <v>231605.33333333334</v>
      </c>
      <c r="E15246">
        <v>899</v>
      </c>
      <c r="F15246">
        <v>1</v>
      </c>
      <c r="G15246">
        <f t="shared" si="714"/>
        <v>3</v>
      </c>
      <c r="H15246">
        <f t="shared" si="715"/>
        <v>4</v>
      </c>
      <c r="I15246">
        <f t="shared" si="716"/>
        <v>1</v>
      </c>
    </row>
    <row r="15247" spans="1:9" x14ac:dyDescent="0.35">
      <c r="A15247" t="s">
        <v>15249</v>
      </c>
      <c r="B15247">
        <v>29</v>
      </c>
      <c r="C15247">
        <v>1</v>
      </c>
      <c r="D15247" s="1">
        <v>290027</v>
      </c>
      <c r="E15247">
        <v>128</v>
      </c>
      <c r="F15247">
        <v>1</v>
      </c>
      <c r="G15247">
        <f t="shared" si="714"/>
        <v>1</v>
      </c>
      <c r="H15247">
        <f t="shared" si="715"/>
        <v>1</v>
      </c>
      <c r="I15247">
        <f t="shared" si="716"/>
        <v>2</v>
      </c>
    </row>
    <row r="15248" spans="1:9" x14ac:dyDescent="0.35">
      <c r="A15248" t="s">
        <v>15250</v>
      </c>
      <c r="B15248">
        <v>37</v>
      </c>
      <c r="C15248">
        <v>1</v>
      </c>
      <c r="D15248" s="1">
        <v>266326</v>
      </c>
      <c r="E15248">
        <v>408</v>
      </c>
      <c r="F15248">
        <v>1</v>
      </c>
      <c r="G15248">
        <f t="shared" si="714"/>
        <v>2</v>
      </c>
      <c r="H15248">
        <f t="shared" si="715"/>
        <v>3</v>
      </c>
      <c r="I15248">
        <f t="shared" si="716"/>
        <v>2</v>
      </c>
    </row>
    <row r="15249" spans="1:9" x14ac:dyDescent="0.35">
      <c r="A15249" t="s">
        <v>15251</v>
      </c>
      <c r="B15249">
        <v>28</v>
      </c>
      <c r="C15249">
        <v>0</v>
      </c>
      <c r="D15249" s="1">
        <v>315478</v>
      </c>
      <c r="E15249">
        <v>295</v>
      </c>
      <c r="F15249">
        <v>0</v>
      </c>
      <c r="G15249">
        <f t="shared" si="714"/>
        <v>1</v>
      </c>
      <c r="H15249">
        <f t="shared" si="715"/>
        <v>2</v>
      </c>
      <c r="I15249">
        <f t="shared" si="716"/>
        <v>2</v>
      </c>
    </row>
    <row r="15250" spans="1:9" x14ac:dyDescent="0.35">
      <c r="A15250" t="s">
        <v>15252</v>
      </c>
      <c r="B15250">
        <v>51</v>
      </c>
      <c r="C15250">
        <v>0</v>
      </c>
      <c r="D15250" s="1">
        <v>489026.66666666669</v>
      </c>
      <c r="E15250">
        <v>520</v>
      </c>
      <c r="F15250">
        <v>1</v>
      </c>
      <c r="G15250">
        <f t="shared" si="714"/>
        <v>2</v>
      </c>
      <c r="H15250">
        <f t="shared" si="715"/>
        <v>4</v>
      </c>
      <c r="I15250">
        <f t="shared" si="716"/>
        <v>2</v>
      </c>
    </row>
    <row r="15251" spans="1:9" x14ac:dyDescent="0.35">
      <c r="A15251" t="s">
        <v>15253</v>
      </c>
      <c r="B15251">
        <v>43</v>
      </c>
      <c r="C15251">
        <v>0</v>
      </c>
      <c r="D15251" s="1">
        <v>481693.33333333331</v>
      </c>
      <c r="E15251">
        <v>942</v>
      </c>
      <c r="F15251">
        <v>0</v>
      </c>
      <c r="G15251">
        <f t="shared" si="714"/>
        <v>2</v>
      </c>
      <c r="H15251">
        <f t="shared" si="715"/>
        <v>4</v>
      </c>
      <c r="I15251">
        <f t="shared" si="716"/>
        <v>2</v>
      </c>
    </row>
    <row r="15252" spans="1:9" x14ac:dyDescent="0.35">
      <c r="A15252" t="s">
        <v>15254</v>
      </c>
      <c r="B15252">
        <v>54</v>
      </c>
      <c r="C15252">
        <v>1</v>
      </c>
      <c r="D15252" s="1">
        <v>329759</v>
      </c>
      <c r="E15252">
        <v>250</v>
      </c>
      <c r="F15252">
        <v>1</v>
      </c>
      <c r="G15252">
        <f t="shared" si="714"/>
        <v>2</v>
      </c>
      <c r="H15252">
        <f t="shared" si="715"/>
        <v>2</v>
      </c>
      <c r="I15252">
        <f t="shared" si="716"/>
        <v>2</v>
      </c>
    </row>
    <row r="15253" spans="1:9" x14ac:dyDescent="0.35">
      <c r="A15253" t="s">
        <v>15255</v>
      </c>
      <c r="B15253">
        <v>32</v>
      </c>
      <c r="C15253">
        <v>0</v>
      </c>
      <c r="D15253" s="1">
        <v>232338.66666666666</v>
      </c>
      <c r="E15253">
        <v>221</v>
      </c>
      <c r="F15253">
        <v>0</v>
      </c>
      <c r="G15253">
        <f t="shared" si="714"/>
        <v>1</v>
      </c>
      <c r="H15253">
        <f t="shared" si="715"/>
        <v>2</v>
      </c>
      <c r="I15253">
        <f t="shared" si="716"/>
        <v>1</v>
      </c>
    </row>
    <row r="15254" spans="1:9" x14ac:dyDescent="0.35">
      <c r="A15254" t="s">
        <v>15256</v>
      </c>
      <c r="B15254">
        <v>29</v>
      </c>
      <c r="C15254">
        <v>1</v>
      </c>
      <c r="D15254" s="1">
        <v>222855</v>
      </c>
      <c r="E15254">
        <v>557</v>
      </c>
      <c r="F15254">
        <v>1</v>
      </c>
      <c r="G15254">
        <f t="shared" si="714"/>
        <v>1</v>
      </c>
      <c r="H15254">
        <f t="shared" si="715"/>
        <v>4</v>
      </c>
      <c r="I15254">
        <f t="shared" si="716"/>
        <v>1</v>
      </c>
    </row>
    <row r="15255" spans="1:9" x14ac:dyDescent="0.35">
      <c r="A15255" t="s">
        <v>15257</v>
      </c>
      <c r="B15255">
        <v>29</v>
      </c>
      <c r="C15255">
        <v>0</v>
      </c>
      <c r="D15255" s="1">
        <v>269997.33333333331</v>
      </c>
      <c r="E15255">
        <v>251</v>
      </c>
      <c r="F15255">
        <v>1</v>
      </c>
      <c r="G15255">
        <f t="shared" si="714"/>
        <v>1</v>
      </c>
      <c r="H15255">
        <f t="shared" si="715"/>
        <v>2</v>
      </c>
      <c r="I15255">
        <f t="shared" si="716"/>
        <v>2</v>
      </c>
    </row>
    <row r="15256" spans="1:9" x14ac:dyDescent="0.35">
      <c r="A15256" t="s">
        <v>15258</v>
      </c>
      <c r="B15256">
        <v>50</v>
      </c>
      <c r="C15256">
        <v>1</v>
      </c>
      <c r="D15256" s="1">
        <v>114545</v>
      </c>
      <c r="E15256">
        <v>255</v>
      </c>
      <c r="F15256">
        <v>0</v>
      </c>
      <c r="G15256">
        <f t="shared" si="714"/>
        <v>2</v>
      </c>
      <c r="H15256">
        <f t="shared" si="715"/>
        <v>2</v>
      </c>
      <c r="I15256">
        <f t="shared" si="716"/>
        <v>1</v>
      </c>
    </row>
    <row r="15257" spans="1:9" x14ac:dyDescent="0.35">
      <c r="A15257" t="s">
        <v>15259</v>
      </c>
      <c r="B15257">
        <v>61</v>
      </c>
      <c r="C15257">
        <v>0</v>
      </c>
      <c r="D15257" s="1">
        <v>185898.66666666666</v>
      </c>
      <c r="E15257">
        <v>418</v>
      </c>
      <c r="F15257">
        <v>1</v>
      </c>
      <c r="G15257">
        <f t="shared" si="714"/>
        <v>3</v>
      </c>
      <c r="H15257">
        <f t="shared" si="715"/>
        <v>3</v>
      </c>
      <c r="I15257">
        <f t="shared" si="716"/>
        <v>1</v>
      </c>
    </row>
    <row r="15258" spans="1:9" x14ac:dyDescent="0.35">
      <c r="A15258" t="s">
        <v>15260</v>
      </c>
      <c r="B15258">
        <v>59</v>
      </c>
      <c r="C15258">
        <v>0</v>
      </c>
      <c r="D15258" s="1">
        <v>374114.66666666669</v>
      </c>
      <c r="E15258">
        <v>335</v>
      </c>
      <c r="F15258">
        <v>1</v>
      </c>
      <c r="G15258">
        <f t="shared" si="714"/>
        <v>3</v>
      </c>
      <c r="H15258">
        <f t="shared" si="715"/>
        <v>2</v>
      </c>
      <c r="I15258">
        <f t="shared" si="716"/>
        <v>2</v>
      </c>
    </row>
    <row r="15259" spans="1:9" x14ac:dyDescent="0.35">
      <c r="A15259" t="s">
        <v>15261</v>
      </c>
      <c r="B15259">
        <v>36</v>
      </c>
      <c r="C15259">
        <v>0</v>
      </c>
      <c r="D15259" s="1">
        <v>483293.33333333331</v>
      </c>
      <c r="E15259">
        <v>786</v>
      </c>
      <c r="F15259">
        <v>1</v>
      </c>
      <c r="G15259">
        <f t="shared" si="714"/>
        <v>2</v>
      </c>
      <c r="H15259">
        <f t="shared" si="715"/>
        <v>4</v>
      </c>
      <c r="I15259">
        <f t="shared" si="716"/>
        <v>2</v>
      </c>
    </row>
    <row r="15260" spans="1:9" x14ac:dyDescent="0.35">
      <c r="A15260" t="s">
        <v>15262</v>
      </c>
      <c r="B15260">
        <v>25</v>
      </c>
      <c r="C15260">
        <v>0</v>
      </c>
      <c r="D15260" s="1">
        <v>150978.66666666666</v>
      </c>
      <c r="E15260">
        <v>259</v>
      </c>
      <c r="F15260">
        <v>1</v>
      </c>
      <c r="G15260">
        <f t="shared" si="714"/>
        <v>1</v>
      </c>
      <c r="H15260">
        <f t="shared" si="715"/>
        <v>2</v>
      </c>
      <c r="I15260">
        <f t="shared" si="716"/>
        <v>1</v>
      </c>
    </row>
    <row r="15261" spans="1:9" x14ac:dyDescent="0.35">
      <c r="A15261" t="s">
        <v>15263</v>
      </c>
      <c r="B15261">
        <v>26</v>
      </c>
      <c r="C15261">
        <v>0</v>
      </c>
      <c r="D15261" s="1">
        <v>276837.33333333331</v>
      </c>
      <c r="E15261">
        <v>468</v>
      </c>
      <c r="F15261">
        <v>1</v>
      </c>
      <c r="G15261">
        <f t="shared" si="714"/>
        <v>1</v>
      </c>
      <c r="H15261">
        <f t="shared" si="715"/>
        <v>3</v>
      </c>
      <c r="I15261">
        <f t="shared" si="716"/>
        <v>2</v>
      </c>
    </row>
    <row r="15262" spans="1:9" x14ac:dyDescent="0.35">
      <c r="A15262" t="s">
        <v>15264</v>
      </c>
      <c r="B15262">
        <v>58</v>
      </c>
      <c r="C15262">
        <v>0</v>
      </c>
      <c r="D15262" s="1">
        <v>143792</v>
      </c>
      <c r="E15262">
        <v>224</v>
      </c>
      <c r="F15262">
        <v>0</v>
      </c>
      <c r="G15262">
        <f t="shared" si="714"/>
        <v>3</v>
      </c>
      <c r="H15262">
        <f t="shared" si="715"/>
        <v>2</v>
      </c>
      <c r="I15262">
        <f t="shared" si="716"/>
        <v>1</v>
      </c>
    </row>
    <row r="15263" spans="1:9" x14ac:dyDescent="0.35">
      <c r="A15263" t="s">
        <v>15265</v>
      </c>
      <c r="B15263">
        <v>41</v>
      </c>
      <c r="C15263">
        <v>1</v>
      </c>
      <c r="D15263" s="1">
        <v>475205</v>
      </c>
      <c r="E15263">
        <v>308</v>
      </c>
      <c r="F15263">
        <v>0</v>
      </c>
      <c r="G15263">
        <f t="shared" si="714"/>
        <v>2</v>
      </c>
      <c r="H15263">
        <f t="shared" si="715"/>
        <v>2</v>
      </c>
      <c r="I15263">
        <f t="shared" si="716"/>
        <v>2</v>
      </c>
    </row>
    <row r="15264" spans="1:9" x14ac:dyDescent="0.35">
      <c r="A15264" t="s">
        <v>15266</v>
      </c>
      <c r="B15264">
        <v>34</v>
      </c>
      <c r="C15264">
        <v>0</v>
      </c>
      <c r="D15264" s="1">
        <v>382712</v>
      </c>
      <c r="E15264">
        <v>182</v>
      </c>
      <c r="F15264">
        <v>0</v>
      </c>
      <c r="G15264">
        <f t="shared" si="714"/>
        <v>1</v>
      </c>
      <c r="H15264">
        <f t="shared" si="715"/>
        <v>1</v>
      </c>
      <c r="I15264">
        <f t="shared" si="716"/>
        <v>2</v>
      </c>
    </row>
    <row r="15265" spans="1:9" x14ac:dyDescent="0.35">
      <c r="A15265" t="s">
        <v>15267</v>
      </c>
      <c r="B15265">
        <v>59</v>
      </c>
      <c r="C15265">
        <v>0</v>
      </c>
      <c r="D15265" s="1">
        <v>95965.333333333328</v>
      </c>
      <c r="E15265">
        <v>352</v>
      </c>
      <c r="F15265">
        <v>1</v>
      </c>
      <c r="G15265">
        <f t="shared" si="714"/>
        <v>3</v>
      </c>
      <c r="H15265">
        <f t="shared" si="715"/>
        <v>2</v>
      </c>
      <c r="I15265">
        <f t="shared" si="716"/>
        <v>1</v>
      </c>
    </row>
    <row r="15266" spans="1:9" x14ac:dyDescent="0.35">
      <c r="A15266" t="s">
        <v>15268</v>
      </c>
      <c r="B15266">
        <v>25</v>
      </c>
      <c r="C15266">
        <v>0</v>
      </c>
      <c r="D15266" s="1">
        <v>427920</v>
      </c>
      <c r="E15266">
        <v>207</v>
      </c>
      <c r="F15266">
        <v>1</v>
      </c>
      <c r="G15266">
        <f t="shared" si="714"/>
        <v>1</v>
      </c>
      <c r="H15266">
        <f t="shared" si="715"/>
        <v>2</v>
      </c>
      <c r="I15266">
        <f t="shared" si="716"/>
        <v>2</v>
      </c>
    </row>
    <row r="15267" spans="1:9" x14ac:dyDescent="0.35">
      <c r="A15267" t="s">
        <v>15269</v>
      </c>
      <c r="B15267">
        <v>29</v>
      </c>
      <c r="C15267">
        <v>1</v>
      </c>
      <c r="D15267" s="1">
        <v>281713</v>
      </c>
      <c r="E15267">
        <v>219</v>
      </c>
      <c r="F15267">
        <v>0</v>
      </c>
      <c r="G15267">
        <f t="shared" si="714"/>
        <v>1</v>
      </c>
      <c r="H15267">
        <f t="shared" si="715"/>
        <v>2</v>
      </c>
      <c r="I15267">
        <f t="shared" si="716"/>
        <v>2</v>
      </c>
    </row>
    <row r="15268" spans="1:9" x14ac:dyDescent="0.35">
      <c r="A15268" t="s">
        <v>15270</v>
      </c>
      <c r="B15268">
        <v>59</v>
      </c>
      <c r="C15268">
        <v>0</v>
      </c>
      <c r="D15268" s="1">
        <v>418104</v>
      </c>
      <c r="E15268">
        <v>750</v>
      </c>
      <c r="F15268">
        <v>1</v>
      </c>
      <c r="G15268">
        <f t="shared" si="714"/>
        <v>3</v>
      </c>
      <c r="H15268">
        <f t="shared" si="715"/>
        <v>4</v>
      </c>
      <c r="I15268">
        <f t="shared" si="716"/>
        <v>2</v>
      </c>
    </row>
    <row r="15269" spans="1:9" x14ac:dyDescent="0.35">
      <c r="A15269" t="s">
        <v>15271</v>
      </c>
      <c r="B15269">
        <v>49</v>
      </c>
      <c r="C15269">
        <v>0</v>
      </c>
      <c r="D15269" s="1">
        <v>268357.33333333331</v>
      </c>
      <c r="E15269">
        <v>293</v>
      </c>
      <c r="F15269">
        <v>0</v>
      </c>
      <c r="G15269">
        <f t="shared" si="714"/>
        <v>2</v>
      </c>
      <c r="H15269">
        <f t="shared" si="715"/>
        <v>2</v>
      </c>
      <c r="I15269">
        <f t="shared" si="716"/>
        <v>2</v>
      </c>
    </row>
    <row r="15270" spans="1:9" x14ac:dyDescent="0.35">
      <c r="A15270" t="s">
        <v>15272</v>
      </c>
      <c r="B15270">
        <v>36</v>
      </c>
      <c r="C15270">
        <v>0</v>
      </c>
      <c r="D15270" s="1">
        <v>363733.33333333331</v>
      </c>
      <c r="E15270">
        <v>489</v>
      </c>
      <c r="F15270">
        <v>1</v>
      </c>
      <c r="G15270">
        <f t="shared" si="714"/>
        <v>2</v>
      </c>
      <c r="H15270">
        <f t="shared" si="715"/>
        <v>3</v>
      </c>
      <c r="I15270">
        <f t="shared" si="716"/>
        <v>2</v>
      </c>
    </row>
    <row r="15271" spans="1:9" x14ac:dyDescent="0.35">
      <c r="A15271" t="s">
        <v>15273</v>
      </c>
      <c r="B15271">
        <v>33</v>
      </c>
      <c r="C15271">
        <v>1</v>
      </c>
      <c r="D15271" s="1">
        <v>166430</v>
      </c>
      <c r="E15271">
        <v>266</v>
      </c>
      <c r="F15271">
        <v>1</v>
      </c>
      <c r="G15271">
        <f t="shared" si="714"/>
        <v>1</v>
      </c>
      <c r="H15271">
        <f t="shared" si="715"/>
        <v>2</v>
      </c>
      <c r="I15271">
        <f t="shared" si="716"/>
        <v>1</v>
      </c>
    </row>
    <row r="15272" spans="1:9" x14ac:dyDescent="0.35">
      <c r="A15272" t="s">
        <v>15274</v>
      </c>
      <c r="B15272">
        <v>58</v>
      </c>
      <c r="C15272">
        <v>0</v>
      </c>
      <c r="D15272" s="1">
        <v>364688</v>
      </c>
      <c r="E15272">
        <v>235</v>
      </c>
      <c r="F15272">
        <v>1</v>
      </c>
      <c r="G15272">
        <f t="shared" si="714"/>
        <v>3</v>
      </c>
      <c r="H15272">
        <f t="shared" si="715"/>
        <v>2</v>
      </c>
      <c r="I15272">
        <f t="shared" si="716"/>
        <v>2</v>
      </c>
    </row>
    <row r="15273" spans="1:9" x14ac:dyDescent="0.35">
      <c r="A15273" t="s">
        <v>15275</v>
      </c>
      <c r="B15273">
        <v>40</v>
      </c>
      <c r="C15273">
        <v>1</v>
      </c>
      <c r="D15273" s="1">
        <v>716410.66666666663</v>
      </c>
      <c r="E15273">
        <v>544</v>
      </c>
      <c r="F15273">
        <v>1</v>
      </c>
      <c r="G15273">
        <f t="shared" si="714"/>
        <v>2</v>
      </c>
      <c r="H15273">
        <f t="shared" si="715"/>
        <v>4</v>
      </c>
      <c r="I15273">
        <f t="shared" si="716"/>
        <v>3</v>
      </c>
    </row>
    <row r="15274" spans="1:9" x14ac:dyDescent="0.35">
      <c r="A15274" t="s">
        <v>15276</v>
      </c>
      <c r="B15274">
        <v>59</v>
      </c>
      <c r="C15274">
        <v>0</v>
      </c>
      <c r="D15274" s="1">
        <v>318400</v>
      </c>
      <c r="E15274">
        <v>945</v>
      </c>
      <c r="F15274">
        <v>1</v>
      </c>
      <c r="G15274">
        <f t="shared" si="714"/>
        <v>3</v>
      </c>
      <c r="H15274">
        <f t="shared" si="715"/>
        <v>4</v>
      </c>
      <c r="I15274">
        <f t="shared" si="716"/>
        <v>2</v>
      </c>
    </row>
    <row r="15275" spans="1:9" x14ac:dyDescent="0.35">
      <c r="A15275" t="s">
        <v>15277</v>
      </c>
      <c r="B15275">
        <v>57</v>
      </c>
      <c r="C15275">
        <v>0</v>
      </c>
      <c r="D15275" s="1">
        <v>523402.66666666669</v>
      </c>
      <c r="E15275">
        <v>4</v>
      </c>
      <c r="F15275">
        <v>0</v>
      </c>
      <c r="G15275">
        <f t="shared" si="714"/>
        <v>3</v>
      </c>
      <c r="H15275">
        <f t="shared" si="715"/>
        <v>1</v>
      </c>
      <c r="I15275">
        <f t="shared" si="716"/>
        <v>2</v>
      </c>
    </row>
    <row r="15276" spans="1:9" x14ac:dyDescent="0.35">
      <c r="A15276" t="s">
        <v>15278</v>
      </c>
      <c r="B15276">
        <v>59</v>
      </c>
      <c r="C15276">
        <v>0</v>
      </c>
      <c r="D15276" s="1">
        <v>455949.33333333331</v>
      </c>
      <c r="E15276">
        <v>292</v>
      </c>
      <c r="F15276">
        <v>0</v>
      </c>
      <c r="G15276">
        <f t="shared" si="714"/>
        <v>3</v>
      </c>
      <c r="H15276">
        <f t="shared" si="715"/>
        <v>2</v>
      </c>
      <c r="I15276">
        <f t="shared" si="716"/>
        <v>2</v>
      </c>
    </row>
    <row r="15277" spans="1:9" x14ac:dyDescent="0.35">
      <c r="A15277" t="s">
        <v>15279</v>
      </c>
      <c r="B15277">
        <v>25</v>
      </c>
      <c r="C15277">
        <v>1</v>
      </c>
      <c r="D15277" s="1">
        <v>159447</v>
      </c>
      <c r="E15277">
        <v>292</v>
      </c>
      <c r="F15277">
        <v>0</v>
      </c>
      <c r="G15277">
        <f t="shared" si="714"/>
        <v>1</v>
      </c>
      <c r="H15277">
        <f t="shared" si="715"/>
        <v>2</v>
      </c>
      <c r="I15277">
        <f t="shared" si="716"/>
        <v>1</v>
      </c>
    </row>
    <row r="15278" spans="1:9" x14ac:dyDescent="0.35">
      <c r="A15278" t="s">
        <v>15280</v>
      </c>
      <c r="B15278">
        <v>47</v>
      </c>
      <c r="C15278">
        <v>0</v>
      </c>
      <c r="D15278" s="1">
        <v>367133.33333333331</v>
      </c>
      <c r="E15278">
        <v>295</v>
      </c>
      <c r="F15278">
        <v>0</v>
      </c>
      <c r="G15278">
        <f t="shared" si="714"/>
        <v>2</v>
      </c>
      <c r="H15278">
        <f t="shared" si="715"/>
        <v>2</v>
      </c>
      <c r="I15278">
        <f t="shared" si="716"/>
        <v>2</v>
      </c>
    </row>
    <row r="15279" spans="1:9" x14ac:dyDescent="0.35">
      <c r="A15279" t="s">
        <v>15281</v>
      </c>
      <c r="B15279">
        <v>27</v>
      </c>
      <c r="C15279">
        <v>1</v>
      </c>
      <c r="D15279" s="1">
        <v>215481</v>
      </c>
      <c r="E15279">
        <v>369</v>
      </c>
      <c r="F15279">
        <v>1</v>
      </c>
      <c r="G15279">
        <f t="shared" si="714"/>
        <v>1</v>
      </c>
      <c r="H15279">
        <f t="shared" si="715"/>
        <v>3</v>
      </c>
      <c r="I15279">
        <f t="shared" si="716"/>
        <v>1</v>
      </c>
    </row>
    <row r="15280" spans="1:9" x14ac:dyDescent="0.35">
      <c r="A15280" t="s">
        <v>15282</v>
      </c>
      <c r="B15280">
        <v>37</v>
      </c>
      <c r="C15280">
        <v>1</v>
      </c>
      <c r="D15280" s="1">
        <v>122823</v>
      </c>
      <c r="E15280">
        <v>234</v>
      </c>
      <c r="F15280">
        <v>0</v>
      </c>
      <c r="G15280">
        <f t="shared" si="714"/>
        <v>2</v>
      </c>
      <c r="H15280">
        <f t="shared" si="715"/>
        <v>2</v>
      </c>
      <c r="I15280">
        <f t="shared" si="716"/>
        <v>1</v>
      </c>
    </row>
    <row r="15281" spans="1:9" x14ac:dyDescent="0.35">
      <c r="A15281" t="s">
        <v>15283</v>
      </c>
      <c r="B15281">
        <v>59</v>
      </c>
      <c r="C15281">
        <v>0</v>
      </c>
      <c r="D15281" s="1">
        <v>88794.666666666672</v>
      </c>
      <c r="E15281">
        <v>224</v>
      </c>
      <c r="F15281">
        <v>0</v>
      </c>
      <c r="G15281">
        <f t="shared" si="714"/>
        <v>3</v>
      </c>
      <c r="H15281">
        <f t="shared" si="715"/>
        <v>2</v>
      </c>
      <c r="I15281">
        <f t="shared" si="716"/>
        <v>1</v>
      </c>
    </row>
    <row r="15282" spans="1:9" x14ac:dyDescent="0.35">
      <c r="A15282" t="s">
        <v>15284</v>
      </c>
      <c r="B15282">
        <v>28</v>
      </c>
      <c r="C15282">
        <v>1</v>
      </c>
      <c r="D15282" s="1">
        <v>285028</v>
      </c>
      <c r="E15282">
        <v>225</v>
      </c>
      <c r="F15282">
        <v>1</v>
      </c>
      <c r="G15282">
        <f t="shared" si="714"/>
        <v>1</v>
      </c>
      <c r="H15282">
        <f t="shared" si="715"/>
        <v>2</v>
      </c>
      <c r="I15282">
        <f t="shared" si="716"/>
        <v>2</v>
      </c>
    </row>
    <row r="15283" spans="1:9" x14ac:dyDescent="0.35">
      <c r="A15283" t="s">
        <v>15285</v>
      </c>
      <c r="B15283">
        <v>40</v>
      </c>
      <c r="C15283">
        <v>1</v>
      </c>
      <c r="D15283" s="1">
        <v>349483</v>
      </c>
      <c r="E15283">
        <v>221</v>
      </c>
      <c r="F15283">
        <v>0</v>
      </c>
      <c r="G15283">
        <f t="shared" si="714"/>
        <v>2</v>
      </c>
      <c r="H15283">
        <f t="shared" si="715"/>
        <v>2</v>
      </c>
      <c r="I15283">
        <f t="shared" si="716"/>
        <v>2</v>
      </c>
    </row>
    <row r="15284" spans="1:9" x14ac:dyDescent="0.35">
      <c r="A15284" t="s">
        <v>15286</v>
      </c>
      <c r="B15284">
        <v>36</v>
      </c>
      <c r="C15284">
        <v>1</v>
      </c>
      <c r="D15284" s="1">
        <v>370377</v>
      </c>
      <c r="E15284">
        <v>417</v>
      </c>
      <c r="F15284">
        <v>1</v>
      </c>
      <c r="G15284">
        <f t="shared" si="714"/>
        <v>2</v>
      </c>
      <c r="H15284">
        <f t="shared" si="715"/>
        <v>3</v>
      </c>
      <c r="I15284">
        <f t="shared" si="716"/>
        <v>2</v>
      </c>
    </row>
    <row r="15285" spans="1:9" x14ac:dyDescent="0.35">
      <c r="A15285" t="s">
        <v>15287</v>
      </c>
      <c r="B15285">
        <v>62</v>
      </c>
      <c r="C15285">
        <v>0</v>
      </c>
      <c r="D15285" s="1">
        <v>333992</v>
      </c>
      <c r="E15285">
        <v>840</v>
      </c>
      <c r="F15285">
        <v>1</v>
      </c>
      <c r="G15285">
        <f t="shared" si="714"/>
        <v>3</v>
      </c>
      <c r="H15285">
        <f t="shared" si="715"/>
        <v>4</v>
      </c>
      <c r="I15285">
        <f t="shared" si="716"/>
        <v>2</v>
      </c>
    </row>
    <row r="15286" spans="1:9" x14ac:dyDescent="0.35">
      <c r="A15286" t="s">
        <v>15288</v>
      </c>
      <c r="B15286">
        <v>48</v>
      </c>
      <c r="C15286">
        <v>1</v>
      </c>
      <c r="D15286" s="1">
        <v>768928</v>
      </c>
      <c r="E15286">
        <v>201</v>
      </c>
      <c r="F15286">
        <v>0</v>
      </c>
      <c r="G15286">
        <f t="shared" si="714"/>
        <v>2</v>
      </c>
      <c r="H15286">
        <f t="shared" si="715"/>
        <v>2</v>
      </c>
      <c r="I15286">
        <f t="shared" si="716"/>
        <v>3</v>
      </c>
    </row>
    <row r="15287" spans="1:9" x14ac:dyDescent="0.35">
      <c r="A15287" t="s">
        <v>15289</v>
      </c>
      <c r="B15287">
        <v>42</v>
      </c>
      <c r="C15287">
        <v>1</v>
      </c>
      <c r="D15287" s="1">
        <v>590485.33333333337</v>
      </c>
      <c r="E15287">
        <v>500</v>
      </c>
      <c r="F15287">
        <v>1</v>
      </c>
      <c r="G15287">
        <f t="shared" si="714"/>
        <v>2</v>
      </c>
      <c r="H15287">
        <f t="shared" si="715"/>
        <v>3</v>
      </c>
      <c r="I15287">
        <f t="shared" si="716"/>
        <v>3</v>
      </c>
    </row>
    <row r="15288" spans="1:9" x14ac:dyDescent="0.35">
      <c r="A15288" t="s">
        <v>15290</v>
      </c>
      <c r="B15288">
        <v>60</v>
      </c>
      <c r="C15288">
        <v>1</v>
      </c>
      <c r="D15288" s="1">
        <v>587070</v>
      </c>
      <c r="E15288">
        <v>344</v>
      </c>
      <c r="F15288">
        <v>0</v>
      </c>
      <c r="G15288">
        <f t="shared" si="714"/>
        <v>3</v>
      </c>
      <c r="H15288">
        <f t="shared" si="715"/>
        <v>2</v>
      </c>
      <c r="I15288">
        <f t="shared" si="716"/>
        <v>3</v>
      </c>
    </row>
    <row r="15289" spans="1:9" x14ac:dyDescent="0.35">
      <c r="A15289" t="s">
        <v>15291</v>
      </c>
      <c r="B15289">
        <v>47</v>
      </c>
      <c r="C15289">
        <v>0</v>
      </c>
      <c r="D15289" s="1">
        <v>275736</v>
      </c>
      <c r="E15289">
        <v>303</v>
      </c>
      <c r="F15289">
        <v>1</v>
      </c>
      <c r="G15289">
        <f t="shared" si="714"/>
        <v>2</v>
      </c>
      <c r="H15289">
        <f t="shared" si="715"/>
        <v>2</v>
      </c>
      <c r="I15289">
        <f t="shared" si="716"/>
        <v>2</v>
      </c>
    </row>
    <row r="15290" spans="1:9" x14ac:dyDescent="0.35">
      <c r="A15290" t="s">
        <v>15292</v>
      </c>
      <c r="B15290">
        <v>38</v>
      </c>
      <c r="C15290">
        <v>1</v>
      </c>
      <c r="D15290" s="1">
        <v>489059</v>
      </c>
      <c r="E15290">
        <v>446</v>
      </c>
      <c r="F15290">
        <v>1</v>
      </c>
      <c r="G15290">
        <f t="shared" si="714"/>
        <v>2</v>
      </c>
      <c r="H15290">
        <f t="shared" si="715"/>
        <v>3</v>
      </c>
      <c r="I15290">
        <f t="shared" si="716"/>
        <v>2</v>
      </c>
    </row>
    <row r="15291" spans="1:9" x14ac:dyDescent="0.35">
      <c r="A15291" t="s">
        <v>15293</v>
      </c>
      <c r="B15291">
        <v>29</v>
      </c>
      <c r="C15291">
        <v>1</v>
      </c>
      <c r="D15291" s="1">
        <v>242406</v>
      </c>
      <c r="E15291">
        <v>766</v>
      </c>
      <c r="F15291">
        <v>1</v>
      </c>
      <c r="G15291">
        <f t="shared" si="714"/>
        <v>1</v>
      </c>
      <c r="H15291">
        <f t="shared" si="715"/>
        <v>4</v>
      </c>
      <c r="I15291">
        <f t="shared" si="716"/>
        <v>1</v>
      </c>
    </row>
    <row r="15292" spans="1:9" x14ac:dyDescent="0.35">
      <c r="A15292" t="s">
        <v>15294</v>
      </c>
      <c r="B15292">
        <v>39</v>
      </c>
      <c r="C15292">
        <v>1</v>
      </c>
      <c r="D15292" s="1">
        <v>301281</v>
      </c>
      <c r="E15292">
        <v>484</v>
      </c>
      <c r="F15292">
        <v>1</v>
      </c>
      <c r="G15292">
        <f t="shared" si="714"/>
        <v>2</v>
      </c>
      <c r="H15292">
        <f t="shared" si="715"/>
        <v>3</v>
      </c>
      <c r="I15292">
        <f t="shared" si="716"/>
        <v>2</v>
      </c>
    </row>
    <row r="15293" spans="1:9" x14ac:dyDescent="0.35">
      <c r="A15293" t="s">
        <v>15295</v>
      </c>
      <c r="B15293">
        <v>52</v>
      </c>
      <c r="C15293">
        <v>0</v>
      </c>
      <c r="D15293" s="1">
        <v>98736</v>
      </c>
      <c r="E15293">
        <v>32</v>
      </c>
      <c r="F15293">
        <v>0</v>
      </c>
      <c r="G15293">
        <f t="shared" si="714"/>
        <v>2</v>
      </c>
      <c r="H15293">
        <f t="shared" si="715"/>
        <v>1</v>
      </c>
      <c r="I15293">
        <f t="shared" si="716"/>
        <v>1</v>
      </c>
    </row>
    <row r="15294" spans="1:9" x14ac:dyDescent="0.35">
      <c r="A15294" t="s">
        <v>15296</v>
      </c>
      <c r="B15294">
        <v>65</v>
      </c>
      <c r="C15294">
        <v>0</v>
      </c>
      <c r="D15294" s="1">
        <v>211842.66666666666</v>
      </c>
      <c r="E15294">
        <v>401</v>
      </c>
      <c r="F15294">
        <v>1</v>
      </c>
      <c r="G15294">
        <f t="shared" si="714"/>
        <v>3</v>
      </c>
      <c r="H15294">
        <f t="shared" si="715"/>
        <v>3</v>
      </c>
      <c r="I15294">
        <f t="shared" si="716"/>
        <v>1</v>
      </c>
    </row>
    <row r="15295" spans="1:9" x14ac:dyDescent="0.35">
      <c r="A15295" t="s">
        <v>15297</v>
      </c>
      <c r="B15295">
        <v>42</v>
      </c>
      <c r="C15295">
        <v>1</v>
      </c>
      <c r="D15295" s="1">
        <v>239128</v>
      </c>
      <c r="E15295">
        <v>322</v>
      </c>
      <c r="F15295">
        <v>0</v>
      </c>
      <c r="G15295">
        <f t="shared" si="714"/>
        <v>2</v>
      </c>
      <c r="H15295">
        <f t="shared" si="715"/>
        <v>2</v>
      </c>
      <c r="I15295">
        <f t="shared" si="716"/>
        <v>1</v>
      </c>
    </row>
    <row r="15296" spans="1:9" x14ac:dyDescent="0.35">
      <c r="A15296" t="s">
        <v>15298</v>
      </c>
      <c r="B15296">
        <v>60</v>
      </c>
      <c r="C15296">
        <v>0</v>
      </c>
      <c r="D15296" s="1">
        <v>122581.33333333333</v>
      </c>
      <c r="E15296">
        <v>987</v>
      </c>
      <c r="F15296">
        <v>0</v>
      </c>
      <c r="G15296">
        <f t="shared" si="714"/>
        <v>3</v>
      </c>
      <c r="H15296">
        <f t="shared" si="715"/>
        <v>4</v>
      </c>
      <c r="I15296">
        <f t="shared" si="716"/>
        <v>1</v>
      </c>
    </row>
    <row r="15297" spans="1:9" x14ac:dyDescent="0.35">
      <c r="A15297" t="s">
        <v>15299</v>
      </c>
      <c r="B15297">
        <v>60</v>
      </c>
      <c r="C15297">
        <v>0</v>
      </c>
      <c r="D15297" s="1">
        <v>85992</v>
      </c>
      <c r="E15297">
        <v>452</v>
      </c>
      <c r="F15297">
        <v>0</v>
      </c>
      <c r="G15297">
        <f t="shared" si="714"/>
        <v>3</v>
      </c>
      <c r="H15297">
        <f t="shared" si="715"/>
        <v>3</v>
      </c>
      <c r="I15297">
        <f t="shared" si="716"/>
        <v>1</v>
      </c>
    </row>
    <row r="15298" spans="1:9" x14ac:dyDescent="0.35">
      <c r="A15298" t="s">
        <v>15300</v>
      </c>
      <c r="B15298">
        <v>51</v>
      </c>
      <c r="C15298">
        <v>0</v>
      </c>
      <c r="D15298" s="1">
        <v>501760</v>
      </c>
      <c r="E15298">
        <v>603</v>
      </c>
      <c r="F15298">
        <v>1</v>
      </c>
      <c r="G15298">
        <f t="shared" ref="G15298:G15361" si="717">IF(B15298&lt;35, 1, IF(B15298&gt;55, 3, 2))</f>
        <v>2</v>
      </c>
      <c r="H15298">
        <f t="shared" ref="H15298:H15361" si="718">IF(E15298&lt;200,1, IF(E15298&gt;500, 4, IF(E15298&lt;360, 2,3 )))</f>
        <v>4</v>
      </c>
      <c r="I15298">
        <f t="shared" si="716"/>
        <v>2</v>
      </c>
    </row>
    <row r="15299" spans="1:9" x14ac:dyDescent="0.35">
      <c r="A15299" t="s">
        <v>15301</v>
      </c>
      <c r="B15299">
        <v>63</v>
      </c>
      <c r="C15299">
        <v>0</v>
      </c>
      <c r="D15299" s="1">
        <v>163872</v>
      </c>
      <c r="E15299">
        <v>201</v>
      </c>
      <c r="F15299">
        <v>1</v>
      </c>
      <c r="G15299">
        <f t="shared" si="717"/>
        <v>3</v>
      </c>
      <c r="H15299">
        <f t="shared" si="718"/>
        <v>2</v>
      </c>
      <c r="I15299">
        <f t="shared" ref="I15299:I15362" si="719">IF(D15299&lt;250000, 1, IF(D15299&gt;550000, 3, 2))</f>
        <v>1</v>
      </c>
    </row>
    <row r="15300" spans="1:9" x14ac:dyDescent="0.35">
      <c r="A15300" t="s">
        <v>15302</v>
      </c>
      <c r="B15300">
        <v>27</v>
      </c>
      <c r="C15300">
        <v>0</v>
      </c>
      <c r="D15300" s="1">
        <v>302302.33333333331</v>
      </c>
      <c r="E15300">
        <v>81</v>
      </c>
      <c r="F15300">
        <v>1</v>
      </c>
      <c r="G15300">
        <f t="shared" si="717"/>
        <v>1</v>
      </c>
      <c r="H15300">
        <f t="shared" si="718"/>
        <v>1</v>
      </c>
      <c r="I15300">
        <f t="shared" si="719"/>
        <v>2</v>
      </c>
    </row>
    <row r="15301" spans="1:9" x14ac:dyDescent="0.35">
      <c r="A15301" t="s">
        <v>15303</v>
      </c>
      <c r="B15301">
        <v>35</v>
      </c>
      <c r="C15301">
        <v>0</v>
      </c>
      <c r="D15301" s="1">
        <v>498133.33333333331</v>
      </c>
      <c r="E15301">
        <v>427</v>
      </c>
      <c r="F15301">
        <v>1</v>
      </c>
      <c r="G15301">
        <f t="shared" si="717"/>
        <v>2</v>
      </c>
      <c r="H15301">
        <f t="shared" si="718"/>
        <v>3</v>
      </c>
      <c r="I15301">
        <f t="shared" si="719"/>
        <v>2</v>
      </c>
    </row>
    <row r="15302" spans="1:9" x14ac:dyDescent="0.35">
      <c r="A15302" t="s">
        <v>15304</v>
      </c>
      <c r="B15302">
        <v>43</v>
      </c>
      <c r="C15302">
        <v>1</v>
      </c>
      <c r="D15302" s="1">
        <v>103101</v>
      </c>
      <c r="E15302">
        <v>485</v>
      </c>
      <c r="F15302">
        <v>1</v>
      </c>
      <c r="G15302">
        <f t="shared" si="717"/>
        <v>2</v>
      </c>
      <c r="H15302">
        <f t="shared" si="718"/>
        <v>3</v>
      </c>
      <c r="I15302">
        <f t="shared" si="719"/>
        <v>1</v>
      </c>
    </row>
    <row r="15303" spans="1:9" x14ac:dyDescent="0.35">
      <c r="A15303" t="s">
        <v>15305</v>
      </c>
      <c r="B15303">
        <v>51</v>
      </c>
      <c r="C15303">
        <v>0</v>
      </c>
      <c r="D15303" s="1">
        <v>372357.33333333331</v>
      </c>
      <c r="E15303">
        <v>694</v>
      </c>
      <c r="F15303">
        <v>1</v>
      </c>
      <c r="G15303">
        <f t="shared" si="717"/>
        <v>2</v>
      </c>
      <c r="H15303">
        <f t="shared" si="718"/>
        <v>4</v>
      </c>
      <c r="I15303">
        <f t="shared" si="719"/>
        <v>2</v>
      </c>
    </row>
    <row r="15304" spans="1:9" x14ac:dyDescent="0.35">
      <c r="A15304" t="s">
        <v>15306</v>
      </c>
      <c r="B15304">
        <v>30</v>
      </c>
      <c r="C15304">
        <v>0</v>
      </c>
      <c r="D15304" s="1">
        <v>278154.66666666669</v>
      </c>
      <c r="E15304">
        <v>385</v>
      </c>
      <c r="F15304">
        <v>0</v>
      </c>
      <c r="G15304">
        <f t="shared" si="717"/>
        <v>1</v>
      </c>
      <c r="H15304">
        <f t="shared" si="718"/>
        <v>3</v>
      </c>
      <c r="I15304">
        <f t="shared" si="719"/>
        <v>2</v>
      </c>
    </row>
    <row r="15305" spans="1:9" x14ac:dyDescent="0.35">
      <c r="A15305" t="s">
        <v>15307</v>
      </c>
      <c r="B15305">
        <v>29</v>
      </c>
      <c r="C15305">
        <v>1</v>
      </c>
      <c r="D15305" s="1">
        <v>110643</v>
      </c>
      <c r="E15305">
        <v>36</v>
      </c>
      <c r="F15305">
        <v>0</v>
      </c>
      <c r="G15305">
        <f t="shared" si="717"/>
        <v>1</v>
      </c>
      <c r="H15305">
        <f t="shared" si="718"/>
        <v>1</v>
      </c>
      <c r="I15305">
        <f t="shared" si="719"/>
        <v>1</v>
      </c>
    </row>
    <row r="15306" spans="1:9" x14ac:dyDescent="0.35">
      <c r="A15306" t="s">
        <v>15308</v>
      </c>
      <c r="B15306">
        <v>63</v>
      </c>
      <c r="C15306">
        <v>0</v>
      </c>
      <c r="D15306" s="1">
        <v>219576</v>
      </c>
      <c r="E15306">
        <v>209</v>
      </c>
      <c r="F15306">
        <v>0</v>
      </c>
      <c r="G15306">
        <f t="shared" si="717"/>
        <v>3</v>
      </c>
      <c r="H15306">
        <f t="shared" si="718"/>
        <v>2</v>
      </c>
      <c r="I15306">
        <f t="shared" si="719"/>
        <v>1</v>
      </c>
    </row>
    <row r="15307" spans="1:9" x14ac:dyDescent="0.35">
      <c r="A15307" t="s">
        <v>15309</v>
      </c>
      <c r="B15307">
        <v>60</v>
      </c>
      <c r="C15307">
        <v>1</v>
      </c>
      <c r="D15307" s="1">
        <v>214829</v>
      </c>
      <c r="E15307">
        <v>358</v>
      </c>
      <c r="F15307">
        <v>0</v>
      </c>
      <c r="G15307">
        <f t="shared" si="717"/>
        <v>3</v>
      </c>
      <c r="H15307">
        <f t="shared" si="718"/>
        <v>2</v>
      </c>
      <c r="I15307">
        <f t="shared" si="719"/>
        <v>1</v>
      </c>
    </row>
    <row r="15308" spans="1:9" x14ac:dyDescent="0.35">
      <c r="A15308" t="s">
        <v>15310</v>
      </c>
      <c r="B15308">
        <v>26</v>
      </c>
      <c r="C15308">
        <v>1</v>
      </c>
      <c r="D15308" s="1">
        <v>143571</v>
      </c>
      <c r="E15308">
        <v>490</v>
      </c>
      <c r="F15308">
        <v>0</v>
      </c>
      <c r="G15308">
        <f t="shared" si="717"/>
        <v>1</v>
      </c>
      <c r="H15308">
        <f t="shared" si="718"/>
        <v>3</v>
      </c>
      <c r="I15308">
        <f t="shared" si="719"/>
        <v>1</v>
      </c>
    </row>
    <row r="15309" spans="1:9" x14ac:dyDescent="0.35">
      <c r="A15309" t="s">
        <v>15311</v>
      </c>
      <c r="B15309">
        <v>43</v>
      </c>
      <c r="C15309">
        <v>1</v>
      </c>
      <c r="D15309" s="1">
        <v>765120</v>
      </c>
      <c r="E15309">
        <v>165</v>
      </c>
      <c r="F15309">
        <v>1</v>
      </c>
      <c r="G15309">
        <f t="shared" si="717"/>
        <v>2</v>
      </c>
      <c r="H15309">
        <f t="shared" si="718"/>
        <v>1</v>
      </c>
      <c r="I15309">
        <f t="shared" si="719"/>
        <v>3</v>
      </c>
    </row>
    <row r="15310" spans="1:9" x14ac:dyDescent="0.35">
      <c r="A15310" t="s">
        <v>15312</v>
      </c>
      <c r="B15310">
        <v>44</v>
      </c>
      <c r="C15310">
        <v>1</v>
      </c>
      <c r="D15310" s="1">
        <v>398348</v>
      </c>
      <c r="E15310">
        <v>233</v>
      </c>
      <c r="F15310">
        <v>0</v>
      </c>
      <c r="G15310">
        <f t="shared" si="717"/>
        <v>2</v>
      </c>
      <c r="H15310">
        <f t="shared" si="718"/>
        <v>2</v>
      </c>
      <c r="I15310">
        <f t="shared" si="719"/>
        <v>2</v>
      </c>
    </row>
    <row r="15311" spans="1:9" x14ac:dyDescent="0.35">
      <c r="A15311" t="s">
        <v>15313</v>
      </c>
      <c r="B15311">
        <v>63</v>
      </c>
      <c r="C15311">
        <v>1</v>
      </c>
      <c r="D15311" s="1">
        <v>145155</v>
      </c>
      <c r="E15311">
        <v>228</v>
      </c>
      <c r="F15311">
        <v>0</v>
      </c>
      <c r="G15311">
        <f t="shared" si="717"/>
        <v>3</v>
      </c>
      <c r="H15311">
        <f t="shared" si="718"/>
        <v>2</v>
      </c>
      <c r="I15311">
        <f t="shared" si="719"/>
        <v>1</v>
      </c>
    </row>
    <row r="15312" spans="1:9" x14ac:dyDescent="0.35">
      <c r="A15312" t="s">
        <v>15314</v>
      </c>
      <c r="B15312">
        <v>28</v>
      </c>
      <c r="C15312">
        <v>0</v>
      </c>
      <c r="D15312" s="1">
        <v>338680</v>
      </c>
      <c r="E15312">
        <v>310</v>
      </c>
      <c r="F15312">
        <v>0</v>
      </c>
      <c r="G15312">
        <f t="shared" si="717"/>
        <v>1</v>
      </c>
      <c r="H15312">
        <f t="shared" si="718"/>
        <v>2</v>
      </c>
      <c r="I15312">
        <f t="shared" si="719"/>
        <v>2</v>
      </c>
    </row>
    <row r="15313" spans="1:9" x14ac:dyDescent="0.35">
      <c r="A15313" t="s">
        <v>15315</v>
      </c>
      <c r="B15313">
        <v>39</v>
      </c>
      <c r="C15313">
        <v>1</v>
      </c>
      <c r="D15313" s="1">
        <v>209840</v>
      </c>
      <c r="E15313">
        <v>373</v>
      </c>
      <c r="F15313">
        <v>1</v>
      </c>
      <c r="G15313">
        <f t="shared" si="717"/>
        <v>2</v>
      </c>
      <c r="H15313">
        <f t="shared" si="718"/>
        <v>3</v>
      </c>
      <c r="I15313">
        <f t="shared" si="719"/>
        <v>1</v>
      </c>
    </row>
    <row r="15314" spans="1:9" x14ac:dyDescent="0.35">
      <c r="A15314" t="s">
        <v>15316</v>
      </c>
      <c r="B15314">
        <v>56</v>
      </c>
      <c r="C15314">
        <v>1</v>
      </c>
      <c r="D15314" s="1">
        <v>289664</v>
      </c>
      <c r="E15314">
        <v>669</v>
      </c>
      <c r="F15314">
        <v>1</v>
      </c>
      <c r="G15314">
        <f t="shared" si="717"/>
        <v>3</v>
      </c>
      <c r="H15314">
        <f t="shared" si="718"/>
        <v>4</v>
      </c>
      <c r="I15314">
        <f t="shared" si="719"/>
        <v>2</v>
      </c>
    </row>
    <row r="15315" spans="1:9" x14ac:dyDescent="0.35">
      <c r="A15315" t="s">
        <v>15317</v>
      </c>
      <c r="B15315">
        <v>30</v>
      </c>
      <c r="C15315">
        <v>0</v>
      </c>
      <c r="D15315" s="1">
        <v>497250.66666666669</v>
      </c>
      <c r="E15315">
        <v>254</v>
      </c>
      <c r="F15315">
        <v>1</v>
      </c>
      <c r="G15315">
        <f t="shared" si="717"/>
        <v>1</v>
      </c>
      <c r="H15315">
        <f t="shared" si="718"/>
        <v>2</v>
      </c>
      <c r="I15315">
        <f t="shared" si="719"/>
        <v>2</v>
      </c>
    </row>
    <row r="15316" spans="1:9" x14ac:dyDescent="0.35">
      <c r="A15316" t="s">
        <v>15318</v>
      </c>
      <c r="B15316">
        <v>34</v>
      </c>
      <c r="C15316">
        <v>1</v>
      </c>
      <c r="D15316" s="1">
        <v>204288</v>
      </c>
      <c r="E15316">
        <v>331</v>
      </c>
      <c r="F15316">
        <v>0</v>
      </c>
      <c r="G15316">
        <f t="shared" si="717"/>
        <v>1</v>
      </c>
      <c r="H15316">
        <f t="shared" si="718"/>
        <v>2</v>
      </c>
      <c r="I15316">
        <f t="shared" si="719"/>
        <v>1</v>
      </c>
    </row>
    <row r="15317" spans="1:9" x14ac:dyDescent="0.35">
      <c r="A15317" t="s">
        <v>15319</v>
      </c>
      <c r="B15317">
        <v>62</v>
      </c>
      <c r="C15317">
        <v>1</v>
      </c>
      <c r="D15317" s="1">
        <v>306882</v>
      </c>
      <c r="E15317">
        <v>822</v>
      </c>
      <c r="F15317">
        <v>1</v>
      </c>
      <c r="G15317">
        <f t="shared" si="717"/>
        <v>3</v>
      </c>
      <c r="H15317">
        <f t="shared" si="718"/>
        <v>4</v>
      </c>
      <c r="I15317">
        <f t="shared" si="719"/>
        <v>2</v>
      </c>
    </row>
    <row r="15318" spans="1:9" x14ac:dyDescent="0.35">
      <c r="A15318" t="s">
        <v>15320</v>
      </c>
      <c r="B15318">
        <v>41</v>
      </c>
      <c r="C15318">
        <v>0</v>
      </c>
      <c r="D15318" s="1">
        <v>782144</v>
      </c>
      <c r="E15318">
        <v>373</v>
      </c>
      <c r="F15318">
        <v>1</v>
      </c>
      <c r="G15318">
        <f t="shared" si="717"/>
        <v>2</v>
      </c>
      <c r="H15318">
        <f t="shared" si="718"/>
        <v>3</v>
      </c>
      <c r="I15318">
        <f t="shared" si="719"/>
        <v>3</v>
      </c>
    </row>
    <row r="15319" spans="1:9" x14ac:dyDescent="0.35">
      <c r="A15319" t="s">
        <v>15321</v>
      </c>
      <c r="B15319">
        <v>38</v>
      </c>
      <c r="C15319">
        <v>0</v>
      </c>
      <c r="D15319" s="1">
        <v>453533.33333333331</v>
      </c>
      <c r="E15319">
        <v>995</v>
      </c>
      <c r="F15319">
        <v>1</v>
      </c>
      <c r="G15319">
        <f t="shared" si="717"/>
        <v>2</v>
      </c>
      <c r="H15319">
        <f t="shared" si="718"/>
        <v>4</v>
      </c>
      <c r="I15319">
        <f t="shared" si="719"/>
        <v>2</v>
      </c>
    </row>
    <row r="15320" spans="1:9" x14ac:dyDescent="0.35">
      <c r="A15320" t="s">
        <v>15322</v>
      </c>
      <c r="B15320">
        <v>55</v>
      </c>
      <c r="C15320">
        <v>1</v>
      </c>
      <c r="D15320" s="1">
        <v>784215</v>
      </c>
      <c r="E15320">
        <v>842</v>
      </c>
      <c r="F15320">
        <v>1</v>
      </c>
      <c r="G15320">
        <f t="shared" si="717"/>
        <v>2</v>
      </c>
      <c r="H15320">
        <f t="shared" si="718"/>
        <v>4</v>
      </c>
      <c r="I15320">
        <f t="shared" si="719"/>
        <v>3</v>
      </c>
    </row>
    <row r="15321" spans="1:9" x14ac:dyDescent="0.35">
      <c r="A15321" t="s">
        <v>15323</v>
      </c>
      <c r="B15321">
        <v>44</v>
      </c>
      <c r="C15321">
        <v>0</v>
      </c>
      <c r="D15321" s="1">
        <v>759402.66666666663</v>
      </c>
      <c r="E15321">
        <v>183</v>
      </c>
      <c r="F15321">
        <v>0</v>
      </c>
      <c r="G15321">
        <f t="shared" si="717"/>
        <v>2</v>
      </c>
      <c r="H15321">
        <f t="shared" si="718"/>
        <v>1</v>
      </c>
      <c r="I15321">
        <f t="shared" si="719"/>
        <v>3</v>
      </c>
    </row>
    <row r="15322" spans="1:9" x14ac:dyDescent="0.35">
      <c r="A15322" t="s">
        <v>15324</v>
      </c>
      <c r="B15322">
        <v>47</v>
      </c>
      <c r="C15322">
        <v>0</v>
      </c>
      <c r="D15322" s="1">
        <v>279005.33333333331</v>
      </c>
      <c r="E15322">
        <v>229</v>
      </c>
      <c r="F15322">
        <v>1</v>
      </c>
      <c r="G15322">
        <f t="shared" si="717"/>
        <v>2</v>
      </c>
      <c r="H15322">
        <f t="shared" si="718"/>
        <v>2</v>
      </c>
      <c r="I15322">
        <f t="shared" si="719"/>
        <v>2</v>
      </c>
    </row>
    <row r="15323" spans="1:9" x14ac:dyDescent="0.35">
      <c r="A15323" t="s">
        <v>15325</v>
      </c>
      <c r="B15323">
        <v>28</v>
      </c>
      <c r="C15323">
        <v>0</v>
      </c>
      <c r="D15323" s="1">
        <v>151282.66666666666</v>
      </c>
      <c r="E15323">
        <v>369</v>
      </c>
      <c r="F15323">
        <v>1</v>
      </c>
      <c r="G15323">
        <f t="shared" si="717"/>
        <v>1</v>
      </c>
      <c r="H15323">
        <f t="shared" si="718"/>
        <v>3</v>
      </c>
      <c r="I15323">
        <f t="shared" si="719"/>
        <v>1</v>
      </c>
    </row>
    <row r="15324" spans="1:9" x14ac:dyDescent="0.35">
      <c r="A15324" t="s">
        <v>15326</v>
      </c>
      <c r="B15324">
        <v>47</v>
      </c>
      <c r="C15324">
        <v>0</v>
      </c>
      <c r="D15324" s="1">
        <v>685378.66666666663</v>
      </c>
      <c r="E15324">
        <v>337</v>
      </c>
      <c r="F15324">
        <v>1</v>
      </c>
      <c r="G15324">
        <f t="shared" si="717"/>
        <v>2</v>
      </c>
      <c r="H15324">
        <f t="shared" si="718"/>
        <v>2</v>
      </c>
      <c r="I15324">
        <f t="shared" si="719"/>
        <v>3</v>
      </c>
    </row>
    <row r="15325" spans="1:9" x14ac:dyDescent="0.35">
      <c r="A15325" t="s">
        <v>15327</v>
      </c>
      <c r="B15325">
        <v>55</v>
      </c>
      <c r="C15325">
        <v>0</v>
      </c>
      <c r="D15325" s="1">
        <v>133248</v>
      </c>
      <c r="E15325">
        <v>861</v>
      </c>
      <c r="F15325">
        <v>1</v>
      </c>
      <c r="G15325">
        <f t="shared" si="717"/>
        <v>2</v>
      </c>
      <c r="H15325">
        <f t="shared" si="718"/>
        <v>4</v>
      </c>
      <c r="I15325">
        <f t="shared" si="719"/>
        <v>1</v>
      </c>
    </row>
    <row r="15326" spans="1:9" x14ac:dyDescent="0.35">
      <c r="A15326" t="s">
        <v>15328</v>
      </c>
      <c r="B15326">
        <v>58</v>
      </c>
      <c r="C15326">
        <v>0</v>
      </c>
      <c r="D15326" s="1">
        <v>182173.33333333334</v>
      </c>
      <c r="E15326">
        <v>46</v>
      </c>
      <c r="F15326">
        <v>0</v>
      </c>
      <c r="G15326">
        <f t="shared" si="717"/>
        <v>3</v>
      </c>
      <c r="H15326">
        <f t="shared" si="718"/>
        <v>1</v>
      </c>
      <c r="I15326">
        <f t="shared" si="719"/>
        <v>1</v>
      </c>
    </row>
    <row r="15327" spans="1:9" x14ac:dyDescent="0.35">
      <c r="A15327" t="s">
        <v>15329</v>
      </c>
      <c r="B15327">
        <v>45</v>
      </c>
      <c r="C15327">
        <v>1</v>
      </c>
      <c r="D15327" s="1">
        <v>479682</v>
      </c>
      <c r="E15327">
        <v>429</v>
      </c>
      <c r="F15327">
        <v>1</v>
      </c>
      <c r="G15327">
        <f t="shared" si="717"/>
        <v>2</v>
      </c>
      <c r="H15327">
        <f t="shared" si="718"/>
        <v>3</v>
      </c>
      <c r="I15327">
        <f t="shared" si="719"/>
        <v>2</v>
      </c>
    </row>
    <row r="15328" spans="1:9" x14ac:dyDescent="0.35">
      <c r="A15328" t="s">
        <v>15330</v>
      </c>
      <c r="B15328">
        <v>31</v>
      </c>
      <c r="C15328">
        <v>0</v>
      </c>
      <c r="D15328" s="1">
        <v>498104</v>
      </c>
      <c r="E15328">
        <v>52</v>
      </c>
      <c r="F15328">
        <v>0</v>
      </c>
      <c r="G15328">
        <f t="shared" si="717"/>
        <v>1</v>
      </c>
      <c r="H15328">
        <f t="shared" si="718"/>
        <v>1</v>
      </c>
      <c r="I15328">
        <f t="shared" si="719"/>
        <v>2</v>
      </c>
    </row>
    <row r="15329" spans="1:9" x14ac:dyDescent="0.35">
      <c r="A15329" t="s">
        <v>15331</v>
      </c>
      <c r="B15329">
        <v>25</v>
      </c>
      <c r="C15329">
        <v>1</v>
      </c>
      <c r="D15329" s="1">
        <v>153545</v>
      </c>
      <c r="E15329">
        <v>492</v>
      </c>
      <c r="F15329">
        <v>1</v>
      </c>
      <c r="G15329">
        <f t="shared" si="717"/>
        <v>1</v>
      </c>
      <c r="H15329">
        <f t="shared" si="718"/>
        <v>3</v>
      </c>
      <c r="I15329">
        <f t="shared" si="719"/>
        <v>1</v>
      </c>
    </row>
    <row r="15330" spans="1:9" x14ac:dyDescent="0.35">
      <c r="A15330" t="s">
        <v>15332</v>
      </c>
      <c r="B15330">
        <v>33</v>
      </c>
      <c r="C15330">
        <v>1</v>
      </c>
      <c r="D15330" s="1">
        <v>223261</v>
      </c>
      <c r="E15330">
        <v>822</v>
      </c>
      <c r="F15330">
        <v>0</v>
      </c>
      <c r="G15330">
        <f t="shared" si="717"/>
        <v>1</v>
      </c>
      <c r="H15330">
        <f t="shared" si="718"/>
        <v>4</v>
      </c>
      <c r="I15330">
        <f t="shared" si="719"/>
        <v>1</v>
      </c>
    </row>
    <row r="15331" spans="1:9" x14ac:dyDescent="0.35">
      <c r="A15331" t="s">
        <v>15333</v>
      </c>
      <c r="B15331">
        <v>41</v>
      </c>
      <c r="C15331">
        <v>0</v>
      </c>
      <c r="D15331" s="1">
        <v>593488</v>
      </c>
      <c r="E15331">
        <v>278</v>
      </c>
      <c r="F15331">
        <v>0</v>
      </c>
      <c r="G15331">
        <f t="shared" si="717"/>
        <v>2</v>
      </c>
      <c r="H15331">
        <f t="shared" si="718"/>
        <v>2</v>
      </c>
      <c r="I15331">
        <f t="shared" si="719"/>
        <v>3</v>
      </c>
    </row>
    <row r="15332" spans="1:9" x14ac:dyDescent="0.35">
      <c r="A15332" t="s">
        <v>15334</v>
      </c>
      <c r="B15332">
        <v>31</v>
      </c>
      <c r="C15332">
        <v>1</v>
      </c>
      <c r="D15332" s="1">
        <v>249055</v>
      </c>
      <c r="E15332">
        <v>854</v>
      </c>
      <c r="F15332">
        <v>1</v>
      </c>
      <c r="G15332">
        <f t="shared" si="717"/>
        <v>1</v>
      </c>
      <c r="H15332">
        <f t="shared" si="718"/>
        <v>4</v>
      </c>
      <c r="I15332">
        <f t="shared" si="719"/>
        <v>1</v>
      </c>
    </row>
    <row r="15333" spans="1:9" x14ac:dyDescent="0.35">
      <c r="A15333" t="s">
        <v>15335</v>
      </c>
      <c r="B15333">
        <v>65</v>
      </c>
      <c r="C15333">
        <v>1</v>
      </c>
      <c r="D15333" s="1">
        <v>361373</v>
      </c>
      <c r="E15333">
        <v>658</v>
      </c>
      <c r="F15333">
        <v>1</v>
      </c>
      <c r="G15333">
        <f t="shared" si="717"/>
        <v>3</v>
      </c>
      <c r="H15333">
        <f t="shared" si="718"/>
        <v>4</v>
      </c>
      <c r="I15333">
        <f t="shared" si="719"/>
        <v>2</v>
      </c>
    </row>
    <row r="15334" spans="1:9" x14ac:dyDescent="0.35">
      <c r="A15334" t="s">
        <v>15336</v>
      </c>
      <c r="B15334">
        <v>33</v>
      </c>
      <c r="C15334">
        <v>0</v>
      </c>
      <c r="D15334" s="1">
        <v>397040</v>
      </c>
      <c r="E15334">
        <v>336</v>
      </c>
      <c r="F15334">
        <v>1</v>
      </c>
      <c r="G15334">
        <f t="shared" si="717"/>
        <v>1</v>
      </c>
      <c r="H15334">
        <f t="shared" si="718"/>
        <v>2</v>
      </c>
      <c r="I15334">
        <f t="shared" si="719"/>
        <v>2</v>
      </c>
    </row>
    <row r="15335" spans="1:9" x14ac:dyDescent="0.35">
      <c r="A15335" t="s">
        <v>15337</v>
      </c>
      <c r="B15335">
        <v>28</v>
      </c>
      <c r="C15335">
        <v>0</v>
      </c>
      <c r="D15335" s="1">
        <v>463224</v>
      </c>
      <c r="E15335">
        <v>232</v>
      </c>
      <c r="F15335">
        <v>0</v>
      </c>
      <c r="G15335">
        <f t="shared" si="717"/>
        <v>1</v>
      </c>
      <c r="H15335">
        <f t="shared" si="718"/>
        <v>2</v>
      </c>
      <c r="I15335">
        <f t="shared" si="719"/>
        <v>2</v>
      </c>
    </row>
    <row r="15336" spans="1:9" x14ac:dyDescent="0.35">
      <c r="A15336" t="s">
        <v>15338</v>
      </c>
      <c r="B15336">
        <v>33</v>
      </c>
      <c r="C15336">
        <v>0</v>
      </c>
      <c r="D15336" s="1">
        <v>171346.66666666666</v>
      </c>
      <c r="E15336">
        <v>256</v>
      </c>
      <c r="F15336">
        <v>1</v>
      </c>
      <c r="G15336">
        <f t="shared" si="717"/>
        <v>1</v>
      </c>
      <c r="H15336">
        <f t="shared" si="718"/>
        <v>2</v>
      </c>
      <c r="I15336">
        <f t="shared" si="719"/>
        <v>1</v>
      </c>
    </row>
    <row r="15337" spans="1:9" x14ac:dyDescent="0.35">
      <c r="A15337" t="s">
        <v>15339</v>
      </c>
      <c r="B15337">
        <v>44</v>
      </c>
      <c r="C15337">
        <v>1</v>
      </c>
      <c r="D15337" s="1">
        <v>174207</v>
      </c>
      <c r="E15337">
        <v>377</v>
      </c>
      <c r="F15337">
        <v>1</v>
      </c>
      <c r="G15337">
        <f t="shared" si="717"/>
        <v>2</v>
      </c>
      <c r="H15337">
        <f t="shared" si="718"/>
        <v>3</v>
      </c>
      <c r="I15337">
        <f t="shared" si="719"/>
        <v>1</v>
      </c>
    </row>
    <row r="15338" spans="1:9" x14ac:dyDescent="0.35">
      <c r="A15338" t="s">
        <v>15340</v>
      </c>
      <c r="B15338">
        <v>58</v>
      </c>
      <c r="C15338">
        <v>0</v>
      </c>
      <c r="D15338" s="1">
        <v>157864</v>
      </c>
      <c r="E15338">
        <v>878</v>
      </c>
      <c r="F15338">
        <v>1</v>
      </c>
      <c r="G15338">
        <f t="shared" si="717"/>
        <v>3</v>
      </c>
      <c r="H15338">
        <f t="shared" si="718"/>
        <v>4</v>
      </c>
      <c r="I15338">
        <f t="shared" si="719"/>
        <v>1</v>
      </c>
    </row>
    <row r="15339" spans="1:9" x14ac:dyDescent="0.35">
      <c r="A15339" t="s">
        <v>15341</v>
      </c>
      <c r="B15339">
        <v>41</v>
      </c>
      <c r="C15339">
        <v>0</v>
      </c>
      <c r="D15339" s="1">
        <v>290512</v>
      </c>
      <c r="E15339">
        <v>383</v>
      </c>
      <c r="F15339">
        <v>1</v>
      </c>
      <c r="G15339">
        <f t="shared" si="717"/>
        <v>2</v>
      </c>
      <c r="H15339">
        <f t="shared" si="718"/>
        <v>3</v>
      </c>
      <c r="I15339">
        <f t="shared" si="719"/>
        <v>2</v>
      </c>
    </row>
    <row r="15340" spans="1:9" x14ac:dyDescent="0.35">
      <c r="A15340" t="s">
        <v>15342</v>
      </c>
      <c r="B15340">
        <v>40</v>
      </c>
      <c r="C15340">
        <v>1</v>
      </c>
      <c r="D15340" s="1">
        <v>421308</v>
      </c>
      <c r="E15340">
        <v>483</v>
      </c>
      <c r="F15340">
        <v>0</v>
      </c>
      <c r="G15340">
        <f t="shared" si="717"/>
        <v>2</v>
      </c>
      <c r="H15340">
        <f t="shared" si="718"/>
        <v>3</v>
      </c>
      <c r="I15340">
        <f t="shared" si="719"/>
        <v>2</v>
      </c>
    </row>
    <row r="15341" spans="1:9" x14ac:dyDescent="0.35">
      <c r="A15341" t="s">
        <v>15343</v>
      </c>
      <c r="B15341">
        <v>56</v>
      </c>
      <c r="C15341">
        <v>1</v>
      </c>
      <c r="D15341" s="1">
        <v>448908</v>
      </c>
      <c r="E15341">
        <v>336</v>
      </c>
      <c r="F15341">
        <v>1</v>
      </c>
      <c r="G15341">
        <f t="shared" si="717"/>
        <v>3</v>
      </c>
      <c r="H15341">
        <f t="shared" si="718"/>
        <v>2</v>
      </c>
      <c r="I15341">
        <f t="shared" si="719"/>
        <v>2</v>
      </c>
    </row>
    <row r="15342" spans="1:9" x14ac:dyDescent="0.35">
      <c r="A15342" t="s">
        <v>15344</v>
      </c>
      <c r="B15342">
        <v>63</v>
      </c>
      <c r="C15342">
        <v>1</v>
      </c>
      <c r="D15342" s="1">
        <v>777539</v>
      </c>
      <c r="E15342">
        <v>593</v>
      </c>
      <c r="F15342">
        <v>1</v>
      </c>
      <c r="G15342">
        <f t="shared" si="717"/>
        <v>3</v>
      </c>
      <c r="H15342">
        <f t="shared" si="718"/>
        <v>4</v>
      </c>
      <c r="I15342">
        <f t="shared" si="719"/>
        <v>3</v>
      </c>
    </row>
    <row r="15343" spans="1:9" x14ac:dyDescent="0.35">
      <c r="A15343" t="s">
        <v>15345</v>
      </c>
      <c r="B15343">
        <v>32</v>
      </c>
      <c r="C15343">
        <v>1</v>
      </c>
      <c r="D15343" s="1">
        <v>203666</v>
      </c>
      <c r="E15343">
        <v>11</v>
      </c>
      <c r="F15343">
        <v>1</v>
      </c>
      <c r="G15343">
        <f t="shared" si="717"/>
        <v>1</v>
      </c>
      <c r="H15343">
        <f t="shared" si="718"/>
        <v>1</v>
      </c>
      <c r="I15343">
        <f t="shared" si="719"/>
        <v>1</v>
      </c>
    </row>
    <row r="15344" spans="1:9" x14ac:dyDescent="0.35">
      <c r="A15344" t="s">
        <v>15346</v>
      </c>
      <c r="B15344">
        <v>54</v>
      </c>
      <c r="C15344">
        <v>0</v>
      </c>
      <c r="D15344" s="1">
        <v>183381.33333333334</v>
      </c>
      <c r="E15344">
        <v>282</v>
      </c>
      <c r="F15344">
        <v>0</v>
      </c>
      <c r="G15344">
        <f t="shared" si="717"/>
        <v>2</v>
      </c>
      <c r="H15344">
        <f t="shared" si="718"/>
        <v>2</v>
      </c>
      <c r="I15344">
        <f t="shared" si="719"/>
        <v>1</v>
      </c>
    </row>
    <row r="15345" spans="1:9" x14ac:dyDescent="0.35">
      <c r="A15345" t="s">
        <v>15347</v>
      </c>
      <c r="B15345">
        <v>62</v>
      </c>
      <c r="C15345">
        <v>0</v>
      </c>
      <c r="D15345" s="1">
        <v>249770.66666666666</v>
      </c>
      <c r="E15345">
        <v>592</v>
      </c>
      <c r="F15345">
        <v>1</v>
      </c>
      <c r="G15345">
        <f t="shared" si="717"/>
        <v>3</v>
      </c>
      <c r="H15345">
        <f t="shared" si="718"/>
        <v>4</v>
      </c>
      <c r="I15345">
        <f t="shared" si="719"/>
        <v>1</v>
      </c>
    </row>
    <row r="15346" spans="1:9" x14ac:dyDescent="0.35">
      <c r="A15346" t="s">
        <v>15348</v>
      </c>
      <c r="B15346">
        <v>38</v>
      </c>
      <c r="C15346">
        <v>1</v>
      </c>
      <c r="D15346" s="1">
        <v>338425</v>
      </c>
      <c r="E15346">
        <v>361</v>
      </c>
      <c r="F15346">
        <v>1</v>
      </c>
      <c r="G15346">
        <f t="shared" si="717"/>
        <v>2</v>
      </c>
      <c r="H15346">
        <f t="shared" si="718"/>
        <v>3</v>
      </c>
      <c r="I15346">
        <f t="shared" si="719"/>
        <v>2</v>
      </c>
    </row>
    <row r="15347" spans="1:9" x14ac:dyDescent="0.35">
      <c r="A15347" t="s">
        <v>15349</v>
      </c>
      <c r="B15347">
        <v>62</v>
      </c>
      <c r="C15347">
        <v>0</v>
      </c>
      <c r="D15347" s="1">
        <v>462885.33333333331</v>
      </c>
      <c r="E15347">
        <v>275</v>
      </c>
      <c r="F15347">
        <v>1</v>
      </c>
      <c r="G15347">
        <f t="shared" si="717"/>
        <v>3</v>
      </c>
      <c r="H15347">
        <f t="shared" si="718"/>
        <v>2</v>
      </c>
      <c r="I15347">
        <f t="shared" si="719"/>
        <v>2</v>
      </c>
    </row>
    <row r="15348" spans="1:9" x14ac:dyDescent="0.35">
      <c r="A15348" t="s">
        <v>15350</v>
      </c>
      <c r="B15348">
        <v>37</v>
      </c>
      <c r="C15348">
        <v>1</v>
      </c>
      <c r="D15348" s="1">
        <v>363100</v>
      </c>
      <c r="E15348">
        <v>281</v>
      </c>
      <c r="F15348">
        <v>0</v>
      </c>
      <c r="G15348">
        <f t="shared" si="717"/>
        <v>2</v>
      </c>
      <c r="H15348">
        <f t="shared" si="718"/>
        <v>2</v>
      </c>
      <c r="I15348">
        <f t="shared" si="719"/>
        <v>2</v>
      </c>
    </row>
    <row r="15349" spans="1:9" x14ac:dyDescent="0.35">
      <c r="A15349" t="s">
        <v>15351</v>
      </c>
      <c r="B15349">
        <v>34</v>
      </c>
      <c r="C15349">
        <v>1</v>
      </c>
      <c r="D15349" s="1">
        <v>238059</v>
      </c>
      <c r="E15349">
        <v>134</v>
      </c>
      <c r="F15349">
        <v>1</v>
      </c>
      <c r="G15349">
        <f t="shared" si="717"/>
        <v>1</v>
      </c>
      <c r="H15349">
        <f t="shared" si="718"/>
        <v>1</v>
      </c>
      <c r="I15349">
        <f t="shared" si="719"/>
        <v>1</v>
      </c>
    </row>
    <row r="15350" spans="1:9" x14ac:dyDescent="0.35">
      <c r="A15350" t="s">
        <v>15352</v>
      </c>
      <c r="B15350">
        <v>50</v>
      </c>
      <c r="C15350">
        <v>1</v>
      </c>
      <c r="D15350" s="1">
        <v>201122</v>
      </c>
      <c r="E15350">
        <v>273</v>
      </c>
      <c r="F15350">
        <v>0</v>
      </c>
      <c r="G15350">
        <f t="shared" si="717"/>
        <v>2</v>
      </c>
      <c r="H15350">
        <f t="shared" si="718"/>
        <v>2</v>
      </c>
      <c r="I15350">
        <f t="shared" si="719"/>
        <v>1</v>
      </c>
    </row>
    <row r="15351" spans="1:9" x14ac:dyDescent="0.35">
      <c r="A15351" t="s">
        <v>15353</v>
      </c>
      <c r="B15351">
        <v>48</v>
      </c>
      <c r="C15351">
        <v>0</v>
      </c>
      <c r="D15351" s="1">
        <v>413584</v>
      </c>
      <c r="E15351">
        <v>661</v>
      </c>
      <c r="F15351">
        <v>1</v>
      </c>
      <c r="G15351">
        <f t="shared" si="717"/>
        <v>2</v>
      </c>
      <c r="H15351">
        <f t="shared" si="718"/>
        <v>4</v>
      </c>
      <c r="I15351">
        <f t="shared" si="719"/>
        <v>2</v>
      </c>
    </row>
    <row r="15352" spans="1:9" x14ac:dyDescent="0.35">
      <c r="A15352" t="s">
        <v>15354</v>
      </c>
      <c r="B15352">
        <v>37</v>
      </c>
      <c r="C15352">
        <v>1</v>
      </c>
      <c r="D15352" s="1">
        <v>240759</v>
      </c>
      <c r="E15352">
        <v>213</v>
      </c>
      <c r="F15352">
        <v>0</v>
      </c>
      <c r="G15352">
        <f t="shared" si="717"/>
        <v>2</v>
      </c>
      <c r="H15352">
        <f t="shared" si="718"/>
        <v>2</v>
      </c>
      <c r="I15352">
        <f t="shared" si="719"/>
        <v>1</v>
      </c>
    </row>
    <row r="15353" spans="1:9" x14ac:dyDescent="0.35">
      <c r="A15353" t="s">
        <v>15355</v>
      </c>
      <c r="B15353">
        <v>27</v>
      </c>
      <c r="C15353">
        <v>1</v>
      </c>
      <c r="D15353" s="1">
        <v>128336</v>
      </c>
      <c r="E15353">
        <v>345</v>
      </c>
      <c r="F15353">
        <v>0</v>
      </c>
      <c r="G15353">
        <f t="shared" si="717"/>
        <v>1</v>
      </c>
      <c r="H15353">
        <f t="shared" si="718"/>
        <v>2</v>
      </c>
      <c r="I15353">
        <f t="shared" si="719"/>
        <v>1</v>
      </c>
    </row>
    <row r="15354" spans="1:9" x14ac:dyDescent="0.35">
      <c r="A15354" t="s">
        <v>15356</v>
      </c>
      <c r="B15354">
        <v>31</v>
      </c>
      <c r="C15354">
        <v>0</v>
      </c>
      <c r="D15354" s="1">
        <v>331290.33333333337</v>
      </c>
      <c r="E15354">
        <v>87</v>
      </c>
      <c r="F15354">
        <v>1</v>
      </c>
      <c r="G15354">
        <f t="shared" si="717"/>
        <v>1</v>
      </c>
      <c r="H15354">
        <f t="shared" si="718"/>
        <v>1</v>
      </c>
      <c r="I15354">
        <f t="shared" si="719"/>
        <v>2</v>
      </c>
    </row>
    <row r="15355" spans="1:9" x14ac:dyDescent="0.35">
      <c r="A15355" t="s">
        <v>15357</v>
      </c>
      <c r="B15355">
        <v>56</v>
      </c>
      <c r="C15355">
        <v>1</v>
      </c>
      <c r="D15355" s="1">
        <v>554475</v>
      </c>
      <c r="E15355">
        <v>423</v>
      </c>
      <c r="F15355">
        <v>1</v>
      </c>
      <c r="G15355">
        <f t="shared" si="717"/>
        <v>3</v>
      </c>
      <c r="H15355">
        <f t="shared" si="718"/>
        <v>3</v>
      </c>
      <c r="I15355">
        <f t="shared" si="719"/>
        <v>3</v>
      </c>
    </row>
    <row r="15356" spans="1:9" x14ac:dyDescent="0.35">
      <c r="A15356" t="s">
        <v>15358</v>
      </c>
      <c r="B15356">
        <v>53</v>
      </c>
      <c r="C15356">
        <v>1</v>
      </c>
      <c r="D15356" s="1">
        <v>391879</v>
      </c>
      <c r="E15356">
        <v>261</v>
      </c>
      <c r="F15356">
        <v>1</v>
      </c>
      <c r="G15356">
        <f t="shared" si="717"/>
        <v>2</v>
      </c>
      <c r="H15356">
        <f t="shared" si="718"/>
        <v>2</v>
      </c>
      <c r="I15356">
        <f t="shared" si="719"/>
        <v>2</v>
      </c>
    </row>
    <row r="15357" spans="1:9" x14ac:dyDescent="0.35">
      <c r="A15357" t="s">
        <v>15359</v>
      </c>
      <c r="B15357">
        <v>65</v>
      </c>
      <c r="C15357">
        <v>1</v>
      </c>
      <c r="D15357" s="1">
        <v>520045</v>
      </c>
      <c r="E15357">
        <v>241</v>
      </c>
      <c r="F15357">
        <v>1</v>
      </c>
      <c r="G15357">
        <f t="shared" si="717"/>
        <v>3</v>
      </c>
      <c r="H15357">
        <f t="shared" si="718"/>
        <v>2</v>
      </c>
      <c r="I15357">
        <f t="shared" si="719"/>
        <v>2</v>
      </c>
    </row>
    <row r="15358" spans="1:9" x14ac:dyDescent="0.35">
      <c r="A15358" t="s">
        <v>15360</v>
      </c>
      <c r="B15358">
        <v>47</v>
      </c>
      <c r="C15358">
        <v>0</v>
      </c>
      <c r="D15358" s="1">
        <v>277712</v>
      </c>
      <c r="E15358">
        <v>253</v>
      </c>
      <c r="F15358">
        <v>0</v>
      </c>
      <c r="G15358">
        <f t="shared" si="717"/>
        <v>2</v>
      </c>
      <c r="H15358">
        <f t="shared" si="718"/>
        <v>2</v>
      </c>
      <c r="I15358">
        <f t="shared" si="719"/>
        <v>2</v>
      </c>
    </row>
    <row r="15359" spans="1:9" x14ac:dyDescent="0.35">
      <c r="A15359" t="s">
        <v>15361</v>
      </c>
      <c r="B15359">
        <v>43</v>
      </c>
      <c r="C15359">
        <v>1</v>
      </c>
      <c r="D15359" s="1">
        <v>420834</v>
      </c>
      <c r="E15359">
        <v>376</v>
      </c>
      <c r="F15359">
        <v>1</v>
      </c>
      <c r="G15359">
        <f t="shared" si="717"/>
        <v>2</v>
      </c>
      <c r="H15359">
        <f t="shared" si="718"/>
        <v>3</v>
      </c>
      <c r="I15359">
        <f t="shared" si="719"/>
        <v>2</v>
      </c>
    </row>
    <row r="15360" spans="1:9" x14ac:dyDescent="0.35">
      <c r="A15360" t="s">
        <v>15362</v>
      </c>
      <c r="B15360">
        <v>37</v>
      </c>
      <c r="C15360">
        <v>1</v>
      </c>
      <c r="D15360" s="1">
        <v>675184</v>
      </c>
      <c r="E15360">
        <v>657</v>
      </c>
      <c r="F15360">
        <v>1</v>
      </c>
      <c r="G15360">
        <f t="shared" si="717"/>
        <v>2</v>
      </c>
      <c r="H15360">
        <f t="shared" si="718"/>
        <v>4</v>
      </c>
      <c r="I15360">
        <f t="shared" si="719"/>
        <v>3</v>
      </c>
    </row>
    <row r="15361" spans="1:9" x14ac:dyDescent="0.35">
      <c r="A15361" t="s">
        <v>15363</v>
      </c>
      <c r="B15361">
        <v>62</v>
      </c>
      <c r="C15361">
        <v>1</v>
      </c>
      <c r="D15361" s="1">
        <v>628008</v>
      </c>
      <c r="E15361">
        <v>115</v>
      </c>
      <c r="F15361">
        <v>1</v>
      </c>
      <c r="G15361">
        <f t="shared" si="717"/>
        <v>3</v>
      </c>
      <c r="H15361">
        <f t="shared" si="718"/>
        <v>1</v>
      </c>
      <c r="I15361">
        <f t="shared" si="719"/>
        <v>3</v>
      </c>
    </row>
    <row r="15362" spans="1:9" x14ac:dyDescent="0.35">
      <c r="A15362" t="s">
        <v>15364</v>
      </c>
      <c r="B15362">
        <v>36</v>
      </c>
      <c r="C15362">
        <v>1</v>
      </c>
      <c r="D15362" s="1">
        <v>313314</v>
      </c>
      <c r="E15362">
        <v>428</v>
      </c>
      <c r="F15362">
        <v>1</v>
      </c>
      <c r="G15362">
        <f t="shared" ref="G15362:G15425" si="720">IF(B15362&lt;35, 1, IF(B15362&gt;55, 3, 2))</f>
        <v>2</v>
      </c>
      <c r="H15362">
        <f t="shared" ref="H15362:H15425" si="721">IF(E15362&lt;200,1, IF(E15362&gt;500, 4, IF(E15362&lt;360, 2,3 )))</f>
        <v>3</v>
      </c>
      <c r="I15362">
        <f t="shared" si="719"/>
        <v>2</v>
      </c>
    </row>
    <row r="15363" spans="1:9" x14ac:dyDescent="0.35">
      <c r="A15363" t="s">
        <v>15365</v>
      </c>
      <c r="B15363">
        <v>62</v>
      </c>
      <c r="C15363">
        <v>0</v>
      </c>
      <c r="D15363" s="1">
        <v>102301.33333333333</v>
      </c>
      <c r="E15363">
        <v>58</v>
      </c>
      <c r="F15363">
        <v>0</v>
      </c>
      <c r="G15363">
        <f t="shared" si="720"/>
        <v>3</v>
      </c>
      <c r="H15363">
        <f t="shared" si="721"/>
        <v>1</v>
      </c>
      <c r="I15363">
        <f t="shared" ref="I15363:I15426" si="722">IF(D15363&lt;250000, 1, IF(D15363&gt;550000, 3, 2))</f>
        <v>1</v>
      </c>
    </row>
    <row r="15364" spans="1:9" x14ac:dyDescent="0.35">
      <c r="A15364" t="s">
        <v>15366</v>
      </c>
      <c r="B15364">
        <v>42</v>
      </c>
      <c r="C15364">
        <v>1</v>
      </c>
      <c r="D15364" s="1">
        <v>424522</v>
      </c>
      <c r="E15364">
        <v>287</v>
      </c>
      <c r="F15364">
        <v>0</v>
      </c>
      <c r="G15364">
        <f t="shared" si="720"/>
        <v>2</v>
      </c>
      <c r="H15364">
        <f t="shared" si="721"/>
        <v>2</v>
      </c>
      <c r="I15364">
        <f t="shared" si="722"/>
        <v>2</v>
      </c>
    </row>
    <row r="15365" spans="1:9" x14ac:dyDescent="0.35">
      <c r="A15365" t="s">
        <v>15367</v>
      </c>
      <c r="B15365">
        <v>27</v>
      </c>
      <c r="C15365">
        <v>0</v>
      </c>
      <c r="D15365" s="1">
        <v>397413.33333333331</v>
      </c>
      <c r="E15365">
        <v>128</v>
      </c>
      <c r="F15365">
        <v>1</v>
      </c>
      <c r="G15365">
        <f t="shared" si="720"/>
        <v>1</v>
      </c>
      <c r="H15365">
        <f t="shared" si="721"/>
        <v>1</v>
      </c>
      <c r="I15365">
        <f t="shared" si="722"/>
        <v>2</v>
      </c>
    </row>
    <row r="15366" spans="1:9" x14ac:dyDescent="0.35">
      <c r="A15366" t="s">
        <v>15368</v>
      </c>
      <c r="B15366">
        <v>28</v>
      </c>
      <c r="C15366">
        <v>0</v>
      </c>
      <c r="D15366" s="1">
        <v>363261.33333333331</v>
      </c>
      <c r="E15366">
        <v>437</v>
      </c>
      <c r="F15366">
        <v>0</v>
      </c>
      <c r="G15366">
        <f t="shared" si="720"/>
        <v>1</v>
      </c>
      <c r="H15366">
        <f t="shared" si="721"/>
        <v>3</v>
      </c>
      <c r="I15366">
        <f t="shared" si="722"/>
        <v>2</v>
      </c>
    </row>
    <row r="15367" spans="1:9" x14ac:dyDescent="0.35">
      <c r="A15367" t="s">
        <v>15369</v>
      </c>
      <c r="B15367">
        <v>43</v>
      </c>
      <c r="C15367">
        <v>0</v>
      </c>
      <c r="D15367" s="1">
        <v>330090.66666666669</v>
      </c>
      <c r="E15367">
        <v>301</v>
      </c>
      <c r="F15367">
        <v>0</v>
      </c>
      <c r="G15367">
        <f t="shared" si="720"/>
        <v>2</v>
      </c>
      <c r="H15367">
        <f t="shared" si="721"/>
        <v>2</v>
      </c>
      <c r="I15367">
        <f t="shared" si="722"/>
        <v>2</v>
      </c>
    </row>
    <row r="15368" spans="1:9" x14ac:dyDescent="0.35">
      <c r="A15368" t="s">
        <v>15370</v>
      </c>
      <c r="B15368">
        <v>29</v>
      </c>
      <c r="C15368">
        <v>0</v>
      </c>
      <c r="D15368" s="1">
        <v>447002.66666666663</v>
      </c>
      <c r="E15368">
        <v>480</v>
      </c>
      <c r="F15368">
        <v>1</v>
      </c>
      <c r="G15368">
        <f t="shared" si="720"/>
        <v>1</v>
      </c>
      <c r="H15368">
        <f t="shared" si="721"/>
        <v>3</v>
      </c>
      <c r="I15368">
        <f t="shared" si="722"/>
        <v>2</v>
      </c>
    </row>
    <row r="15369" spans="1:9" x14ac:dyDescent="0.35">
      <c r="A15369" t="s">
        <v>15371</v>
      </c>
      <c r="B15369">
        <v>55</v>
      </c>
      <c r="C15369">
        <v>1</v>
      </c>
      <c r="D15369" s="1">
        <v>168182</v>
      </c>
      <c r="E15369">
        <v>198</v>
      </c>
      <c r="F15369">
        <v>1</v>
      </c>
      <c r="G15369">
        <f t="shared" si="720"/>
        <v>2</v>
      </c>
      <c r="H15369">
        <f t="shared" si="721"/>
        <v>1</v>
      </c>
      <c r="I15369">
        <f t="shared" si="722"/>
        <v>1</v>
      </c>
    </row>
    <row r="15370" spans="1:9" x14ac:dyDescent="0.35">
      <c r="A15370" t="s">
        <v>15372</v>
      </c>
      <c r="B15370">
        <v>59</v>
      </c>
      <c r="C15370">
        <v>1</v>
      </c>
      <c r="D15370" s="1">
        <v>147122</v>
      </c>
      <c r="E15370">
        <v>465</v>
      </c>
      <c r="F15370">
        <v>0</v>
      </c>
      <c r="G15370">
        <f t="shared" si="720"/>
        <v>3</v>
      </c>
      <c r="H15370">
        <f t="shared" si="721"/>
        <v>3</v>
      </c>
      <c r="I15370">
        <f t="shared" si="722"/>
        <v>1</v>
      </c>
    </row>
    <row r="15371" spans="1:9" x14ac:dyDescent="0.35">
      <c r="A15371" t="s">
        <v>15373</v>
      </c>
      <c r="B15371">
        <v>40</v>
      </c>
      <c r="C15371">
        <v>1</v>
      </c>
      <c r="D15371" s="1">
        <v>109239</v>
      </c>
      <c r="E15371">
        <v>382</v>
      </c>
      <c r="F15371">
        <v>1</v>
      </c>
      <c r="G15371">
        <f t="shared" si="720"/>
        <v>2</v>
      </c>
      <c r="H15371">
        <f t="shared" si="721"/>
        <v>3</v>
      </c>
      <c r="I15371">
        <f t="shared" si="722"/>
        <v>1</v>
      </c>
    </row>
    <row r="15372" spans="1:9" x14ac:dyDescent="0.35">
      <c r="A15372" t="s">
        <v>15374</v>
      </c>
      <c r="B15372">
        <v>50</v>
      </c>
      <c r="C15372">
        <v>1</v>
      </c>
      <c r="D15372" s="1">
        <v>138948</v>
      </c>
      <c r="E15372">
        <v>499</v>
      </c>
      <c r="F15372">
        <v>1</v>
      </c>
      <c r="G15372">
        <f t="shared" si="720"/>
        <v>2</v>
      </c>
      <c r="H15372">
        <f t="shared" si="721"/>
        <v>3</v>
      </c>
      <c r="I15372">
        <f t="shared" si="722"/>
        <v>1</v>
      </c>
    </row>
    <row r="15373" spans="1:9" x14ac:dyDescent="0.35">
      <c r="A15373" t="s">
        <v>15375</v>
      </c>
      <c r="B15373">
        <v>63</v>
      </c>
      <c r="C15373">
        <v>0</v>
      </c>
      <c r="D15373" s="1">
        <v>262106.66666666666</v>
      </c>
      <c r="E15373">
        <v>11</v>
      </c>
      <c r="F15373">
        <v>0</v>
      </c>
      <c r="G15373">
        <f t="shared" si="720"/>
        <v>3</v>
      </c>
      <c r="H15373">
        <f t="shared" si="721"/>
        <v>1</v>
      </c>
      <c r="I15373">
        <f t="shared" si="722"/>
        <v>2</v>
      </c>
    </row>
    <row r="15374" spans="1:9" x14ac:dyDescent="0.35">
      <c r="A15374" t="s">
        <v>15376</v>
      </c>
      <c r="B15374">
        <v>65</v>
      </c>
      <c r="C15374">
        <v>0</v>
      </c>
      <c r="D15374" s="1">
        <v>361797.33333333331</v>
      </c>
      <c r="E15374">
        <v>202</v>
      </c>
      <c r="F15374">
        <v>0</v>
      </c>
      <c r="G15374">
        <f t="shared" si="720"/>
        <v>3</v>
      </c>
      <c r="H15374">
        <f t="shared" si="721"/>
        <v>2</v>
      </c>
      <c r="I15374">
        <f t="shared" si="722"/>
        <v>2</v>
      </c>
    </row>
    <row r="15375" spans="1:9" x14ac:dyDescent="0.35">
      <c r="A15375" t="s">
        <v>15377</v>
      </c>
      <c r="B15375">
        <v>32</v>
      </c>
      <c r="C15375">
        <v>0</v>
      </c>
      <c r="D15375" s="1">
        <v>291098.66666666669</v>
      </c>
      <c r="E15375">
        <v>235</v>
      </c>
      <c r="F15375">
        <v>0</v>
      </c>
      <c r="G15375">
        <f t="shared" si="720"/>
        <v>1</v>
      </c>
      <c r="H15375">
        <f t="shared" si="721"/>
        <v>2</v>
      </c>
      <c r="I15375">
        <f t="shared" si="722"/>
        <v>2</v>
      </c>
    </row>
    <row r="15376" spans="1:9" x14ac:dyDescent="0.35">
      <c r="A15376" t="s">
        <v>15378</v>
      </c>
      <c r="B15376">
        <v>37</v>
      </c>
      <c r="C15376">
        <v>0</v>
      </c>
      <c r="D15376" s="1">
        <v>376248</v>
      </c>
      <c r="E15376">
        <v>444</v>
      </c>
      <c r="F15376">
        <v>1</v>
      </c>
      <c r="G15376">
        <f t="shared" si="720"/>
        <v>2</v>
      </c>
      <c r="H15376">
        <f t="shared" si="721"/>
        <v>3</v>
      </c>
      <c r="I15376">
        <f t="shared" si="722"/>
        <v>2</v>
      </c>
    </row>
    <row r="15377" spans="1:9" x14ac:dyDescent="0.35">
      <c r="A15377" t="s">
        <v>15379</v>
      </c>
      <c r="B15377">
        <v>36</v>
      </c>
      <c r="C15377">
        <v>0</v>
      </c>
      <c r="D15377" s="1">
        <v>353730.66666666669</v>
      </c>
      <c r="E15377">
        <v>65</v>
      </c>
      <c r="F15377">
        <v>0</v>
      </c>
      <c r="G15377">
        <f t="shared" si="720"/>
        <v>2</v>
      </c>
      <c r="H15377">
        <f t="shared" si="721"/>
        <v>1</v>
      </c>
      <c r="I15377">
        <f t="shared" si="722"/>
        <v>2</v>
      </c>
    </row>
    <row r="15378" spans="1:9" x14ac:dyDescent="0.35">
      <c r="A15378" t="s">
        <v>15380</v>
      </c>
      <c r="B15378">
        <v>30</v>
      </c>
      <c r="C15378">
        <v>1</v>
      </c>
      <c r="D15378" s="1">
        <v>285403</v>
      </c>
      <c r="E15378">
        <v>341</v>
      </c>
      <c r="F15378">
        <v>0</v>
      </c>
      <c r="G15378">
        <f t="shared" si="720"/>
        <v>1</v>
      </c>
      <c r="H15378">
        <f t="shared" si="721"/>
        <v>2</v>
      </c>
      <c r="I15378">
        <f t="shared" si="722"/>
        <v>2</v>
      </c>
    </row>
    <row r="15379" spans="1:9" x14ac:dyDescent="0.35">
      <c r="A15379" t="s">
        <v>15381</v>
      </c>
      <c r="B15379">
        <v>34</v>
      </c>
      <c r="C15379">
        <v>1</v>
      </c>
      <c r="D15379" s="1">
        <v>226716</v>
      </c>
      <c r="E15379">
        <v>197</v>
      </c>
      <c r="F15379">
        <v>0</v>
      </c>
      <c r="G15379">
        <f t="shared" si="720"/>
        <v>1</v>
      </c>
      <c r="H15379">
        <f t="shared" si="721"/>
        <v>1</v>
      </c>
      <c r="I15379">
        <f t="shared" si="722"/>
        <v>1</v>
      </c>
    </row>
    <row r="15380" spans="1:9" x14ac:dyDescent="0.35">
      <c r="A15380" t="s">
        <v>15382</v>
      </c>
      <c r="B15380">
        <v>37</v>
      </c>
      <c r="C15380">
        <v>1</v>
      </c>
      <c r="D15380" s="1">
        <v>410305</v>
      </c>
      <c r="E15380">
        <v>343</v>
      </c>
      <c r="F15380">
        <v>1</v>
      </c>
      <c r="G15380">
        <f t="shared" si="720"/>
        <v>2</v>
      </c>
      <c r="H15380">
        <f t="shared" si="721"/>
        <v>2</v>
      </c>
      <c r="I15380">
        <f t="shared" si="722"/>
        <v>2</v>
      </c>
    </row>
    <row r="15381" spans="1:9" x14ac:dyDescent="0.35">
      <c r="A15381" t="s">
        <v>15383</v>
      </c>
      <c r="B15381">
        <v>25</v>
      </c>
      <c r="C15381">
        <v>0</v>
      </c>
      <c r="D15381" s="1">
        <v>331330</v>
      </c>
      <c r="E15381">
        <v>428</v>
      </c>
      <c r="F15381">
        <v>1</v>
      </c>
      <c r="G15381">
        <f t="shared" si="720"/>
        <v>1</v>
      </c>
      <c r="H15381">
        <f t="shared" si="721"/>
        <v>3</v>
      </c>
      <c r="I15381">
        <f t="shared" si="722"/>
        <v>2</v>
      </c>
    </row>
    <row r="15382" spans="1:9" x14ac:dyDescent="0.35">
      <c r="A15382" t="s">
        <v>15384</v>
      </c>
      <c r="B15382">
        <v>27</v>
      </c>
      <c r="C15382">
        <v>1</v>
      </c>
      <c r="D15382" s="1">
        <v>127551</v>
      </c>
      <c r="E15382">
        <v>417</v>
      </c>
      <c r="F15382">
        <v>0</v>
      </c>
      <c r="G15382">
        <f t="shared" si="720"/>
        <v>1</v>
      </c>
      <c r="H15382">
        <f t="shared" si="721"/>
        <v>3</v>
      </c>
      <c r="I15382">
        <f t="shared" si="722"/>
        <v>1</v>
      </c>
    </row>
    <row r="15383" spans="1:9" x14ac:dyDescent="0.35">
      <c r="A15383" t="s">
        <v>15385</v>
      </c>
      <c r="B15383">
        <v>25</v>
      </c>
      <c r="C15383">
        <v>0</v>
      </c>
      <c r="D15383" s="1">
        <v>448794.66666666663</v>
      </c>
      <c r="E15383">
        <v>305</v>
      </c>
      <c r="F15383">
        <v>1</v>
      </c>
      <c r="G15383">
        <f t="shared" si="720"/>
        <v>1</v>
      </c>
      <c r="H15383">
        <f t="shared" si="721"/>
        <v>2</v>
      </c>
      <c r="I15383">
        <f t="shared" si="722"/>
        <v>2</v>
      </c>
    </row>
    <row r="15384" spans="1:9" x14ac:dyDescent="0.35">
      <c r="A15384" t="s">
        <v>15386</v>
      </c>
      <c r="B15384">
        <v>64</v>
      </c>
      <c r="C15384">
        <v>1</v>
      </c>
      <c r="D15384" s="1">
        <v>299192</v>
      </c>
      <c r="E15384">
        <v>426</v>
      </c>
      <c r="F15384">
        <v>1</v>
      </c>
      <c r="G15384">
        <f t="shared" si="720"/>
        <v>3</v>
      </c>
      <c r="H15384">
        <f t="shared" si="721"/>
        <v>3</v>
      </c>
      <c r="I15384">
        <f t="shared" si="722"/>
        <v>2</v>
      </c>
    </row>
    <row r="15385" spans="1:9" x14ac:dyDescent="0.35">
      <c r="A15385" t="s">
        <v>15387</v>
      </c>
      <c r="B15385">
        <v>54</v>
      </c>
      <c r="C15385">
        <v>0</v>
      </c>
      <c r="D15385" s="1">
        <v>472013.33333333331</v>
      </c>
      <c r="E15385">
        <v>363</v>
      </c>
      <c r="F15385">
        <v>1</v>
      </c>
      <c r="G15385">
        <f t="shared" si="720"/>
        <v>2</v>
      </c>
      <c r="H15385">
        <f t="shared" si="721"/>
        <v>3</v>
      </c>
      <c r="I15385">
        <f t="shared" si="722"/>
        <v>2</v>
      </c>
    </row>
    <row r="15386" spans="1:9" x14ac:dyDescent="0.35">
      <c r="A15386" t="s">
        <v>15388</v>
      </c>
      <c r="B15386">
        <v>32</v>
      </c>
      <c r="C15386">
        <v>0</v>
      </c>
      <c r="D15386" s="1">
        <v>332345</v>
      </c>
      <c r="E15386">
        <v>381</v>
      </c>
      <c r="F15386">
        <v>1</v>
      </c>
      <c r="G15386">
        <f t="shared" si="720"/>
        <v>1</v>
      </c>
      <c r="H15386">
        <f t="shared" si="721"/>
        <v>3</v>
      </c>
      <c r="I15386">
        <f t="shared" si="722"/>
        <v>2</v>
      </c>
    </row>
    <row r="15387" spans="1:9" x14ac:dyDescent="0.35">
      <c r="A15387" t="s">
        <v>15389</v>
      </c>
      <c r="B15387">
        <v>50</v>
      </c>
      <c r="C15387">
        <v>0</v>
      </c>
      <c r="D15387" s="1">
        <v>731746.66666666663</v>
      </c>
      <c r="E15387">
        <v>308</v>
      </c>
      <c r="F15387">
        <v>1</v>
      </c>
      <c r="G15387">
        <f t="shared" si="720"/>
        <v>2</v>
      </c>
      <c r="H15387">
        <f t="shared" si="721"/>
        <v>2</v>
      </c>
      <c r="I15387">
        <f t="shared" si="722"/>
        <v>3</v>
      </c>
    </row>
    <row r="15388" spans="1:9" x14ac:dyDescent="0.35">
      <c r="A15388" t="s">
        <v>15390</v>
      </c>
      <c r="B15388">
        <v>57</v>
      </c>
      <c r="C15388">
        <v>0</v>
      </c>
      <c r="D15388" s="1">
        <v>402768</v>
      </c>
      <c r="E15388">
        <v>166</v>
      </c>
      <c r="F15388">
        <v>1</v>
      </c>
      <c r="G15388">
        <f t="shared" si="720"/>
        <v>3</v>
      </c>
      <c r="H15388">
        <f t="shared" si="721"/>
        <v>1</v>
      </c>
      <c r="I15388">
        <f t="shared" si="722"/>
        <v>2</v>
      </c>
    </row>
    <row r="15389" spans="1:9" x14ac:dyDescent="0.35">
      <c r="A15389" t="s">
        <v>15391</v>
      </c>
      <c r="B15389">
        <v>44</v>
      </c>
      <c r="C15389">
        <v>1</v>
      </c>
      <c r="D15389" s="1">
        <v>433554</v>
      </c>
      <c r="E15389">
        <v>308</v>
      </c>
      <c r="F15389">
        <v>0</v>
      </c>
      <c r="G15389">
        <f t="shared" si="720"/>
        <v>2</v>
      </c>
      <c r="H15389">
        <f t="shared" si="721"/>
        <v>2</v>
      </c>
      <c r="I15389">
        <f t="shared" si="722"/>
        <v>2</v>
      </c>
    </row>
    <row r="15390" spans="1:9" x14ac:dyDescent="0.35">
      <c r="A15390" t="s">
        <v>15392</v>
      </c>
      <c r="B15390">
        <v>46</v>
      </c>
      <c r="C15390">
        <v>1</v>
      </c>
      <c r="D15390" s="1">
        <v>360583</v>
      </c>
      <c r="E15390">
        <v>348</v>
      </c>
      <c r="F15390">
        <v>1</v>
      </c>
      <c r="G15390">
        <f t="shared" si="720"/>
        <v>2</v>
      </c>
      <c r="H15390">
        <f t="shared" si="721"/>
        <v>2</v>
      </c>
      <c r="I15390">
        <f t="shared" si="722"/>
        <v>2</v>
      </c>
    </row>
    <row r="15391" spans="1:9" x14ac:dyDescent="0.35">
      <c r="A15391" t="s">
        <v>15393</v>
      </c>
      <c r="B15391">
        <v>29</v>
      </c>
      <c r="C15391">
        <v>0</v>
      </c>
      <c r="D15391" s="1">
        <v>440117.66666666663</v>
      </c>
      <c r="E15391">
        <v>415</v>
      </c>
      <c r="F15391">
        <v>1</v>
      </c>
      <c r="G15391">
        <f t="shared" si="720"/>
        <v>1</v>
      </c>
      <c r="H15391">
        <f t="shared" si="721"/>
        <v>3</v>
      </c>
      <c r="I15391">
        <f t="shared" si="722"/>
        <v>2</v>
      </c>
    </row>
    <row r="15392" spans="1:9" x14ac:dyDescent="0.35">
      <c r="A15392" t="s">
        <v>15394</v>
      </c>
      <c r="B15392">
        <v>63</v>
      </c>
      <c r="C15392">
        <v>0</v>
      </c>
      <c r="D15392" s="1">
        <v>432960</v>
      </c>
      <c r="E15392">
        <v>938</v>
      </c>
      <c r="F15392">
        <v>0</v>
      </c>
      <c r="G15392">
        <f t="shared" si="720"/>
        <v>3</v>
      </c>
      <c r="H15392">
        <f t="shared" si="721"/>
        <v>4</v>
      </c>
      <c r="I15392">
        <f t="shared" si="722"/>
        <v>2</v>
      </c>
    </row>
    <row r="15393" spans="1:9" x14ac:dyDescent="0.35">
      <c r="A15393" t="s">
        <v>15395</v>
      </c>
      <c r="B15393">
        <v>46</v>
      </c>
      <c r="C15393">
        <v>0</v>
      </c>
      <c r="D15393" s="1">
        <v>277976</v>
      </c>
      <c r="E15393">
        <v>210</v>
      </c>
      <c r="F15393">
        <v>1</v>
      </c>
      <c r="G15393">
        <f t="shared" si="720"/>
        <v>2</v>
      </c>
      <c r="H15393">
        <f t="shared" si="721"/>
        <v>2</v>
      </c>
      <c r="I15393">
        <f t="shared" si="722"/>
        <v>2</v>
      </c>
    </row>
    <row r="15394" spans="1:9" x14ac:dyDescent="0.35">
      <c r="A15394" t="s">
        <v>15396</v>
      </c>
      <c r="B15394">
        <v>26</v>
      </c>
      <c r="C15394">
        <v>1</v>
      </c>
      <c r="D15394" s="1">
        <v>282588</v>
      </c>
      <c r="E15394">
        <v>317</v>
      </c>
      <c r="F15394">
        <v>1</v>
      </c>
      <c r="G15394">
        <f t="shared" si="720"/>
        <v>1</v>
      </c>
      <c r="H15394">
        <f t="shared" si="721"/>
        <v>2</v>
      </c>
      <c r="I15394">
        <f t="shared" si="722"/>
        <v>2</v>
      </c>
    </row>
    <row r="15395" spans="1:9" x14ac:dyDescent="0.35">
      <c r="A15395" t="s">
        <v>15397</v>
      </c>
      <c r="B15395">
        <v>58</v>
      </c>
      <c r="C15395">
        <v>1</v>
      </c>
      <c r="D15395" s="1">
        <v>225558</v>
      </c>
      <c r="E15395">
        <v>285</v>
      </c>
      <c r="F15395">
        <v>1</v>
      </c>
      <c r="G15395">
        <f t="shared" si="720"/>
        <v>3</v>
      </c>
      <c r="H15395">
        <f t="shared" si="721"/>
        <v>2</v>
      </c>
      <c r="I15395">
        <f t="shared" si="722"/>
        <v>1</v>
      </c>
    </row>
    <row r="15396" spans="1:9" x14ac:dyDescent="0.35">
      <c r="A15396" t="s">
        <v>15398</v>
      </c>
      <c r="B15396">
        <v>43</v>
      </c>
      <c r="C15396">
        <v>1</v>
      </c>
      <c r="D15396" s="1">
        <v>708816</v>
      </c>
      <c r="E15396">
        <v>694</v>
      </c>
      <c r="F15396">
        <v>1</v>
      </c>
      <c r="G15396">
        <f t="shared" si="720"/>
        <v>2</v>
      </c>
      <c r="H15396">
        <f t="shared" si="721"/>
        <v>4</v>
      </c>
      <c r="I15396">
        <f t="shared" si="722"/>
        <v>3</v>
      </c>
    </row>
    <row r="15397" spans="1:9" x14ac:dyDescent="0.35">
      <c r="A15397" t="s">
        <v>15399</v>
      </c>
      <c r="B15397">
        <v>56</v>
      </c>
      <c r="C15397">
        <v>1</v>
      </c>
      <c r="D15397" s="1">
        <v>555981</v>
      </c>
      <c r="E15397">
        <v>453</v>
      </c>
      <c r="F15397">
        <v>1</v>
      </c>
      <c r="G15397">
        <f t="shared" si="720"/>
        <v>3</v>
      </c>
      <c r="H15397">
        <f t="shared" si="721"/>
        <v>3</v>
      </c>
      <c r="I15397">
        <f t="shared" si="722"/>
        <v>3</v>
      </c>
    </row>
    <row r="15398" spans="1:9" x14ac:dyDescent="0.35">
      <c r="A15398" t="s">
        <v>15400</v>
      </c>
      <c r="B15398">
        <v>33</v>
      </c>
      <c r="C15398">
        <v>0</v>
      </c>
      <c r="D15398" s="1">
        <v>312781.33333333331</v>
      </c>
      <c r="E15398">
        <v>235</v>
      </c>
      <c r="F15398">
        <v>0</v>
      </c>
      <c r="G15398">
        <f t="shared" si="720"/>
        <v>1</v>
      </c>
      <c r="H15398">
        <f t="shared" si="721"/>
        <v>2</v>
      </c>
      <c r="I15398">
        <f t="shared" si="722"/>
        <v>2</v>
      </c>
    </row>
    <row r="15399" spans="1:9" x14ac:dyDescent="0.35">
      <c r="A15399" t="s">
        <v>15401</v>
      </c>
      <c r="B15399">
        <v>25</v>
      </c>
      <c r="C15399">
        <v>0</v>
      </c>
      <c r="D15399" s="1">
        <v>303722</v>
      </c>
      <c r="E15399">
        <v>446</v>
      </c>
      <c r="F15399">
        <v>0</v>
      </c>
      <c r="G15399">
        <f t="shared" si="720"/>
        <v>1</v>
      </c>
      <c r="H15399">
        <f t="shared" si="721"/>
        <v>3</v>
      </c>
      <c r="I15399">
        <f t="shared" si="722"/>
        <v>2</v>
      </c>
    </row>
    <row r="15400" spans="1:9" x14ac:dyDescent="0.35">
      <c r="A15400" t="s">
        <v>15402</v>
      </c>
      <c r="B15400">
        <v>65</v>
      </c>
      <c r="C15400">
        <v>0</v>
      </c>
      <c r="D15400" s="1">
        <v>246304</v>
      </c>
      <c r="E15400">
        <v>205</v>
      </c>
      <c r="F15400">
        <v>0</v>
      </c>
      <c r="G15400">
        <f t="shared" si="720"/>
        <v>3</v>
      </c>
      <c r="H15400">
        <f t="shared" si="721"/>
        <v>2</v>
      </c>
      <c r="I15400">
        <f t="shared" si="722"/>
        <v>1</v>
      </c>
    </row>
    <row r="15401" spans="1:9" x14ac:dyDescent="0.35">
      <c r="A15401" t="s">
        <v>15403</v>
      </c>
      <c r="B15401">
        <v>50</v>
      </c>
      <c r="C15401">
        <v>1</v>
      </c>
      <c r="D15401" s="1">
        <v>108514</v>
      </c>
      <c r="E15401">
        <v>33</v>
      </c>
      <c r="F15401">
        <v>0</v>
      </c>
      <c r="G15401">
        <f t="shared" si="720"/>
        <v>2</v>
      </c>
      <c r="H15401">
        <f t="shared" si="721"/>
        <v>1</v>
      </c>
      <c r="I15401">
        <f t="shared" si="722"/>
        <v>1</v>
      </c>
    </row>
    <row r="15402" spans="1:9" x14ac:dyDescent="0.35">
      <c r="A15402" t="s">
        <v>15404</v>
      </c>
      <c r="B15402">
        <v>59</v>
      </c>
      <c r="C15402">
        <v>0</v>
      </c>
      <c r="D15402" s="1">
        <v>353240</v>
      </c>
      <c r="E15402">
        <v>267</v>
      </c>
      <c r="F15402">
        <v>1</v>
      </c>
      <c r="G15402">
        <f t="shared" si="720"/>
        <v>3</v>
      </c>
      <c r="H15402">
        <f t="shared" si="721"/>
        <v>2</v>
      </c>
      <c r="I15402">
        <f t="shared" si="722"/>
        <v>2</v>
      </c>
    </row>
    <row r="15403" spans="1:9" x14ac:dyDescent="0.35">
      <c r="A15403" t="s">
        <v>15405</v>
      </c>
      <c r="B15403">
        <v>48</v>
      </c>
      <c r="C15403">
        <v>1</v>
      </c>
      <c r="D15403" s="1">
        <v>425563</v>
      </c>
      <c r="E15403">
        <v>314</v>
      </c>
      <c r="F15403">
        <v>0</v>
      </c>
      <c r="G15403">
        <f t="shared" si="720"/>
        <v>2</v>
      </c>
      <c r="H15403">
        <f t="shared" si="721"/>
        <v>2</v>
      </c>
      <c r="I15403">
        <f t="shared" si="722"/>
        <v>2</v>
      </c>
    </row>
    <row r="15404" spans="1:9" x14ac:dyDescent="0.35">
      <c r="A15404" t="s">
        <v>15406</v>
      </c>
      <c r="B15404">
        <v>53</v>
      </c>
      <c r="C15404">
        <v>0</v>
      </c>
      <c r="D15404" s="1">
        <v>366800</v>
      </c>
      <c r="E15404">
        <v>337</v>
      </c>
      <c r="F15404">
        <v>0</v>
      </c>
      <c r="G15404">
        <f t="shared" si="720"/>
        <v>2</v>
      </c>
      <c r="H15404">
        <f t="shared" si="721"/>
        <v>2</v>
      </c>
      <c r="I15404">
        <f t="shared" si="722"/>
        <v>2</v>
      </c>
    </row>
    <row r="15405" spans="1:9" x14ac:dyDescent="0.35">
      <c r="A15405" t="s">
        <v>15407</v>
      </c>
      <c r="B15405">
        <v>41</v>
      </c>
      <c r="C15405">
        <v>1</v>
      </c>
      <c r="D15405" s="1">
        <v>507661.33333333331</v>
      </c>
      <c r="E15405">
        <v>990</v>
      </c>
      <c r="F15405">
        <v>1</v>
      </c>
      <c r="G15405">
        <f t="shared" si="720"/>
        <v>2</v>
      </c>
      <c r="H15405">
        <f t="shared" si="721"/>
        <v>4</v>
      </c>
      <c r="I15405">
        <f t="shared" si="722"/>
        <v>2</v>
      </c>
    </row>
    <row r="15406" spans="1:9" x14ac:dyDescent="0.35">
      <c r="A15406" t="s">
        <v>15408</v>
      </c>
      <c r="B15406">
        <v>64</v>
      </c>
      <c r="C15406">
        <v>1</v>
      </c>
      <c r="D15406" s="1">
        <v>136746</v>
      </c>
      <c r="E15406">
        <v>595</v>
      </c>
      <c r="F15406">
        <v>1</v>
      </c>
      <c r="G15406">
        <f t="shared" si="720"/>
        <v>3</v>
      </c>
      <c r="H15406">
        <f t="shared" si="721"/>
        <v>4</v>
      </c>
      <c r="I15406">
        <f t="shared" si="722"/>
        <v>1</v>
      </c>
    </row>
    <row r="15407" spans="1:9" x14ac:dyDescent="0.35">
      <c r="A15407" t="s">
        <v>15409</v>
      </c>
      <c r="B15407">
        <v>49</v>
      </c>
      <c r="C15407">
        <v>1</v>
      </c>
      <c r="D15407" s="1">
        <v>457169</v>
      </c>
      <c r="E15407">
        <v>356</v>
      </c>
      <c r="F15407">
        <v>1</v>
      </c>
      <c r="G15407">
        <f t="shared" si="720"/>
        <v>2</v>
      </c>
      <c r="H15407">
        <f t="shared" si="721"/>
        <v>2</v>
      </c>
      <c r="I15407">
        <f t="shared" si="722"/>
        <v>2</v>
      </c>
    </row>
    <row r="15408" spans="1:9" x14ac:dyDescent="0.35">
      <c r="A15408" t="s">
        <v>15410</v>
      </c>
      <c r="B15408">
        <v>60</v>
      </c>
      <c r="C15408">
        <v>1</v>
      </c>
      <c r="D15408" s="1">
        <v>623390</v>
      </c>
      <c r="E15408">
        <v>659</v>
      </c>
      <c r="F15408">
        <v>1</v>
      </c>
      <c r="G15408">
        <f t="shared" si="720"/>
        <v>3</v>
      </c>
      <c r="H15408">
        <f t="shared" si="721"/>
        <v>4</v>
      </c>
      <c r="I15408">
        <f t="shared" si="722"/>
        <v>3</v>
      </c>
    </row>
    <row r="15409" spans="1:9" x14ac:dyDescent="0.35">
      <c r="A15409" t="s">
        <v>15411</v>
      </c>
      <c r="B15409">
        <v>58</v>
      </c>
      <c r="C15409">
        <v>0</v>
      </c>
      <c r="D15409" s="1">
        <v>229325.33333333334</v>
      </c>
      <c r="E15409">
        <v>213</v>
      </c>
      <c r="F15409">
        <v>0</v>
      </c>
      <c r="G15409">
        <f t="shared" si="720"/>
        <v>3</v>
      </c>
      <c r="H15409">
        <f t="shared" si="721"/>
        <v>2</v>
      </c>
      <c r="I15409">
        <f t="shared" si="722"/>
        <v>1</v>
      </c>
    </row>
    <row r="15410" spans="1:9" x14ac:dyDescent="0.35">
      <c r="A15410" t="s">
        <v>15412</v>
      </c>
      <c r="B15410">
        <v>38</v>
      </c>
      <c r="C15410">
        <v>0</v>
      </c>
      <c r="D15410" s="1">
        <v>462800</v>
      </c>
      <c r="E15410">
        <v>381</v>
      </c>
      <c r="F15410">
        <v>1</v>
      </c>
      <c r="G15410">
        <f t="shared" si="720"/>
        <v>2</v>
      </c>
      <c r="H15410">
        <f t="shared" si="721"/>
        <v>3</v>
      </c>
      <c r="I15410">
        <f t="shared" si="722"/>
        <v>2</v>
      </c>
    </row>
    <row r="15411" spans="1:9" x14ac:dyDescent="0.35">
      <c r="A15411" t="s">
        <v>15413</v>
      </c>
      <c r="B15411">
        <v>55</v>
      </c>
      <c r="C15411">
        <v>0</v>
      </c>
      <c r="D15411" s="1">
        <v>365021.33333333331</v>
      </c>
      <c r="E15411">
        <v>215</v>
      </c>
      <c r="F15411">
        <v>0</v>
      </c>
      <c r="G15411">
        <f t="shared" si="720"/>
        <v>2</v>
      </c>
      <c r="H15411">
        <f t="shared" si="721"/>
        <v>2</v>
      </c>
      <c r="I15411">
        <f t="shared" si="722"/>
        <v>2</v>
      </c>
    </row>
    <row r="15412" spans="1:9" x14ac:dyDescent="0.35">
      <c r="A15412" t="s">
        <v>15414</v>
      </c>
      <c r="B15412">
        <v>55</v>
      </c>
      <c r="C15412">
        <v>1</v>
      </c>
      <c r="D15412" s="1">
        <v>227589</v>
      </c>
      <c r="E15412">
        <v>427</v>
      </c>
      <c r="F15412">
        <v>1</v>
      </c>
      <c r="G15412">
        <f t="shared" si="720"/>
        <v>2</v>
      </c>
      <c r="H15412">
        <f t="shared" si="721"/>
        <v>3</v>
      </c>
      <c r="I15412">
        <f t="shared" si="722"/>
        <v>1</v>
      </c>
    </row>
    <row r="15413" spans="1:9" x14ac:dyDescent="0.35">
      <c r="A15413" t="s">
        <v>15415</v>
      </c>
      <c r="B15413">
        <v>45</v>
      </c>
      <c r="C15413">
        <v>1</v>
      </c>
      <c r="D15413" s="1">
        <v>507362.66666666669</v>
      </c>
      <c r="E15413">
        <v>368</v>
      </c>
      <c r="F15413">
        <v>1</v>
      </c>
      <c r="G15413">
        <f t="shared" si="720"/>
        <v>2</v>
      </c>
      <c r="H15413">
        <f t="shared" si="721"/>
        <v>3</v>
      </c>
      <c r="I15413">
        <f t="shared" si="722"/>
        <v>2</v>
      </c>
    </row>
    <row r="15414" spans="1:9" x14ac:dyDescent="0.35">
      <c r="A15414" t="s">
        <v>15416</v>
      </c>
      <c r="B15414">
        <v>41</v>
      </c>
      <c r="C15414">
        <v>0</v>
      </c>
      <c r="D15414" s="1">
        <v>529712</v>
      </c>
      <c r="E15414">
        <v>280</v>
      </c>
      <c r="F15414">
        <v>0</v>
      </c>
      <c r="G15414">
        <f t="shared" si="720"/>
        <v>2</v>
      </c>
      <c r="H15414">
        <f t="shared" si="721"/>
        <v>2</v>
      </c>
      <c r="I15414">
        <f t="shared" si="722"/>
        <v>2</v>
      </c>
    </row>
    <row r="15415" spans="1:9" x14ac:dyDescent="0.35">
      <c r="A15415" t="s">
        <v>15417</v>
      </c>
      <c r="B15415">
        <v>60</v>
      </c>
      <c r="C15415">
        <v>1</v>
      </c>
      <c r="D15415" s="1">
        <v>86732</v>
      </c>
      <c r="E15415">
        <v>326</v>
      </c>
      <c r="F15415">
        <v>0</v>
      </c>
      <c r="G15415">
        <f t="shared" si="720"/>
        <v>3</v>
      </c>
      <c r="H15415">
        <f t="shared" si="721"/>
        <v>2</v>
      </c>
      <c r="I15415">
        <f t="shared" si="722"/>
        <v>1</v>
      </c>
    </row>
    <row r="15416" spans="1:9" x14ac:dyDescent="0.35">
      <c r="A15416" t="s">
        <v>15418</v>
      </c>
      <c r="B15416">
        <v>27</v>
      </c>
      <c r="C15416">
        <v>0</v>
      </c>
      <c r="D15416" s="1">
        <v>477440</v>
      </c>
      <c r="E15416">
        <v>292</v>
      </c>
      <c r="F15416">
        <v>1</v>
      </c>
      <c r="G15416">
        <f t="shared" si="720"/>
        <v>1</v>
      </c>
      <c r="H15416">
        <f t="shared" si="721"/>
        <v>2</v>
      </c>
      <c r="I15416">
        <f t="shared" si="722"/>
        <v>2</v>
      </c>
    </row>
    <row r="15417" spans="1:9" x14ac:dyDescent="0.35">
      <c r="A15417" t="s">
        <v>15419</v>
      </c>
      <c r="B15417">
        <v>26</v>
      </c>
      <c r="C15417">
        <v>0</v>
      </c>
      <c r="D15417" s="1">
        <v>206656</v>
      </c>
      <c r="E15417">
        <v>234</v>
      </c>
      <c r="F15417">
        <v>1</v>
      </c>
      <c r="G15417">
        <f t="shared" si="720"/>
        <v>1</v>
      </c>
      <c r="H15417">
        <f t="shared" si="721"/>
        <v>2</v>
      </c>
      <c r="I15417">
        <f t="shared" si="722"/>
        <v>1</v>
      </c>
    </row>
    <row r="15418" spans="1:9" x14ac:dyDescent="0.35">
      <c r="A15418" t="s">
        <v>15420</v>
      </c>
      <c r="B15418">
        <v>39</v>
      </c>
      <c r="C15418">
        <v>0</v>
      </c>
      <c r="D15418" s="1">
        <v>682880</v>
      </c>
      <c r="E15418">
        <v>426</v>
      </c>
      <c r="F15418">
        <v>0</v>
      </c>
      <c r="G15418">
        <f t="shared" si="720"/>
        <v>2</v>
      </c>
      <c r="H15418">
        <f t="shared" si="721"/>
        <v>3</v>
      </c>
      <c r="I15418">
        <f t="shared" si="722"/>
        <v>3</v>
      </c>
    </row>
    <row r="15419" spans="1:9" x14ac:dyDescent="0.35">
      <c r="A15419" t="s">
        <v>15421</v>
      </c>
      <c r="B15419">
        <v>36</v>
      </c>
      <c r="C15419">
        <v>0</v>
      </c>
      <c r="D15419" s="1">
        <v>502573.33333333331</v>
      </c>
      <c r="E15419">
        <v>362</v>
      </c>
      <c r="F15419">
        <v>1</v>
      </c>
      <c r="G15419">
        <f t="shared" si="720"/>
        <v>2</v>
      </c>
      <c r="H15419">
        <f t="shared" si="721"/>
        <v>3</v>
      </c>
      <c r="I15419">
        <f t="shared" si="722"/>
        <v>2</v>
      </c>
    </row>
    <row r="15420" spans="1:9" x14ac:dyDescent="0.35">
      <c r="A15420" t="s">
        <v>15422</v>
      </c>
      <c r="B15420">
        <v>64</v>
      </c>
      <c r="C15420">
        <v>1</v>
      </c>
      <c r="D15420" s="1">
        <v>585126</v>
      </c>
      <c r="E15420">
        <v>1017</v>
      </c>
      <c r="F15420">
        <v>1</v>
      </c>
      <c r="G15420">
        <f t="shared" si="720"/>
        <v>3</v>
      </c>
      <c r="H15420">
        <f t="shared" si="721"/>
        <v>4</v>
      </c>
      <c r="I15420">
        <f t="shared" si="722"/>
        <v>3</v>
      </c>
    </row>
    <row r="15421" spans="1:9" x14ac:dyDescent="0.35">
      <c r="A15421" t="s">
        <v>15423</v>
      </c>
      <c r="B15421">
        <v>57</v>
      </c>
      <c r="C15421">
        <v>0</v>
      </c>
      <c r="D15421" s="1">
        <v>81301.333333333328</v>
      </c>
      <c r="E15421">
        <v>595</v>
      </c>
      <c r="F15421">
        <v>0</v>
      </c>
      <c r="G15421">
        <f t="shared" si="720"/>
        <v>3</v>
      </c>
      <c r="H15421">
        <f t="shared" si="721"/>
        <v>4</v>
      </c>
      <c r="I15421">
        <f t="shared" si="722"/>
        <v>1</v>
      </c>
    </row>
    <row r="15422" spans="1:9" x14ac:dyDescent="0.35">
      <c r="A15422" t="s">
        <v>15424</v>
      </c>
      <c r="B15422">
        <v>46</v>
      </c>
      <c r="C15422">
        <v>1</v>
      </c>
      <c r="D15422" s="1">
        <v>320643</v>
      </c>
      <c r="E15422">
        <v>204</v>
      </c>
      <c r="F15422">
        <v>0</v>
      </c>
      <c r="G15422">
        <f t="shared" si="720"/>
        <v>2</v>
      </c>
      <c r="H15422">
        <f t="shared" si="721"/>
        <v>2</v>
      </c>
      <c r="I15422">
        <f t="shared" si="722"/>
        <v>2</v>
      </c>
    </row>
    <row r="15423" spans="1:9" x14ac:dyDescent="0.35">
      <c r="A15423" t="s">
        <v>15425</v>
      </c>
      <c r="B15423">
        <v>46</v>
      </c>
      <c r="C15423">
        <v>1</v>
      </c>
      <c r="D15423" s="1">
        <v>385993</v>
      </c>
      <c r="E15423">
        <v>186</v>
      </c>
      <c r="F15423">
        <v>0</v>
      </c>
      <c r="G15423">
        <f t="shared" si="720"/>
        <v>2</v>
      </c>
      <c r="H15423">
        <f t="shared" si="721"/>
        <v>1</v>
      </c>
      <c r="I15423">
        <f t="shared" si="722"/>
        <v>2</v>
      </c>
    </row>
    <row r="15424" spans="1:9" x14ac:dyDescent="0.35">
      <c r="A15424" t="s">
        <v>15426</v>
      </c>
      <c r="B15424">
        <v>62</v>
      </c>
      <c r="C15424">
        <v>0</v>
      </c>
      <c r="D15424" s="1">
        <v>500157.33333333331</v>
      </c>
      <c r="E15424">
        <v>126</v>
      </c>
      <c r="F15424">
        <v>1</v>
      </c>
      <c r="G15424">
        <f t="shared" si="720"/>
        <v>3</v>
      </c>
      <c r="H15424">
        <f t="shared" si="721"/>
        <v>1</v>
      </c>
      <c r="I15424">
        <f t="shared" si="722"/>
        <v>2</v>
      </c>
    </row>
    <row r="15425" spans="1:9" x14ac:dyDescent="0.35">
      <c r="A15425" t="s">
        <v>15427</v>
      </c>
      <c r="B15425">
        <v>51</v>
      </c>
      <c r="C15425">
        <v>1</v>
      </c>
      <c r="D15425" s="1">
        <v>274293</v>
      </c>
      <c r="E15425">
        <v>458</v>
      </c>
      <c r="F15425">
        <v>1</v>
      </c>
      <c r="G15425">
        <f t="shared" si="720"/>
        <v>2</v>
      </c>
      <c r="H15425">
        <f t="shared" si="721"/>
        <v>3</v>
      </c>
      <c r="I15425">
        <f t="shared" si="722"/>
        <v>2</v>
      </c>
    </row>
    <row r="15426" spans="1:9" x14ac:dyDescent="0.35">
      <c r="A15426" t="s">
        <v>15428</v>
      </c>
      <c r="B15426">
        <v>54</v>
      </c>
      <c r="C15426">
        <v>0</v>
      </c>
      <c r="D15426" s="1">
        <v>383290.66666666669</v>
      </c>
      <c r="E15426">
        <v>181</v>
      </c>
      <c r="F15426">
        <v>0</v>
      </c>
      <c r="G15426">
        <f t="shared" ref="G15426:G15489" si="723">IF(B15426&lt;35, 1, IF(B15426&gt;55, 3, 2))</f>
        <v>2</v>
      </c>
      <c r="H15426">
        <f t="shared" ref="H15426:H15489" si="724">IF(E15426&lt;200,1, IF(E15426&gt;500, 4, IF(E15426&lt;360, 2,3 )))</f>
        <v>1</v>
      </c>
      <c r="I15426">
        <f t="shared" si="722"/>
        <v>2</v>
      </c>
    </row>
    <row r="15427" spans="1:9" x14ac:dyDescent="0.35">
      <c r="A15427" t="s">
        <v>15429</v>
      </c>
      <c r="B15427">
        <v>27</v>
      </c>
      <c r="C15427">
        <v>1</v>
      </c>
      <c r="D15427" s="1">
        <v>225175</v>
      </c>
      <c r="E15427">
        <v>276</v>
      </c>
      <c r="F15427">
        <v>0</v>
      </c>
      <c r="G15427">
        <f t="shared" si="723"/>
        <v>1</v>
      </c>
      <c r="H15427">
        <f t="shared" si="724"/>
        <v>2</v>
      </c>
      <c r="I15427">
        <f t="shared" ref="I15427:I15490" si="725">IF(D15427&lt;250000, 1, IF(D15427&gt;550000, 3, 2))</f>
        <v>1</v>
      </c>
    </row>
    <row r="15428" spans="1:9" x14ac:dyDescent="0.35">
      <c r="A15428" t="s">
        <v>15430</v>
      </c>
      <c r="B15428">
        <v>55</v>
      </c>
      <c r="C15428">
        <v>1</v>
      </c>
      <c r="D15428" s="1">
        <v>448847</v>
      </c>
      <c r="E15428">
        <v>159</v>
      </c>
      <c r="F15428">
        <v>1</v>
      </c>
      <c r="G15428">
        <f t="shared" si="723"/>
        <v>2</v>
      </c>
      <c r="H15428">
        <f t="shared" si="724"/>
        <v>1</v>
      </c>
      <c r="I15428">
        <f t="shared" si="725"/>
        <v>2</v>
      </c>
    </row>
    <row r="15429" spans="1:9" x14ac:dyDescent="0.35">
      <c r="A15429" t="s">
        <v>15431</v>
      </c>
      <c r="B15429">
        <v>45</v>
      </c>
      <c r="C15429">
        <v>1</v>
      </c>
      <c r="D15429" s="1">
        <v>473773</v>
      </c>
      <c r="E15429">
        <v>435</v>
      </c>
      <c r="F15429">
        <v>1</v>
      </c>
      <c r="G15429">
        <f t="shared" si="723"/>
        <v>2</v>
      </c>
      <c r="H15429">
        <f t="shared" si="724"/>
        <v>3</v>
      </c>
      <c r="I15429">
        <f t="shared" si="725"/>
        <v>2</v>
      </c>
    </row>
    <row r="15430" spans="1:9" x14ac:dyDescent="0.35">
      <c r="A15430" t="s">
        <v>15432</v>
      </c>
      <c r="B15430">
        <v>25</v>
      </c>
      <c r="C15430">
        <v>0</v>
      </c>
      <c r="D15430" s="1">
        <v>369240</v>
      </c>
      <c r="E15430">
        <v>285</v>
      </c>
      <c r="F15430">
        <v>0</v>
      </c>
      <c r="G15430">
        <f t="shared" si="723"/>
        <v>1</v>
      </c>
      <c r="H15430">
        <f t="shared" si="724"/>
        <v>2</v>
      </c>
      <c r="I15430">
        <f t="shared" si="725"/>
        <v>2</v>
      </c>
    </row>
    <row r="15431" spans="1:9" x14ac:dyDescent="0.35">
      <c r="A15431" t="s">
        <v>15433</v>
      </c>
      <c r="B15431">
        <v>45</v>
      </c>
      <c r="C15431">
        <v>1</v>
      </c>
      <c r="D15431" s="1">
        <v>650242.66666666663</v>
      </c>
      <c r="E15431">
        <v>230</v>
      </c>
      <c r="F15431">
        <v>1</v>
      </c>
      <c r="G15431">
        <f t="shared" si="723"/>
        <v>2</v>
      </c>
      <c r="H15431">
        <f t="shared" si="724"/>
        <v>2</v>
      </c>
      <c r="I15431">
        <f t="shared" si="725"/>
        <v>3</v>
      </c>
    </row>
    <row r="15432" spans="1:9" x14ac:dyDescent="0.35">
      <c r="A15432" t="s">
        <v>15434</v>
      </c>
      <c r="B15432">
        <v>26</v>
      </c>
      <c r="C15432">
        <v>1</v>
      </c>
      <c r="D15432" s="1">
        <v>217039</v>
      </c>
      <c r="E15432">
        <v>31</v>
      </c>
      <c r="F15432">
        <v>0</v>
      </c>
      <c r="G15432">
        <f t="shared" si="723"/>
        <v>1</v>
      </c>
      <c r="H15432">
        <f t="shared" si="724"/>
        <v>1</v>
      </c>
      <c r="I15432">
        <f t="shared" si="725"/>
        <v>1</v>
      </c>
    </row>
    <row r="15433" spans="1:9" x14ac:dyDescent="0.35">
      <c r="A15433" t="s">
        <v>15435</v>
      </c>
      <c r="B15433">
        <v>51</v>
      </c>
      <c r="C15433">
        <v>1</v>
      </c>
      <c r="D15433" s="1">
        <v>724263</v>
      </c>
      <c r="E15433">
        <v>481</v>
      </c>
      <c r="F15433">
        <v>1</v>
      </c>
      <c r="G15433">
        <f t="shared" si="723"/>
        <v>2</v>
      </c>
      <c r="H15433">
        <f t="shared" si="724"/>
        <v>3</v>
      </c>
      <c r="I15433">
        <f t="shared" si="725"/>
        <v>3</v>
      </c>
    </row>
    <row r="15434" spans="1:9" x14ac:dyDescent="0.35">
      <c r="A15434" t="s">
        <v>15436</v>
      </c>
      <c r="B15434">
        <v>26</v>
      </c>
      <c r="C15434">
        <v>1</v>
      </c>
      <c r="D15434" s="1">
        <v>245504</v>
      </c>
      <c r="E15434">
        <v>298</v>
      </c>
      <c r="F15434">
        <v>0</v>
      </c>
      <c r="G15434">
        <f t="shared" si="723"/>
        <v>1</v>
      </c>
      <c r="H15434">
        <f t="shared" si="724"/>
        <v>2</v>
      </c>
      <c r="I15434">
        <f t="shared" si="725"/>
        <v>1</v>
      </c>
    </row>
    <row r="15435" spans="1:9" x14ac:dyDescent="0.35">
      <c r="A15435" t="s">
        <v>15437</v>
      </c>
      <c r="B15435">
        <v>50</v>
      </c>
      <c r="C15435">
        <v>1</v>
      </c>
      <c r="D15435" s="1">
        <v>198464</v>
      </c>
      <c r="E15435">
        <v>395</v>
      </c>
      <c r="F15435">
        <v>1</v>
      </c>
      <c r="G15435">
        <f t="shared" si="723"/>
        <v>2</v>
      </c>
      <c r="H15435">
        <f t="shared" si="724"/>
        <v>3</v>
      </c>
      <c r="I15435">
        <f t="shared" si="725"/>
        <v>1</v>
      </c>
    </row>
    <row r="15436" spans="1:9" x14ac:dyDescent="0.35">
      <c r="A15436" t="s">
        <v>15438</v>
      </c>
      <c r="B15436">
        <v>28</v>
      </c>
      <c r="C15436">
        <v>0</v>
      </c>
      <c r="D15436" s="1">
        <v>436320</v>
      </c>
      <c r="E15436">
        <v>270</v>
      </c>
      <c r="F15436">
        <v>1</v>
      </c>
      <c r="G15436">
        <f t="shared" si="723"/>
        <v>1</v>
      </c>
      <c r="H15436">
        <f t="shared" si="724"/>
        <v>2</v>
      </c>
      <c r="I15436">
        <f t="shared" si="725"/>
        <v>2</v>
      </c>
    </row>
    <row r="15437" spans="1:9" x14ac:dyDescent="0.35">
      <c r="A15437" t="s">
        <v>15439</v>
      </c>
      <c r="B15437">
        <v>30</v>
      </c>
      <c r="C15437">
        <v>0</v>
      </c>
      <c r="D15437" s="1">
        <v>342632</v>
      </c>
      <c r="E15437">
        <v>498</v>
      </c>
      <c r="F15437">
        <v>0</v>
      </c>
      <c r="G15437">
        <f t="shared" si="723"/>
        <v>1</v>
      </c>
      <c r="H15437">
        <f t="shared" si="724"/>
        <v>3</v>
      </c>
      <c r="I15437">
        <f t="shared" si="725"/>
        <v>2</v>
      </c>
    </row>
    <row r="15438" spans="1:9" x14ac:dyDescent="0.35">
      <c r="A15438" t="s">
        <v>15440</v>
      </c>
      <c r="B15438">
        <v>56</v>
      </c>
      <c r="C15438">
        <v>1</v>
      </c>
      <c r="D15438" s="1">
        <v>576580</v>
      </c>
      <c r="E15438">
        <v>292</v>
      </c>
      <c r="F15438">
        <v>1</v>
      </c>
      <c r="G15438">
        <f t="shared" si="723"/>
        <v>3</v>
      </c>
      <c r="H15438">
        <f t="shared" si="724"/>
        <v>2</v>
      </c>
      <c r="I15438">
        <f t="shared" si="725"/>
        <v>3</v>
      </c>
    </row>
    <row r="15439" spans="1:9" x14ac:dyDescent="0.35">
      <c r="A15439" t="s">
        <v>15441</v>
      </c>
      <c r="B15439">
        <v>50</v>
      </c>
      <c r="C15439">
        <v>1</v>
      </c>
      <c r="D15439" s="1">
        <v>511784</v>
      </c>
      <c r="E15439">
        <v>117</v>
      </c>
      <c r="F15439">
        <v>0</v>
      </c>
      <c r="G15439">
        <f t="shared" si="723"/>
        <v>2</v>
      </c>
      <c r="H15439">
        <f t="shared" si="724"/>
        <v>1</v>
      </c>
      <c r="I15439">
        <f t="shared" si="725"/>
        <v>2</v>
      </c>
    </row>
    <row r="15440" spans="1:9" x14ac:dyDescent="0.35">
      <c r="A15440" t="s">
        <v>15442</v>
      </c>
      <c r="B15440">
        <v>52</v>
      </c>
      <c r="C15440">
        <v>1</v>
      </c>
      <c r="D15440" s="1">
        <v>785758</v>
      </c>
      <c r="E15440">
        <v>87</v>
      </c>
      <c r="F15440">
        <v>0</v>
      </c>
      <c r="G15440">
        <f t="shared" si="723"/>
        <v>2</v>
      </c>
      <c r="H15440">
        <f t="shared" si="724"/>
        <v>1</v>
      </c>
      <c r="I15440">
        <f t="shared" si="725"/>
        <v>3</v>
      </c>
    </row>
    <row r="15441" spans="1:9" x14ac:dyDescent="0.35">
      <c r="A15441" t="s">
        <v>15443</v>
      </c>
      <c r="B15441">
        <v>32</v>
      </c>
      <c r="C15441">
        <v>0</v>
      </c>
      <c r="D15441" s="1">
        <v>351362.66666666669</v>
      </c>
      <c r="E15441">
        <v>294</v>
      </c>
      <c r="F15441">
        <v>0</v>
      </c>
      <c r="G15441">
        <f t="shared" si="723"/>
        <v>1</v>
      </c>
      <c r="H15441">
        <f t="shared" si="724"/>
        <v>2</v>
      </c>
      <c r="I15441">
        <f t="shared" si="725"/>
        <v>2</v>
      </c>
    </row>
    <row r="15442" spans="1:9" x14ac:dyDescent="0.35">
      <c r="A15442" t="s">
        <v>15444</v>
      </c>
      <c r="B15442">
        <v>38</v>
      </c>
      <c r="C15442">
        <v>1</v>
      </c>
      <c r="D15442" s="1">
        <v>607386.66666666663</v>
      </c>
      <c r="E15442">
        <v>341</v>
      </c>
      <c r="F15442">
        <v>1</v>
      </c>
      <c r="G15442">
        <f t="shared" si="723"/>
        <v>2</v>
      </c>
      <c r="H15442">
        <f t="shared" si="724"/>
        <v>2</v>
      </c>
      <c r="I15442">
        <f t="shared" si="725"/>
        <v>3</v>
      </c>
    </row>
    <row r="15443" spans="1:9" x14ac:dyDescent="0.35">
      <c r="A15443" t="s">
        <v>15445</v>
      </c>
      <c r="B15443">
        <v>56</v>
      </c>
      <c r="C15443">
        <v>0</v>
      </c>
      <c r="D15443" s="1">
        <v>149264</v>
      </c>
      <c r="E15443">
        <v>233</v>
      </c>
      <c r="F15443">
        <v>0</v>
      </c>
      <c r="G15443">
        <f t="shared" si="723"/>
        <v>3</v>
      </c>
      <c r="H15443">
        <f t="shared" si="724"/>
        <v>2</v>
      </c>
      <c r="I15443">
        <f t="shared" si="725"/>
        <v>1</v>
      </c>
    </row>
    <row r="15444" spans="1:9" x14ac:dyDescent="0.35">
      <c r="A15444" t="s">
        <v>15446</v>
      </c>
      <c r="B15444">
        <v>51</v>
      </c>
      <c r="C15444">
        <v>1</v>
      </c>
      <c r="D15444" s="1">
        <v>109327</v>
      </c>
      <c r="E15444">
        <v>279</v>
      </c>
      <c r="F15444">
        <v>0</v>
      </c>
      <c r="G15444">
        <f t="shared" si="723"/>
        <v>2</v>
      </c>
      <c r="H15444">
        <f t="shared" si="724"/>
        <v>2</v>
      </c>
      <c r="I15444">
        <f t="shared" si="725"/>
        <v>1</v>
      </c>
    </row>
    <row r="15445" spans="1:9" x14ac:dyDescent="0.35">
      <c r="A15445" t="s">
        <v>15447</v>
      </c>
      <c r="B15445">
        <v>43</v>
      </c>
      <c r="C15445">
        <v>1</v>
      </c>
      <c r="D15445" s="1">
        <v>229062</v>
      </c>
      <c r="E15445">
        <v>441</v>
      </c>
      <c r="F15445">
        <v>1</v>
      </c>
      <c r="G15445">
        <f t="shared" si="723"/>
        <v>2</v>
      </c>
      <c r="H15445">
        <f t="shared" si="724"/>
        <v>3</v>
      </c>
      <c r="I15445">
        <f t="shared" si="725"/>
        <v>1</v>
      </c>
    </row>
    <row r="15446" spans="1:9" x14ac:dyDescent="0.35">
      <c r="A15446" t="s">
        <v>15448</v>
      </c>
      <c r="B15446">
        <v>65</v>
      </c>
      <c r="C15446">
        <v>0</v>
      </c>
      <c r="D15446" s="1">
        <v>502848</v>
      </c>
      <c r="E15446">
        <v>287</v>
      </c>
      <c r="F15446">
        <v>0</v>
      </c>
      <c r="G15446">
        <f t="shared" si="723"/>
        <v>3</v>
      </c>
      <c r="H15446">
        <f t="shared" si="724"/>
        <v>2</v>
      </c>
      <c r="I15446">
        <f t="shared" si="725"/>
        <v>2</v>
      </c>
    </row>
    <row r="15447" spans="1:9" x14ac:dyDescent="0.35">
      <c r="A15447" t="s">
        <v>15449</v>
      </c>
      <c r="B15447">
        <v>65</v>
      </c>
      <c r="C15447">
        <v>0</v>
      </c>
      <c r="D15447" s="1">
        <v>501930.66666666669</v>
      </c>
      <c r="E15447">
        <v>243</v>
      </c>
      <c r="F15447">
        <v>0</v>
      </c>
      <c r="G15447">
        <f t="shared" si="723"/>
        <v>3</v>
      </c>
      <c r="H15447">
        <f t="shared" si="724"/>
        <v>2</v>
      </c>
      <c r="I15447">
        <f t="shared" si="725"/>
        <v>2</v>
      </c>
    </row>
    <row r="15448" spans="1:9" x14ac:dyDescent="0.35">
      <c r="A15448" t="s">
        <v>15450</v>
      </c>
      <c r="B15448">
        <v>64</v>
      </c>
      <c r="C15448">
        <v>1</v>
      </c>
      <c r="D15448" s="1">
        <v>775792</v>
      </c>
      <c r="E15448">
        <v>315</v>
      </c>
      <c r="F15448">
        <v>0</v>
      </c>
      <c r="G15448">
        <f t="shared" si="723"/>
        <v>3</v>
      </c>
      <c r="H15448">
        <f t="shared" si="724"/>
        <v>2</v>
      </c>
      <c r="I15448">
        <f t="shared" si="725"/>
        <v>3</v>
      </c>
    </row>
    <row r="15449" spans="1:9" x14ac:dyDescent="0.35">
      <c r="A15449" t="s">
        <v>15451</v>
      </c>
      <c r="B15449">
        <v>35</v>
      </c>
      <c r="C15449">
        <v>1</v>
      </c>
      <c r="D15449" s="1">
        <v>287497</v>
      </c>
      <c r="E15449">
        <v>406</v>
      </c>
      <c r="F15449">
        <v>1</v>
      </c>
      <c r="G15449">
        <f t="shared" si="723"/>
        <v>2</v>
      </c>
      <c r="H15449">
        <f t="shared" si="724"/>
        <v>3</v>
      </c>
      <c r="I15449">
        <f t="shared" si="725"/>
        <v>2</v>
      </c>
    </row>
    <row r="15450" spans="1:9" x14ac:dyDescent="0.35">
      <c r="A15450" t="s">
        <v>15452</v>
      </c>
      <c r="B15450">
        <v>27</v>
      </c>
      <c r="C15450">
        <v>1</v>
      </c>
      <c r="D15450" s="1">
        <v>289518</v>
      </c>
      <c r="E15450">
        <v>312</v>
      </c>
      <c r="F15450">
        <v>0</v>
      </c>
      <c r="G15450">
        <f t="shared" si="723"/>
        <v>1</v>
      </c>
      <c r="H15450">
        <f t="shared" si="724"/>
        <v>2</v>
      </c>
      <c r="I15450">
        <f t="shared" si="725"/>
        <v>2</v>
      </c>
    </row>
    <row r="15451" spans="1:9" x14ac:dyDescent="0.35">
      <c r="A15451" t="s">
        <v>15453</v>
      </c>
      <c r="B15451">
        <v>56</v>
      </c>
      <c r="C15451">
        <v>0</v>
      </c>
      <c r="D15451" s="1">
        <v>507117.33333333331</v>
      </c>
      <c r="E15451">
        <v>94</v>
      </c>
      <c r="F15451">
        <v>1</v>
      </c>
      <c r="G15451">
        <f t="shared" si="723"/>
        <v>3</v>
      </c>
      <c r="H15451">
        <f t="shared" si="724"/>
        <v>1</v>
      </c>
      <c r="I15451">
        <f t="shared" si="725"/>
        <v>2</v>
      </c>
    </row>
    <row r="15452" spans="1:9" x14ac:dyDescent="0.35">
      <c r="A15452" t="s">
        <v>15454</v>
      </c>
      <c r="B15452">
        <v>45</v>
      </c>
      <c r="C15452">
        <v>0</v>
      </c>
      <c r="D15452" s="1">
        <v>646301.33333333337</v>
      </c>
      <c r="E15452">
        <v>290</v>
      </c>
      <c r="F15452">
        <v>0</v>
      </c>
      <c r="G15452">
        <f t="shared" si="723"/>
        <v>2</v>
      </c>
      <c r="H15452">
        <f t="shared" si="724"/>
        <v>2</v>
      </c>
      <c r="I15452">
        <f t="shared" si="725"/>
        <v>3</v>
      </c>
    </row>
    <row r="15453" spans="1:9" x14ac:dyDescent="0.35">
      <c r="A15453" t="s">
        <v>15455</v>
      </c>
      <c r="B15453">
        <v>29</v>
      </c>
      <c r="C15453">
        <v>1</v>
      </c>
      <c r="D15453" s="1">
        <v>200652</v>
      </c>
      <c r="E15453">
        <v>724</v>
      </c>
      <c r="F15453">
        <v>1</v>
      </c>
      <c r="G15453">
        <f t="shared" si="723"/>
        <v>1</v>
      </c>
      <c r="H15453">
        <f t="shared" si="724"/>
        <v>4</v>
      </c>
      <c r="I15453">
        <f t="shared" si="725"/>
        <v>1</v>
      </c>
    </row>
    <row r="15454" spans="1:9" x14ac:dyDescent="0.35">
      <c r="A15454" t="s">
        <v>15456</v>
      </c>
      <c r="B15454">
        <v>44</v>
      </c>
      <c r="C15454">
        <v>1</v>
      </c>
      <c r="D15454" s="1">
        <v>574266.66666666663</v>
      </c>
      <c r="E15454">
        <v>232</v>
      </c>
      <c r="F15454">
        <v>0</v>
      </c>
      <c r="G15454">
        <f t="shared" si="723"/>
        <v>2</v>
      </c>
      <c r="H15454">
        <f t="shared" si="724"/>
        <v>2</v>
      </c>
      <c r="I15454">
        <f t="shared" si="725"/>
        <v>3</v>
      </c>
    </row>
    <row r="15455" spans="1:9" x14ac:dyDescent="0.35">
      <c r="A15455" t="s">
        <v>15457</v>
      </c>
      <c r="B15455">
        <v>63</v>
      </c>
      <c r="C15455">
        <v>1</v>
      </c>
      <c r="D15455" s="1">
        <v>552637</v>
      </c>
      <c r="E15455">
        <v>476</v>
      </c>
      <c r="F15455">
        <v>1</v>
      </c>
      <c r="G15455">
        <f t="shared" si="723"/>
        <v>3</v>
      </c>
      <c r="H15455">
        <f t="shared" si="724"/>
        <v>3</v>
      </c>
      <c r="I15455">
        <f t="shared" si="725"/>
        <v>3</v>
      </c>
    </row>
    <row r="15456" spans="1:9" x14ac:dyDescent="0.35">
      <c r="A15456" t="s">
        <v>15458</v>
      </c>
      <c r="B15456">
        <v>63</v>
      </c>
      <c r="C15456">
        <v>1</v>
      </c>
      <c r="D15456" s="1">
        <v>608966</v>
      </c>
      <c r="E15456">
        <v>214</v>
      </c>
      <c r="F15456">
        <v>0</v>
      </c>
      <c r="G15456">
        <f t="shared" si="723"/>
        <v>3</v>
      </c>
      <c r="H15456">
        <f t="shared" si="724"/>
        <v>2</v>
      </c>
      <c r="I15456">
        <f t="shared" si="725"/>
        <v>3</v>
      </c>
    </row>
    <row r="15457" spans="1:9" x14ac:dyDescent="0.35">
      <c r="A15457" t="s">
        <v>15459</v>
      </c>
      <c r="B15457">
        <v>37</v>
      </c>
      <c r="C15457">
        <v>0</v>
      </c>
      <c r="D15457" s="1">
        <v>680237.33333333337</v>
      </c>
      <c r="E15457">
        <v>145</v>
      </c>
      <c r="F15457">
        <v>0</v>
      </c>
      <c r="G15457">
        <f t="shared" si="723"/>
        <v>2</v>
      </c>
      <c r="H15457">
        <f t="shared" si="724"/>
        <v>1</v>
      </c>
      <c r="I15457">
        <f t="shared" si="725"/>
        <v>3</v>
      </c>
    </row>
    <row r="15458" spans="1:9" x14ac:dyDescent="0.35">
      <c r="A15458" t="s">
        <v>15460</v>
      </c>
      <c r="B15458">
        <v>42</v>
      </c>
      <c r="C15458">
        <v>1</v>
      </c>
      <c r="D15458" s="1">
        <v>395713</v>
      </c>
      <c r="E15458">
        <v>202</v>
      </c>
      <c r="F15458">
        <v>1</v>
      </c>
      <c r="G15458">
        <f t="shared" si="723"/>
        <v>2</v>
      </c>
      <c r="H15458">
        <f t="shared" si="724"/>
        <v>2</v>
      </c>
      <c r="I15458">
        <f t="shared" si="725"/>
        <v>2</v>
      </c>
    </row>
    <row r="15459" spans="1:9" x14ac:dyDescent="0.35">
      <c r="A15459" t="s">
        <v>15461</v>
      </c>
      <c r="B15459">
        <v>53</v>
      </c>
      <c r="C15459">
        <v>0</v>
      </c>
      <c r="D15459" s="1">
        <v>470845.33333333331</v>
      </c>
      <c r="E15459">
        <v>745</v>
      </c>
      <c r="F15459">
        <v>1</v>
      </c>
      <c r="G15459">
        <f t="shared" si="723"/>
        <v>2</v>
      </c>
      <c r="H15459">
        <f t="shared" si="724"/>
        <v>4</v>
      </c>
      <c r="I15459">
        <f t="shared" si="725"/>
        <v>2</v>
      </c>
    </row>
    <row r="15460" spans="1:9" x14ac:dyDescent="0.35">
      <c r="A15460" t="s">
        <v>15462</v>
      </c>
      <c r="B15460">
        <v>37</v>
      </c>
      <c r="C15460">
        <v>1</v>
      </c>
      <c r="D15460" s="1">
        <v>185283</v>
      </c>
      <c r="E15460">
        <v>296</v>
      </c>
      <c r="F15460">
        <v>1</v>
      </c>
      <c r="G15460">
        <f t="shared" si="723"/>
        <v>2</v>
      </c>
      <c r="H15460">
        <f t="shared" si="724"/>
        <v>2</v>
      </c>
      <c r="I15460">
        <f t="shared" si="725"/>
        <v>1</v>
      </c>
    </row>
    <row r="15461" spans="1:9" x14ac:dyDescent="0.35">
      <c r="A15461" t="s">
        <v>15463</v>
      </c>
      <c r="B15461">
        <v>54</v>
      </c>
      <c r="C15461">
        <v>0</v>
      </c>
      <c r="D15461" s="1">
        <v>251509.33333333334</v>
      </c>
      <c r="E15461">
        <v>295</v>
      </c>
      <c r="F15461">
        <v>0</v>
      </c>
      <c r="G15461">
        <f t="shared" si="723"/>
        <v>2</v>
      </c>
      <c r="H15461">
        <f t="shared" si="724"/>
        <v>2</v>
      </c>
      <c r="I15461">
        <f t="shared" si="725"/>
        <v>2</v>
      </c>
    </row>
    <row r="15462" spans="1:9" x14ac:dyDescent="0.35">
      <c r="A15462" t="s">
        <v>15464</v>
      </c>
      <c r="B15462">
        <v>57</v>
      </c>
      <c r="C15462">
        <v>1</v>
      </c>
      <c r="D15462" s="1">
        <v>754630</v>
      </c>
      <c r="E15462">
        <v>358</v>
      </c>
      <c r="F15462">
        <v>0</v>
      </c>
      <c r="G15462">
        <f t="shared" si="723"/>
        <v>3</v>
      </c>
      <c r="H15462">
        <f t="shared" si="724"/>
        <v>2</v>
      </c>
      <c r="I15462">
        <f t="shared" si="725"/>
        <v>3</v>
      </c>
    </row>
    <row r="15463" spans="1:9" x14ac:dyDescent="0.35">
      <c r="A15463" t="s">
        <v>15465</v>
      </c>
      <c r="B15463">
        <v>47</v>
      </c>
      <c r="C15463">
        <v>1</v>
      </c>
      <c r="D15463" s="1">
        <v>328547</v>
      </c>
      <c r="E15463">
        <v>406</v>
      </c>
      <c r="F15463">
        <v>1</v>
      </c>
      <c r="G15463">
        <f t="shared" si="723"/>
        <v>2</v>
      </c>
      <c r="H15463">
        <f t="shared" si="724"/>
        <v>3</v>
      </c>
      <c r="I15463">
        <f t="shared" si="725"/>
        <v>2</v>
      </c>
    </row>
    <row r="15464" spans="1:9" x14ac:dyDescent="0.35">
      <c r="A15464" t="s">
        <v>15466</v>
      </c>
      <c r="B15464">
        <v>50</v>
      </c>
      <c r="C15464">
        <v>1</v>
      </c>
      <c r="D15464" s="1">
        <v>270446</v>
      </c>
      <c r="E15464">
        <v>221</v>
      </c>
      <c r="F15464">
        <v>0</v>
      </c>
      <c r="G15464">
        <f t="shared" si="723"/>
        <v>2</v>
      </c>
      <c r="H15464">
        <f t="shared" si="724"/>
        <v>2</v>
      </c>
      <c r="I15464">
        <f t="shared" si="725"/>
        <v>2</v>
      </c>
    </row>
    <row r="15465" spans="1:9" x14ac:dyDescent="0.35">
      <c r="A15465" t="s">
        <v>15467</v>
      </c>
      <c r="B15465">
        <v>58</v>
      </c>
      <c r="C15465">
        <v>0</v>
      </c>
      <c r="D15465" s="1">
        <v>278437.33333333331</v>
      </c>
      <c r="E15465">
        <v>467</v>
      </c>
      <c r="F15465">
        <v>1</v>
      </c>
      <c r="G15465">
        <f t="shared" si="723"/>
        <v>3</v>
      </c>
      <c r="H15465">
        <f t="shared" si="724"/>
        <v>3</v>
      </c>
      <c r="I15465">
        <f t="shared" si="725"/>
        <v>2</v>
      </c>
    </row>
    <row r="15466" spans="1:9" x14ac:dyDescent="0.35">
      <c r="A15466" t="s">
        <v>15468</v>
      </c>
      <c r="B15466">
        <v>65</v>
      </c>
      <c r="C15466">
        <v>1</v>
      </c>
      <c r="D15466" s="1">
        <v>229871</v>
      </c>
      <c r="E15466">
        <v>444</v>
      </c>
      <c r="F15466">
        <v>1</v>
      </c>
      <c r="G15466">
        <f t="shared" si="723"/>
        <v>3</v>
      </c>
      <c r="H15466">
        <f t="shared" si="724"/>
        <v>3</v>
      </c>
      <c r="I15466">
        <f t="shared" si="725"/>
        <v>1</v>
      </c>
    </row>
    <row r="15467" spans="1:9" x14ac:dyDescent="0.35">
      <c r="A15467" t="s">
        <v>15469</v>
      </c>
      <c r="B15467">
        <v>64</v>
      </c>
      <c r="C15467">
        <v>1</v>
      </c>
      <c r="D15467" s="1">
        <v>410784</v>
      </c>
      <c r="E15467">
        <v>296</v>
      </c>
      <c r="F15467">
        <v>0</v>
      </c>
      <c r="G15467">
        <f t="shared" si="723"/>
        <v>3</v>
      </c>
      <c r="H15467">
        <f t="shared" si="724"/>
        <v>2</v>
      </c>
      <c r="I15467">
        <f t="shared" si="725"/>
        <v>2</v>
      </c>
    </row>
    <row r="15468" spans="1:9" x14ac:dyDescent="0.35">
      <c r="A15468" t="s">
        <v>15470</v>
      </c>
      <c r="B15468">
        <v>42</v>
      </c>
      <c r="C15468">
        <v>0</v>
      </c>
      <c r="D15468" s="1">
        <v>427482.66666666669</v>
      </c>
      <c r="E15468">
        <v>268</v>
      </c>
      <c r="F15468">
        <v>0</v>
      </c>
      <c r="G15468">
        <f t="shared" si="723"/>
        <v>2</v>
      </c>
      <c r="H15468">
        <f t="shared" si="724"/>
        <v>2</v>
      </c>
      <c r="I15468">
        <f t="shared" si="725"/>
        <v>2</v>
      </c>
    </row>
    <row r="15469" spans="1:9" x14ac:dyDescent="0.35">
      <c r="A15469" t="s">
        <v>15471</v>
      </c>
      <c r="B15469">
        <v>56</v>
      </c>
      <c r="C15469">
        <v>1</v>
      </c>
      <c r="D15469" s="1">
        <v>493982</v>
      </c>
      <c r="E15469">
        <v>353</v>
      </c>
      <c r="F15469">
        <v>0</v>
      </c>
      <c r="G15469">
        <f t="shared" si="723"/>
        <v>3</v>
      </c>
      <c r="H15469">
        <f t="shared" si="724"/>
        <v>2</v>
      </c>
      <c r="I15469">
        <f t="shared" si="725"/>
        <v>2</v>
      </c>
    </row>
    <row r="15470" spans="1:9" x14ac:dyDescent="0.35">
      <c r="A15470" t="s">
        <v>15472</v>
      </c>
      <c r="B15470">
        <v>55</v>
      </c>
      <c r="C15470">
        <v>0</v>
      </c>
      <c r="D15470" s="1">
        <v>502250.66666666669</v>
      </c>
      <c r="E15470">
        <v>73</v>
      </c>
      <c r="F15470">
        <v>1</v>
      </c>
      <c r="G15470">
        <f t="shared" si="723"/>
        <v>2</v>
      </c>
      <c r="H15470">
        <f t="shared" si="724"/>
        <v>1</v>
      </c>
      <c r="I15470">
        <f t="shared" si="725"/>
        <v>2</v>
      </c>
    </row>
    <row r="15471" spans="1:9" x14ac:dyDescent="0.35">
      <c r="A15471" t="s">
        <v>15473</v>
      </c>
      <c r="B15471">
        <v>42</v>
      </c>
      <c r="C15471">
        <v>0</v>
      </c>
      <c r="D15471" s="1">
        <v>585858.66666666663</v>
      </c>
      <c r="E15471">
        <v>233</v>
      </c>
      <c r="F15471">
        <v>1</v>
      </c>
      <c r="G15471">
        <f t="shared" si="723"/>
        <v>2</v>
      </c>
      <c r="H15471">
        <f t="shared" si="724"/>
        <v>2</v>
      </c>
      <c r="I15471">
        <f t="shared" si="725"/>
        <v>3</v>
      </c>
    </row>
    <row r="15472" spans="1:9" x14ac:dyDescent="0.35">
      <c r="A15472" t="s">
        <v>15474</v>
      </c>
      <c r="B15472">
        <v>51</v>
      </c>
      <c r="C15472">
        <v>0</v>
      </c>
      <c r="D15472" s="1">
        <v>522168</v>
      </c>
      <c r="E15472">
        <v>103</v>
      </c>
      <c r="F15472">
        <v>1</v>
      </c>
      <c r="G15472">
        <f t="shared" si="723"/>
        <v>2</v>
      </c>
      <c r="H15472">
        <f t="shared" si="724"/>
        <v>1</v>
      </c>
      <c r="I15472">
        <f t="shared" si="725"/>
        <v>2</v>
      </c>
    </row>
    <row r="15473" spans="1:9" x14ac:dyDescent="0.35">
      <c r="A15473" t="s">
        <v>15475</v>
      </c>
      <c r="B15473">
        <v>43</v>
      </c>
      <c r="C15473">
        <v>0</v>
      </c>
      <c r="D15473" s="1">
        <v>349474.66666666669</v>
      </c>
      <c r="E15473">
        <v>354</v>
      </c>
      <c r="F15473">
        <v>0</v>
      </c>
      <c r="G15473">
        <f t="shared" si="723"/>
        <v>2</v>
      </c>
      <c r="H15473">
        <f t="shared" si="724"/>
        <v>2</v>
      </c>
      <c r="I15473">
        <f t="shared" si="725"/>
        <v>2</v>
      </c>
    </row>
    <row r="15474" spans="1:9" x14ac:dyDescent="0.35">
      <c r="A15474" t="s">
        <v>15476</v>
      </c>
      <c r="B15474">
        <v>51</v>
      </c>
      <c r="C15474">
        <v>0</v>
      </c>
      <c r="D15474" s="1">
        <v>364333.33333333331</v>
      </c>
      <c r="E15474">
        <v>622</v>
      </c>
      <c r="F15474">
        <v>1</v>
      </c>
      <c r="G15474">
        <f t="shared" si="723"/>
        <v>2</v>
      </c>
      <c r="H15474">
        <f t="shared" si="724"/>
        <v>4</v>
      </c>
      <c r="I15474">
        <f t="shared" si="725"/>
        <v>2</v>
      </c>
    </row>
    <row r="15475" spans="1:9" x14ac:dyDescent="0.35">
      <c r="A15475" t="s">
        <v>15477</v>
      </c>
      <c r="B15475">
        <v>37</v>
      </c>
      <c r="C15475">
        <v>0</v>
      </c>
      <c r="D15475" s="1">
        <v>533744</v>
      </c>
      <c r="E15475">
        <v>207</v>
      </c>
      <c r="F15475">
        <v>1</v>
      </c>
      <c r="G15475">
        <f t="shared" si="723"/>
        <v>2</v>
      </c>
      <c r="H15475">
        <f t="shared" si="724"/>
        <v>2</v>
      </c>
      <c r="I15475">
        <f t="shared" si="725"/>
        <v>2</v>
      </c>
    </row>
    <row r="15476" spans="1:9" x14ac:dyDescent="0.35">
      <c r="A15476" t="s">
        <v>15478</v>
      </c>
      <c r="B15476">
        <v>28</v>
      </c>
      <c r="C15476">
        <v>0</v>
      </c>
      <c r="D15476" s="1">
        <v>407501.33333333331</v>
      </c>
      <c r="E15476">
        <v>339</v>
      </c>
      <c r="F15476">
        <v>0</v>
      </c>
      <c r="G15476">
        <f t="shared" si="723"/>
        <v>1</v>
      </c>
      <c r="H15476">
        <f t="shared" si="724"/>
        <v>2</v>
      </c>
      <c r="I15476">
        <f t="shared" si="725"/>
        <v>2</v>
      </c>
    </row>
    <row r="15477" spans="1:9" x14ac:dyDescent="0.35">
      <c r="A15477" t="s">
        <v>15479</v>
      </c>
      <c r="B15477">
        <v>26</v>
      </c>
      <c r="C15477">
        <v>1</v>
      </c>
      <c r="D15477" s="1">
        <v>239115</v>
      </c>
      <c r="E15477">
        <v>349</v>
      </c>
      <c r="F15477">
        <v>1</v>
      </c>
      <c r="G15477">
        <f t="shared" si="723"/>
        <v>1</v>
      </c>
      <c r="H15477">
        <f t="shared" si="724"/>
        <v>2</v>
      </c>
      <c r="I15477">
        <f t="shared" si="725"/>
        <v>1</v>
      </c>
    </row>
    <row r="15478" spans="1:9" x14ac:dyDescent="0.35">
      <c r="A15478" t="s">
        <v>15480</v>
      </c>
      <c r="B15478">
        <v>39</v>
      </c>
      <c r="C15478">
        <v>1</v>
      </c>
      <c r="D15478" s="1">
        <v>250021</v>
      </c>
      <c r="E15478">
        <v>428</v>
      </c>
      <c r="F15478">
        <v>1</v>
      </c>
      <c r="G15478">
        <f t="shared" si="723"/>
        <v>2</v>
      </c>
      <c r="H15478">
        <f t="shared" si="724"/>
        <v>3</v>
      </c>
      <c r="I15478">
        <f t="shared" si="725"/>
        <v>2</v>
      </c>
    </row>
    <row r="15479" spans="1:9" x14ac:dyDescent="0.35">
      <c r="A15479" t="s">
        <v>15481</v>
      </c>
      <c r="B15479">
        <v>35</v>
      </c>
      <c r="C15479">
        <v>0</v>
      </c>
      <c r="D15479" s="1">
        <v>472208</v>
      </c>
      <c r="E15479">
        <v>136</v>
      </c>
      <c r="F15479">
        <v>1</v>
      </c>
      <c r="G15479">
        <f t="shared" si="723"/>
        <v>2</v>
      </c>
      <c r="H15479">
        <f t="shared" si="724"/>
        <v>1</v>
      </c>
      <c r="I15479">
        <f t="shared" si="725"/>
        <v>2</v>
      </c>
    </row>
    <row r="15480" spans="1:9" x14ac:dyDescent="0.35">
      <c r="A15480" t="s">
        <v>15482</v>
      </c>
      <c r="B15480">
        <v>51</v>
      </c>
      <c r="C15480">
        <v>0</v>
      </c>
      <c r="D15480" s="1">
        <v>252541.33333333334</v>
      </c>
      <c r="E15480">
        <v>131</v>
      </c>
      <c r="F15480">
        <v>0</v>
      </c>
      <c r="G15480">
        <f t="shared" si="723"/>
        <v>2</v>
      </c>
      <c r="H15480">
        <f t="shared" si="724"/>
        <v>1</v>
      </c>
      <c r="I15480">
        <f t="shared" si="725"/>
        <v>2</v>
      </c>
    </row>
    <row r="15481" spans="1:9" x14ac:dyDescent="0.35">
      <c r="A15481" t="s">
        <v>15483</v>
      </c>
      <c r="B15481">
        <v>59</v>
      </c>
      <c r="C15481">
        <v>0</v>
      </c>
      <c r="D15481" s="1">
        <v>347314.66666666669</v>
      </c>
      <c r="E15481">
        <v>307</v>
      </c>
      <c r="F15481">
        <v>1</v>
      </c>
      <c r="G15481">
        <f t="shared" si="723"/>
        <v>3</v>
      </c>
      <c r="H15481">
        <f t="shared" si="724"/>
        <v>2</v>
      </c>
      <c r="I15481">
        <f t="shared" si="725"/>
        <v>2</v>
      </c>
    </row>
    <row r="15482" spans="1:9" x14ac:dyDescent="0.35">
      <c r="A15482" t="s">
        <v>15484</v>
      </c>
      <c r="B15482">
        <v>35</v>
      </c>
      <c r="C15482">
        <v>0</v>
      </c>
      <c r="D15482" s="1">
        <v>428181.33333333331</v>
      </c>
      <c r="E15482">
        <v>272</v>
      </c>
      <c r="F15482">
        <v>0</v>
      </c>
      <c r="G15482">
        <f t="shared" si="723"/>
        <v>2</v>
      </c>
      <c r="H15482">
        <f t="shared" si="724"/>
        <v>2</v>
      </c>
      <c r="I15482">
        <f t="shared" si="725"/>
        <v>2</v>
      </c>
    </row>
    <row r="15483" spans="1:9" x14ac:dyDescent="0.35">
      <c r="A15483" t="s">
        <v>15485</v>
      </c>
      <c r="B15483">
        <v>32</v>
      </c>
      <c r="C15483">
        <v>1</v>
      </c>
      <c r="D15483" s="1">
        <v>158500</v>
      </c>
      <c r="E15483">
        <v>207</v>
      </c>
      <c r="F15483">
        <v>0</v>
      </c>
      <c r="G15483">
        <f t="shared" si="723"/>
        <v>1</v>
      </c>
      <c r="H15483">
        <f t="shared" si="724"/>
        <v>2</v>
      </c>
      <c r="I15483">
        <f t="shared" si="725"/>
        <v>1</v>
      </c>
    </row>
    <row r="15484" spans="1:9" x14ac:dyDescent="0.35">
      <c r="A15484" t="s">
        <v>15486</v>
      </c>
      <c r="B15484">
        <v>55</v>
      </c>
      <c r="C15484">
        <v>1</v>
      </c>
      <c r="D15484" s="1">
        <v>603499</v>
      </c>
      <c r="E15484">
        <v>5</v>
      </c>
      <c r="F15484">
        <v>1</v>
      </c>
      <c r="G15484">
        <f t="shared" si="723"/>
        <v>2</v>
      </c>
      <c r="H15484">
        <f t="shared" si="724"/>
        <v>1</v>
      </c>
      <c r="I15484">
        <f t="shared" si="725"/>
        <v>3</v>
      </c>
    </row>
    <row r="15485" spans="1:9" x14ac:dyDescent="0.35">
      <c r="A15485" t="s">
        <v>15487</v>
      </c>
      <c r="B15485">
        <v>33</v>
      </c>
      <c r="C15485">
        <v>0</v>
      </c>
      <c r="D15485" s="1">
        <v>377648</v>
      </c>
      <c r="E15485">
        <v>412</v>
      </c>
      <c r="F15485">
        <v>1</v>
      </c>
      <c r="G15485">
        <f t="shared" si="723"/>
        <v>1</v>
      </c>
      <c r="H15485">
        <f t="shared" si="724"/>
        <v>3</v>
      </c>
      <c r="I15485">
        <f t="shared" si="725"/>
        <v>2</v>
      </c>
    </row>
    <row r="15486" spans="1:9" x14ac:dyDescent="0.35">
      <c r="A15486" t="s">
        <v>15488</v>
      </c>
      <c r="B15486">
        <v>44</v>
      </c>
      <c r="C15486">
        <v>1</v>
      </c>
      <c r="D15486" s="1">
        <v>774978.66666666663</v>
      </c>
      <c r="E15486">
        <v>494</v>
      </c>
      <c r="F15486">
        <v>1</v>
      </c>
      <c r="G15486">
        <f t="shared" si="723"/>
        <v>2</v>
      </c>
      <c r="H15486">
        <f t="shared" si="724"/>
        <v>3</v>
      </c>
      <c r="I15486">
        <f t="shared" si="725"/>
        <v>3</v>
      </c>
    </row>
    <row r="15487" spans="1:9" x14ac:dyDescent="0.35">
      <c r="A15487" t="s">
        <v>15489</v>
      </c>
      <c r="B15487">
        <v>63</v>
      </c>
      <c r="C15487">
        <v>1</v>
      </c>
      <c r="D15487" s="1">
        <v>151483</v>
      </c>
      <c r="E15487">
        <v>297</v>
      </c>
      <c r="F15487">
        <v>0</v>
      </c>
      <c r="G15487">
        <f t="shared" si="723"/>
        <v>3</v>
      </c>
      <c r="H15487">
        <f t="shared" si="724"/>
        <v>2</v>
      </c>
      <c r="I15487">
        <f t="shared" si="725"/>
        <v>1</v>
      </c>
    </row>
    <row r="15488" spans="1:9" x14ac:dyDescent="0.35">
      <c r="A15488" t="s">
        <v>15490</v>
      </c>
      <c r="B15488">
        <v>64</v>
      </c>
      <c r="C15488">
        <v>1</v>
      </c>
      <c r="D15488" s="1">
        <v>557107</v>
      </c>
      <c r="E15488">
        <v>267</v>
      </c>
      <c r="F15488">
        <v>0</v>
      </c>
      <c r="G15488">
        <f t="shared" si="723"/>
        <v>3</v>
      </c>
      <c r="H15488">
        <f t="shared" si="724"/>
        <v>2</v>
      </c>
      <c r="I15488">
        <f t="shared" si="725"/>
        <v>3</v>
      </c>
    </row>
    <row r="15489" spans="1:9" x14ac:dyDescent="0.35">
      <c r="A15489" t="s">
        <v>15491</v>
      </c>
      <c r="B15489">
        <v>43</v>
      </c>
      <c r="C15489">
        <v>0</v>
      </c>
      <c r="D15489" s="1">
        <v>495016</v>
      </c>
      <c r="E15489">
        <v>425</v>
      </c>
      <c r="F15489">
        <v>1</v>
      </c>
      <c r="G15489">
        <f t="shared" si="723"/>
        <v>2</v>
      </c>
      <c r="H15489">
        <f t="shared" si="724"/>
        <v>3</v>
      </c>
      <c r="I15489">
        <f t="shared" si="725"/>
        <v>2</v>
      </c>
    </row>
    <row r="15490" spans="1:9" x14ac:dyDescent="0.35">
      <c r="A15490" t="s">
        <v>15492</v>
      </c>
      <c r="B15490">
        <v>45</v>
      </c>
      <c r="C15490">
        <v>1</v>
      </c>
      <c r="D15490" s="1">
        <v>363161</v>
      </c>
      <c r="E15490">
        <v>284</v>
      </c>
      <c r="F15490">
        <v>1</v>
      </c>
      <c r="G15490">
        <f t="shared" ref="G15490:G15553" si="726">IF(B15490&lt;35, 1, IF(B15490&gt;55, 3, 2))</f>
        <v>2</v>
      </c>
      <c r="H15490">
        <f t="shared" ref="H15490:H15553" si="727">IF(E15490&lt;200,1, IF(E15490&gt;500, 4, IF(E15490&lt;360, 2,3 )))</f>
        <v>2</v>
      </c>
      <c r="I15490">
        <f t="shared" si="725"/>
        <v>2</v>
      </c>
    </row>
    <row r="15491" spans="1:9" x14ac:dyDescent="0.35">
      <c r="A15491" t="s">
        <v>15493</v>
      </c>
      <c r="B15491">
        <v>53</v>
      </c>
      <c r="C15491">
        <v>1</v>
      </c>
      <c r="D15491" s="1">
        <v>291149</v>
      </c>
      <c r="E15491">
        <v>7</v>
      </c>
      <c r="F15491">
        <v>0</v>
      </c>
      <c r="G15491">
        <f t="shared" si="726"/>
        <v>2</v>
      </c>
      <c r="H15491">
        <f t="shared" si="727"/>
        <v>1</v>
      </c>
      <c r="I15491">
        <f t="shared" ref="I15491:I15554" si="728">IF(D15491&lt;250000, 1, IF(D15491&gt;550000, 3, 2))</f>
        <v>2</v>
      </c>
    </row>
    <row r="15492" spans="1:9" x14ac:dyDescent="0.35">
      <c r="A15492" t="s">
        <v>15494</v>
      </c>
      <c r="B15492">
        <v>39</v>
      </c>
      <c r="C15492">
        <v>0</v>
      </c>
      <c r="D15492" s="1">
        <v>661157.33333333337</v>
      </c>
      <c r="E15492">
        <v>243</v>
      </c>
      <c r="F15492">
        <v>1</v>
      </c>
      <c r="G15492">
        <f t="shared" si="726"/>
        <v>2</v>
      </c>
      <c r="H15492">
        <f t="shared" si="727"/>
        <v>2</v>
      </c>
      <c r="I15492">
        <f t="shared" si="728"/>
        <v>3</v>
      </c>
    </row>
    <row r="15493" spans="1:9" x14ac:dyDescent="0.35">
      <c r="A15493" t="s">
        <v>15495</v>
      </c>
      <c r="B15493">
        <v>55</v>
      </c>
      <c r="C15493">
        <v>1</v>
      </c>
      <c r="D15493" s="1">
        <v>255947</v>
      </c>
      <c r="E15493">
        <v>137</v>
      </c>
      <c r="F15493">
        <v>0</v>
      </c>
      <c r="G15493">
        <f t="shared" si="726"/>
        <v>2</v>
      </c>
      <c r="H15493">
        <f t="shared" si="727"/>
        <v>1</v>
      </c>
      <c r="I15493">
        <f t="shared" si="728"/>
        <v>2</v>
      </c>
    </row>
    <row r="15494" spans="1:9" x14ac:dyDescent="0.35">
      <c r="A15494" t="s">
        <v>15496</v>
      </c>
      <c r="B15494">
        <v>29</v>
      </c>
      <c r="C15494">
        <v>0</v>
      </c>
      <c r="D15494" s="1">
        <v>148490.66666666666</v>
      </c>
      <c r="E15494">
        <v>381</v>
      </c>
      <c r="F15494">
        <v>0</v>
      </c>
      <c r="G15494">
        <f t="shared" si="726"/>
        <v>1</v>
      </c>
      <c r="H15494">
        <f t="shared" si="727"/>
        <v>3</v>
      </c>
      <c r="I15494">
        <f t="shared" si="728"/>
        <v>1</v>
      </c>
    </row>
    <row r="15495" spans="1:9" x14ac:dyDescent="0.35">
      <c r="A15495" t="s">
        <v>15497</v>
      </c>
      <c r="B15495">
        <v>28</v>
      </c>
      <c r="C15495">
        <v>0</v>
      </c>
      <c r="D15495" s="1">
        <v>432696.66666666663</v>
      </c>
      <c r="E15495">
        <v>426</v>
      </c>
      <c r="F15495">
        <v>1</v>
      </c>
      <c r="G15495">
        <f t="shared" si="726"/>
        <v>1</v>
      </c>
      <c r="H15495">
        <f t="shared" si="727"/>
        <v>3</v>
      </c>
      <c r="I15495">
        <f t="shared" si="728"/>
        <v>2</v>
      </c>
    </row>
    <row r="15496" spans="1:9" x14ac:dyDescent="0.35">
      <c r="A15496" t="s">
        <v>15498</v>
      </c>
      <c r="B15496">
        <v>57</v>
      </c>
      <c r="C15496">
        <v>1</v>
      </c>
      <c r="D15496" s="1">
        <v>520917</v>
      </c>
      <c r="E15496">
        <v>1006</v>
      </c>
      <c r="F15496">
        <v>1</v>
      </c>
      <c r="G15496">
        <f t="shared" si="726"/>
        <v>3</v>
      </c>
      <c r="H15496">
        <f t="shared" si="727"/>
        <v>4</v>
      </c>
      <c r="I15496">
        <f t="shared" si="728"/>
        <v>2</v>
      </c>
    </row>
    <row r="15497" spans="1:9" x14ac:dyDescent="0.35">
      <c r="A15497" t="s">
        <v>15499</v>
      </c>
      <c r="B15497">
        <v>54</v>
      </c>
      <c r="C15497">
        <v>0</v>
      </c>
      <c r="D15497" s="1">
        <v>383202.66666666669</v>
      </c>
      <c r="E15497">
        <v>65</v>
      </c>
      <c r="F15497">
        <v>1</v>
      </c>
      <c r="G15497">
        <f t="shared" si="726"/>
        <v>2</v>
      </c>
      <c r="H15497">
        <f t="shared" si="727"/>
        <v>1</v>
      </c>
      <c r="I15497">
        <f t="shared" si="728"/>
        <v>2</v>
      </c>
    </row>
    <row r="15498" spans="1:9" x14ac:dyDescent="0.35">
      <c r="A15498" t="s">
        <v>15500</v>
      </c>
      <c r="B15498">
        <v>59</v>
      </c>
      <c r="C15498">
        <v>0</v>
      </c>
      <c r="D15498" s="1">
        <v>519154.66666666669</v>
      </c>
      <c r="E15498">
        <v>145</v>
      </c>
      <c r="F15498">
        <v>1</v>
      </c>
      <c r="G15498">
        <f t="shared" si="726"/>
        <v>3</v>
      </c>
      <c r="H15498">
        <f t="shared" si="727"/>
        <v>1</v>
      </c>
      <c r="I15498">
        <f t="shared" si="728"/>
        <v>2</v>
      </c>
    </row>
    <row r="15499" spans="1:9" x14ac:dyDescent="0.35">
      <c r="A15499" t="s">
        <v>15501</v>
      </c>
      <c r="B15499">
        <v>56</v>
      </c>
      <c r="C15499">
        <v>0</v>
      </c>
      <c r="D15499" s="1">
        <v>137954.66666666666</v>
      </c>
      <c r="E15499">
        <v>270</v>
      </c>
      <c r="F15499">
        <v>0</v>
      </c>
      <c r="G15499">
        <f t="shared" si="726"/>
        <v>3</v>
      </c>
      <c r="H15499">
        <f t="shared" si="727"/>
        <v>2</v>
      </c>
      <c r="I15499">
        <f t="shared" si="728"/>
        <v>1</v>
      </c>
    </row>
    <row r="15500" spans="1:9" x14ac:dyDescent="0.35">
      <c r="A15500" t="s">
        <v>15502</v>
      </c>
      <c r="B15500">
        <v>47</v>
      </c>
      <c r="C15500">
        <v>1</v>
      </c>
      <c r="D15500" s="1">
        <v>114996</v>
      </c>
      <c r="E15500">
        <v>275</v>
      </c>
      <c r="F15500">
        <v>0</v>
      </c>
      <c r="G15500">
        <f t="shared" si="726"/>
        <v>2</v>
      </c>
      <c r="H15500">
        <f t="shared" si="727"/>
        <v>2</v>
      </c>
      <c r="I15500">
        <f t="shared" si="728"/>
        <v>1</v>
      </c>
    </row>
    <row r="15501" spans="1:9" x14ac:dyDescent="0.35">
      <c r="A15501" t="s">
        <v>15503</v>
      </c>
      <c r="B15501">
        <v>53</v>
      </c>
      <c r="C15501">
        <v>0</v>
      </c>
      <c r="D15501" s="1">
        <v>145146.66666666666</v>
      </c>
      <c r="E15501">
        <v>113</v>
      </c>
      <c r="F15501">
        <v>0</v>
      </c>
      <c r="G15501">
        <f t="shared" si="726"/>
        <v>2</v>
      </c>
      <c r="H15501">
        <f t="shared" si="727"/>
        <v>1</v>
      </c>
      <c r="I15501">
        <f t="shared" si="728"/>
        <v>1</v>
      </c>
    </row>
    <row r="15502" spans="1:9" x14ac:dyDescent="0.35">
      <c r="A15502" t="s">
        <v>15504</v>
      </c>
      <c r="B15502">
        <v>36</v>
      </c>
      <c r="C15502">
        <v>1</v>
      </c>
      <c r="D15502" s="1">
        <v>178710</v>
      </c>
      <c r="E15502">
        <v>306</v>
      </c>
      <c r="F15502">
        <v>0</v>
      </c>
      <c r="G15502">
        <f t="shared" si="726"/>
        <v>2</v>
      </c>
      <c r="H15502">
        <f t="shared" si="727"/>
        <v>2</v>
      </c>
      <c r="I15502">
        <f t="shared" si="728"/>
        <v>1</v>
      </c>
    </row>
    <row r="15503" spans="1:9" x14ac:dyDescent="0.35">
      <c r="A15503" t="s">
        <v>15505</v>
      </c>
      <c r="B15503">
        <v>62</v>
      </c>
      <c r="C15503">
        <v>0</v>
      </c>
      <c r="D15503" s="1">
        <v>111928</v>
      </c>
      <c r="E15503">
        <v>415</v>
      </c>
      <c r="F15503">
        <v>0</v>
      </c>
      <c r="G15503">
        <f t="shared" si="726"/>
        <v>3</v>
      </c>
      <c r="H15503">
        <f t="shared" si="727"/>
        <v>3</v>
      </c>
      <c r="I15503">
        <f t="shared" si="728"/>
        <v>1</v>
      </c>
    </row>
    <row r="15504" spans="1:9" x14ac:dyDescent="0.35">
      <c r="A15504" t="s">
        <v>15506</v>
      </c>
      <c r="B15504">
        <v>34</v>
      </c>
      <c r="C15504">
        <v>1</v>
      </c>
      <c r="D15504" s="1">
        <v>121062</v>
      </c>
      <c r="E15504">
        <v>425</v>
      </c>
      <c r="F15504">
        <v>1</v>
      </c>
      <c r="G15504">
        <f t="shared" si="726"/>
        <v>1</v>
      </c>
      <c r="H15504">
        <f t="shared" si="727"/>
        <v>3</v>
      </c>
      <c r="I15504">
        <f t="shared" si="728"/>
        <v>1</v>
      </c>
    </row>
    <row r="15505" spans="1:9" x14ac:dyDescent="0.35">
      <c r="A15505" t="s">
        <v>15507</v>
      </c>
      <c r="B15505">
        <v>35</v>
      </c>
      <c r="C15505">
        <v>1</v>
      </c>
      <c r="D15505" s="1">
        <v>280248</v>
      </c>
      <c r="E15505">
        <v>314</v>
      </c>
      <c r="F15505">
        <v>1</v>
      </c>
      <c r="G15505">
        <f t="shared" si="726"/>
        <v>2</v>
      </c>
      <c r="H15505">
        <f t="shared" si="727"/>
        <v>2</v>
      </c>
      <c r="I15505">
        <f t="shared" si="728"/>
        <v>2</v>
      </c>
    </row>
    <row r="15506" spans="1:9" x14ac:dyDescent="0.35">
      <c r="A15506" t="s">
        <v>15508</v>
      </c>
      <c r="B15506">
        <v>54</v>
      </c>
      <c r="C15506">
        <v>1</v>
      </c>
      <c r="D15506" s="1">
        <v>340481</v>
      </c>
      <c r="E15506">
        <v>433</v>
      </c>
      <c r="F15506">
        <v>1</v>
      </c>
      <c r="G15506">
        <f t="shared" si="726"/>
        <v>2</v>
      </c>
      <c r="H15506">
        <f t="shared" si="727"/>
        <v>3</v>
      </c>
      <c r="I15506">
        <f t="shared" si="728"/>
        <v>2</v>
      </c>
    </row>
    <row r="15507" spans="1:9" x14ac:dyDescent="0.35">
      <c r="A15507" t="s">
        <v>15509</v>
      </c>
      <c r="B15507">
        <v>54</v>
      </c>
      <c r="C15507">
        <v>0</v>
      </c>
      <c r="D15507" s="1">
        <v>230520</v>
      </c>
      <c r="E15507">
        <v>370</v>
      </c>
      <c r="F15507">
        <v>1</v>
      </c>
      <c r="G15507">
        <f t="shared" si="726"/>
        <v>2</v>
      </c>
      <c r="H15507">
        <f t="shared" si="727"/>
        <v>3</v>
      </c>
      <c r="I15507">
        <f t="shared" si="728"/>
        <v>1</v>
      </c>
    </row>
    <row r="15508" spans="1:9" x14ac:dyDescent="0.35">
      <c r="A15508" t="s">
        <v>15510</v>
      </c>
      <c r="B15508">
        <v>53</v>
      </c>
      <c r="C15508">
        <v>1</v>
      </c>
      <c r="D15508" s="1">
        <v>588889</v>
      </c>
      <c r="E15508">
        <v>540</v>
      </c>
      <c r="F15508">
        <v>1</v>
      </c>
      <c r="G15508">
        <f t="shared" si="726"/>
        <v>2</v>
      </c>
      <c r="H15508">
        <f t="shared" si="727"/>
        <v>4</v>
      </c>
      <c r="I15508">
        <f t="shared" si="728"/>
        <v>3</v>
      </c>
    </row>
    <row r="15509" spans="1:9" x14ac:dyDescent="0.35">
      <c r="A15509" t="s">
        <v>15511</v>
      </c>
      <c r="B15509">
        <v>62</v>
      </c>
      <c r="C15509">
        <v>0</v>
      </c>
      <c r="D15509" s="1">
        <v>469866.66666666669</v>
      </c>
      <c r="E15509">
        <v>629</v>
      </c>
      <c r="F15509">
        <v>1</v>
      </c>
      <c r="G15509">
        <f t="shared" si="726"/>
        <v>3</v>
      </c>
      <c r="H15509">
        <f t="shared" si="727"/>
        <v>4</v>
      </c>
      <c r="I15509">
        <f t="shared" si="728"/>
        <v>2</v>
      </c>
    </row>
    <row r="15510" spans="1:9" x14ac:dyDescent="0.35">
      <c r="A15510" t="s">
        <v>15512</v>
      </c>
      <c r="B15510">
        <v>31</v>
      </c>
      <c r="C15510">
        <v>1</v>
      </c>
      <c r="D15510" s="1">
        <v>152506</v>
      </c>
      <c r="E15510">
        <v>245</v>
      </c>
      <c r="F15510">
        <v>0</v>
      </c>
      <c r="G15510">
        <f t="shared" si="726"/>
        <v>1</v>
      </c>
      <c r="H15510">
        <f t="shared" si="727"/>
        <v>2</v>
      </c>
      <c r="I15510">
        <f t="shared" si="728"/>
        <v>1</v>
      </c>
    </row>
    <row r="15511" spans="1:9" x14ac:dyDescent="0.35">
      <c r="A15511" t="s">
        <v>15513</v>
      </c>
      <c r="B15511">
        <v>53</v>
      </c>
      <c r="C15511">
        <v>0</v>
      </c>
      <c r="D15511" s="1">
        <v>181589.33333333334</v>
      </c>
      <c r="E15511">
        <v>425</v>
      </c>
      <c r="F15511">
        <v>1</v>
      </c>
      <c r="G15511">
        <f t="shared" si="726"/>
        <v>2</v>
      </c>
      <c r="H15511">
        <f t="shared" si="727"/>
        <v>3</v>
      </c>
      <c r="I15511">
        <f t="shared" si="728"/>
        <v>1</v>
      </c>
    </row>
    <row r="15512" spans="1:9" x14ac:dyDescent="0.35">
      <c r="A15512" t="s">
        <v>15514</v>
      </c>
      <c r="B15512">
        <v>54</v>
      </c>
      <c r="C15512">
        <v>0</v>
      </c>
      <c r="D15512" s="1">
        <v>359160</v>
      </c>
      <c r="E15512">
        <v>989</v>
      </c>
      <c r="F15512">
        <v>1</v>
      </c>
      <c r="G15512">
        <f t="shared" si="726"/>
        <v>2</v>
      </c>
      <c r="H15512">
        <f t="shared" si="727"/>
        <v>4</v>
      </c>
      <c r="I15512">
        <f t="shared" si="728"/>
        <v>2</v>
      </c>
    </row>
    <row r="15513" spans="1:9" x14ac:dyDescent="0.35">
      <c r="A15513" t="s">
        <v>15515</v>
      </c>
      <c r="B15513">
        <v>60</v>
      </c>
      <c r="C15513">
        <v>0</v>
      </c>
      <c r="D15513" s="1">
        <v>303632</v>
      </c>
      <c r="E15513">
        <v>355</v>
      </c>
      <c r="F15513">
        <v>0</v>
      </c>
      <c r="G15513">
        <f t="shared" si="726"/>
        <v>3</v>
      </c>
      <c r="H15513">
        <f t="shared" si="727"/>
        <v>2</v>
      </c>
      <c r="I15513">
        <f t="shared" si="728"/>
        <v>2</v>
      </c>
    </row>
    <row r="15514" spans="1:9" x14ac:dyDescent="0.35">
      <c r="A15514" t="s">
        <v>15516</v>
      </c>
      <c r="B15514">
        <v>29</v>
      </c>
      <c r="C15514">
        <v>0</v>
      </c>
      <c r="D15514" s="1">
        <v>418470.66666666663</v>
      </c>
      <c r="E15514">
        <v>306</v>
      </c>
      <c r="F15514">
        <v>1</v>
      </c>
      <c r="G15514">
        <f t="shared" si="726"/>
        <v>1</v>
      </c>
      <c r="H15514">
        <f t="shared" si="727"/>
        <v>2</v>
      </c>
      <c r="I15514">
        <f t="shared" si="728"/>
        <v>2</v>
      </c>
    </row>
    <row r="15515" spans="1:9" x14ac:dyDescent="0.35">
      <c r="A15515" t="s">
        <v>15517</v>
      </c>
      <c r="B15515">
        <v>54</v>
      </c>
      <c r="C15515">
        <v>1</v>
      </c>
      <c r="D15515" s="1">
        <v>763387</v>
      </c>
      <c r="E15515">
        <v>621</v>
      </c>
      <c r="F15515">
        <v>1</v>
      </c>
      <c r="G15515">
        <f t="shared" si="726"/>
        <v>2</v>
      </c>
      <c r="H15515">
        <f t="shared" si="727"/>
        <v>4</v>
      </c>
      <c r="I15515">
        <f t="shared" si="728"/>
        <v>3</v>
      </c>
    </row>
    <row r="15516" spans="1:9" x14ac:dyDescent="0.35">
      <c r="A15516" t="s">
        <v>15518</v>
      </c>
      <c r="B15516">
        <v>62</v>
      </c>
      <c r="C15516">
        <v>0</v>
      </c>
      <c r="D15516" s="1">
        <v>453104</v>
      </c>
      <c r="E15516">
        <v>944</v>
      </c>
      <c r="F15516">
        <v>1</v>
      </c>
      <c r="G15516">
        <f t="shared" si="726"/>
        <v>3</v>
      </c>
      <c r="H15516">
        <f t="shared" si="727"/>
        <v>4</v>
      </c>
      <c r="I15516">
        <f t="shared" si="728"/>
        <v>2</v>
      </c>
    </row>
    <row r="15517" spans="1:9" x14ac:dyDescent="0.35">
      <c r="A15517" t="s">
        <v>15519</v>
      </c>
      <c r="B15517">
        <v>28</v>
      </c>
      <c r="C15517">
        <v>1</v>
      </c>
      <c r="D15517" s="1">
        <v>174801</v>
      </c>
      <c r="E15517">
        <v>353</v>
      </c>
      <c r="F15517">
        <v>1</v>
      </c>
      <c r="G15517">
        <f t="shared" si="726"/>
        <v>1</v>
      </c>
      <c r="H15517">
        <f t="shared" si="727"/>
        <v>2</v>
      </c>
      <c r="I15517">
        <f t="shared" si="728"/>
        <v>1</v>
      </c>
    </row>
    <row r="15518" spans="1:9" x14ac:dyDescent="0.35">
      <c r="A15518" t="s">
        <v>15520</v>
      </c>
      <c r="B15518">
        <v>53</v>
      </c>
      <c r="C15518">
        <v>1</v>
      </c>
      <c r="D15518" s="1">
        <v>217576</v>
      </c>
      <c r="E15518">
        <v>85</v>
      </c>
      <c r="F15518">
        <v>0</v>
      </c>
      <c r="G15518">
        <f t="shared" si="726"/>
        <v>2</v>
      </c>
      <c r="H15518">
        <f t="shared" si="727"/>
        <v>1</v>
      </c>
      <c r="I15518">
        <f t="shared" si="728"/>
        <v>1</v>
      </c>
    </row>
    <row r="15519" spans="1:9" x14ac:dyDescent="0.35">
      <c r="A15519" t="s">
        <v>15521</v>
      </c>
      <c r="B15519">
        <v>26</v>
      </c>
      <c r="C15519">
        <v>1</v>
      </c>
      <c r="D15519" s="1">
        <v>244172</v>
      </c>
      <c r="E15519">
        <v>444</v>
      </c>
      <c r="F15519">
        <v>1</v>
      </c>
      <c r="G15519">
        <f t="shared" si="726"/>
        <v>1</v>
      </c>
      <c r="H15519">
        <f t="shared" si="727"/>
        <v>3</v>
      </c>
      <c r="I15519">
        <f t="shared" si="728"/>
        <v>1</v>
      </c>
    </row>
    <row r="15520" spans="1:9" x14ac:dyDescent="0.35">
      <c r="A15520" t="s">
        <v>15522</v>
      </c>
      <c r="B15520">
        <v>51</v>
      </c>
      <c r="C15520">
        <v>1</v>
      </c>
      <c r="D15520" s="1">
        <v>334493</v>
      </c>
      <c r="E15520">
        <v>1000</v>
      </c>
      <c r="F15520">
        <v>1</v>
      </c>
      <c r="G15520">
        <f t="shared" si="726"/>
        <v>2</v>
      </c>
      <c r="H15520">
        <f t="shared" si="727"/>
        <v>4</v>
      </c>
      <c r="I15520">
        <f t="shared" si="728"/>
        <v>2</v>
      </c>
    </row>
    <row r="15521" spans="1:9" x14ac:dyDescent="0.35">
      <c r="A15521" t="s">
        <v>15523</v>
      </c>
      <c r="B15521">
        <v>61</v>
      </c>
      <c r="C15521">
        <v>1</v>
      </c>
      <c r="D15521" s="1">
        <v>167638</v>
      </c>
      <c r="E15521">
        <v>280</v>
      </c>
      <c r="F15521">
        <v>0</v>
      </c>
      <c r="G15521">
        <f t="shared" si="726"/>
        <v>3</v>
      </c>
      <c r="H15521">
        <f t="shared" si="727"/>
        <v>2</v>
      </c>
      <c r="I15521">
        <f t="shared" si="728"/>
        <v>1</v>
      </c>
    </row>
    <row r="15522" spans="1:9" x14ac:dyDescent="0.35">
      <c r="A15522" t="s">
        <v>15524</v>
      </c>
      <c r="B15522">
        <v>28</v>
      </c>
      <c r="C15522">
        <v>1</v>
      </c>
      <c r="D15522" s="1">
        <v>277156</v>
      </c>
      <c r="E15522">
        <v>359</v>
      </c>
      <c r="F15522">
        <v>0</v>
      </c>
      <c r="G15522">
        <f t="shared" si="726"/>
        <v>1</v>
      </c>
      <c r="H15522">
        <f t="shared" si="727"/>
        <v>2</v>
      </c>
      <c r="I15522">
        <f t="shared" si="728"/>
        <v>2</v>
      </c>
    </row>
    <row r="15523" spans="1:9" x14ac:dyDescent="0.35">
      <c r="A15523" t="s">
        <v>15525</v>
      </c>
      <c r="B15523">
        <v>42</v>
      </c>
      <c r="C15523">
        <v>0</v>
      </c>
      <c r="D15523" s="1">
        <v>778152</v>
      </c>
      <c r="E15523">
        <v>601</v>
      </c>
      <c r="F15523">
        <v>1</v>
      </c>
      <c r="G15523">
        <f t="shared" si="726"/>
        <v>2</v>
      </c>
      <c r="H15523">
        <f t="shared" si="727"/>
        <v>4</v>
      </c>
      <c r="I15523">
        <f t="shared" si="728"/>
        <v>3</v>
      </c>
    </row>
    <row r="15524" spans="1:9" x14ac:dyDescent="0.35">
      <c r="A15524" t="s">
        <v>15526</v>
      </c>
      <c r="B15524">
        <v>60</v>
      </c>
      <c r="C15524">
        <v>0</v>
      </c>
      <c r="D15524" s="1">
        <v>357424</v>
      </c>
      <c r="E15524">
        <v>282</v>
      </c>
      <c r="F15524">
        <v>1</v>
      </c>
      <c r="G15524">
        <f t="shared" si="726"/>
        <v>3</v>
      </c>
      <c r="H15524">
        <f t="shared" si="727"/>
        <v>2</v>
      </c>
      <c r="I15524">
        <f t="shared" si="728"/>
        <v>2</v>
      </c>
    </row>
    <row r="15525" spans="1:9" x14ac:dyDescent="0.35">
      <c r="A15525" t="s">
        <v>15527</v>
      </c>
      <c r="B15525">
        <v>33</v>
      </c>
      <c r="C15525">
        <v>1</v>
      </c>
      <c r="D15525" s="1">
        <v>167876</v>
      </c>
      <c r="E15525">
        <v>398</v>
      </c>
      <c r="F15525">
        <v>1</v>
      </c>
      <c r="G15525">
        <f t="shared" si="726"/>
        <v>1</v>
      </c>
      <c r="H15525">
        <f t="shared" si="727"/>
        <v>3</v>
      </c>
      <c r="I15525">
        <f t="shared" si="728"/>
        <v>1</v>
      </c>
    </row>
    <row r="15526" spans="1:9" x14ac:dyDescent="0.35">
      <c r="A15526" t="s">
        <v>15528</v>
      </c>
      <c r="B15526">
        <v>49</v>
      </c>
      <c r="C15526">
        <v>1</v>
      </c>
      <c r="D15526" s="1">
        <v>260074</v>
      </c>
      <c r="E15526">
        <v>328</v>
      </c>
      <c r="F15526">
        <v>0</v>
      </c>
      <c r="G15526">
        <f t="shared" si="726"/>
        <v>2</v>
      </c>
      <c r="H15526">
        <f t="shared" si="727"/>
        <v>2</v>
      </c>
      <c r="I15526">
        <f t="shared" si="728"/>
        <v>2</v>
      </c>
    </row>
    <row r="15527" spans="1:9" x14ac:dyDescent="0.35">
      <c r="A15527" t="s">
        <v>15529</v>
      </c>
      <c r="B15527">
        <v>37</v>
      </c>
      <c r="C15527">
        <v>1</v>
      </c>
      <c r="D15527" s="1">
        <v>345376</v>
      </c>
      <c r="E15527">
        <v>421</v>
      </c>
      <c r="F15527">
        <v>1</v>
      </c>
      <c r="G15527">
        <f t="shared" si="726"/>
        <v>2</v>
      </c>
      <c r="H15527">
        <f t="shared" si="727"/>
        <v>3</v>
      </c>
      <c r="I15527">
        <f t="shared" si="728"/>
        <v>2</v>
      </c>
    </row>
    <row r="15528" spans="1:9" x14ac:dyDescent="0.35">
      <c r="A15528" t="s">
        <v>15530</v>
      </c>
      <c r="B15528">
        <v>43</v>
      </c>
      <c r="C15528">
        <v>1</v>
      </c>
      <c r="D15528" s="1">
        <v>437665</v>
      </c>
      <c r="E15528">
        <v>137</v>
      </c>
      <c r="F15528">
        <v>0</v>
      </c>
      <c r="G15528">
        <f t="shared" si="726"/>
        <v>2</v>
      </c>
      <c r="H15528">
        <f t="shared" si="727"/>
        <v>1</v>
      </c>
      <c r="I15528">
        <f t="shared" si="728"/>
        <v>2</v>
      </c>
    </row>
    <row r="15529" spans="1:9" x14ac:dyDescent="0.35">
      <c r="A15529" t="s">
        <v>15531</v>
      </c>
      <c r="B15529">
        <v>35</v>
      </c>
      <c r="C15529">
        <v>1</v>
      </c>
      <c r="D15529" s="1">
        <v>181907</v>
      </c>
      <c r="E15529">
        <v>359</v>
      </c>
      <c r="F15529">
        <v>1</v>
      </c>
      <c r="G15529">
        <f t="shared" si="726"/>
        <v>2</v>
      </c>
      <c r="H15529">
        <f t="shared" si="727"/>
        <v>2</v>
      </c>
      <c r="I15529">
        <f t="shared" si="728"/>
        <v>1</v>
      </c>
    </row>
    <row r="15530" spans="1:9" x14ac:dyDescent="0.35">
      <c r="A15530" t="s">
        <v>15532</v>
      </c>
      <c r="B15530">
        <v>44</v>
      </c>
      <c r="C15530">
        <v>0</v>
      </c>
      <c r="D15530" s="1">
        <v>471368</v>
      </c>
      <c r="E15530">
        <v>427</v>
      </c>
      <c r="F15530">
        <v>1</v>
      </c>
      <c r="G15530">
        <f t="shared" si="726"/>
        <v>2</v>
      </c>
      <c r="H15530">
        <f t="shared" si="727"/>
        <v>3</v>
      </c>
      <c r="I15530">
        <f t="shared" si="728"/>
        <v>2</v>
      </c>
    </row>
    <row r="15531" spans="1:9" x14ac:dyDescent="0.35">
      <c r="A15531" t="s">
        <v>15533</v>
      </c>
      <c r="B15531">
        <v>32</v>
      </c>
      <c r="C15531">
        <v>0</v>
      </c>
      <c r="D15531" s="1">
        <v>449009.33333333337</v>
      </c>
      <c r="E15531">
        <v>466</v>
      </c>
      <c r="F15531">
        <v>1</v>
      </c>
      <c r="G15531">
        <f t="shared" si="726"/>
        <v>1</v>
      </c>
      <c r="H15531">
        <f t="shared" si="727"/>
        <v>3</v>
      </c>
      <c r="I15531">
        <f t="shared" si="728"/>
        <v>2</v>
      </c>
    </row>
    <row r="15532" spans="1:9" x14ac:dyDescent="0.35">
      <c r="A15532" t="s">
        <v>15534</v>
      </c>
      <c r="B15532">
        <v>56</v>
      </c>
      <c r="C15532">
        <v>1</v>
      </c>
      <c r="D15532" s="1">
        <v>365721</v>
      </c>
      <c r="E15532">
        <v>286</v>
      </c>
      <c r="F15532">
        <v>0</v>
      </c>
      <c r="G15532">
        <f t="shared" si="726"/>
        <v>3</v>
      </c>
      <c r="H15532">
        <f t="shared" si="727"/>
        <v>2</v>
      </c>
      <c r="I15532">
        <f t="shared" si="728"/>
        <v>2</v>
      </c>
    </row>
    <row r="15533" spans="1:9" x14ac:dyDescent="0.35">
      <c r="A15533" t="s">
        <v>15535</v>
      </c>
      <c r="B15533">
        <v>64</v>
      </c>
      <c r="C15533">
        <v>1</v>
      </c>
      <c r="D15533" s="1">
        <v>435391</v>
      </c>
      <c r="E15533">
        <v>228</v>
      </c>
      <c r="F15533">
        <v>0</v>
      </c>
      <c r="G15533">
        <f t="shared" si="726"/>
        <v>3</v>
      </c>
      <c r="H15533">
        <f t="shared" si="727"/>
        <v>2</v>
      </c>
      <c r="I15533">
        <f t="shared" si="728"/>
        <v>2</v>
      </c>
    </row>
    <row r="15534" spans="1:9" x14ac:dyDescent="0.35">
      <c r="A15534" t="s">
        <v>15536</v>
      </c>
      <c r="B15534">
        <v>54</v>
      </c>
      <c r="C15534">
        <v>0</v>
      </c>
      <c r="D15534" s="1">
        <v>489845.33333333331</v>
      </c>
      <c r="E15534">
        <v>396</v>
      </c>
      <c r="F15534">
        <v>1</v>
      </c>
      <c r="G15534">
        <f t="shared" si="726"/>
        <v>2</v>
      </c>
      <c r="H15534">
        <f t="shared" si="727"/>
        <v>3</v>
      </c>
      <c r="I15534">
        <f t="shared" si="728"/>
        <v>2</v>
      </c>
    </row>
    <row r="15535" spans="1:9" x14ac:dyDescent="0.35">
      <c r="A15535" t="s">
        <v>15537</v>
      </c>
      <c r="B15535">
        <v>61</v>
      </c>
      <c r="C15535">
        <v>0</v>
      </c>
      <c r="D15535" s="1">
        <v>392328</v>
      </c>
      <c r="E15535">
        <v>204</v>
      </c>
      <c r="F15535">
        <v>0</v>
      </c>
      <c r="G15535">
        <f t="shared" si="726"/>
        <v>3</v>
      </c>
      <c r="H15535">
        <f t="shared" si="727"/>
        <v>2</v>
      </c>
      <c r="I15535">
        <f t="shared" si="728"/>
        <v>2</v>
      </c>
    </row>
    <row r="15536" spans="1:9" x14ac:dyDescent="0.35">
      <c r="A15536" t="s">
        <v>15538</v>
      </c>
      <c r="B15536">
        <v>35</v>
      </c>
      <c r="C15536">
        <v>0</v>
      </c>
      <c r="D15536" s="1">
        <v>290826.66666666669</v>
      </c>
      <c r="E15536">
        <v>224</v>
      </c>
      <c r="F15536">
        <v>0</v>
      </c>
      <c r="G15536">
        <f t="shared" si="726"/>
        <v>2</v>
      </c>
      <c r="H15536">
        <f t="shared" si="727"/>
        <v>2</v>
      </c>
      <c r="I15536">
        <f t="shared" si="728"/>
        <v>2</v>
      </c>
    </row>
    <row r="15537" spans="1:9" x14ac:dyDescent="0.35">
      <c r="A15537" t="s">
        <v>15539</v>
      </c>
      <c r="B15537">
        <v>29</v>
      </c>
      <c r="C15537">
        <v>0</v>
      </c>
      <c r="D15537" s="1">
        <v>410725.33333333331</v>
      </c>
      <c r="E15537">
        <v>467</v>
      </c>
      <c r="F15537">
        <v>1</v>
      </c>
      <c r="G15537">
        <f t="shared" si="726"/>
        <v>1</v>
      </c>
      <c r="H15537">
        <f t="shared" si="727"/>
        <v>3</v>
      </c>
      <c r="I15537">
        <f t="shared" si="728"/>
        <v>2</v>
      </c>
    </row>
    <row r="15538" spans="1:9" x14ac:dyDescent="0.35">
      <c r="A15538" t="s">
        <v>15540</v>
      </c>
      <c r="B15538">
        <v>25</v>
      </c>
      <c r="C15538">
        <v>0</v>
      </c>
      <c r="D15538" s="1">
        <v>414490.66666666669</v>
      </c>
      <c r="E15538">
        <v>432</v>
      </c>
      <c r="F15538">
        <v>1</v>
      </c>
      <c r="G15538">
        <f t="shared" si="726"/>
        <v>1</v>
      </c>
      <c r="H15538">
        <f t="shared" si="727"/>
        <v>3</v>
      </c>
      <c r="I15538">
        <f t="shared" si="728"/>
        <v>2</v>
      </c>
    </row>
    <row r="15539" spans="1:9" x14ac:dyDescent="0.35">
      <c r="A15539" t="s">
        <v>15541</v>
      </c>
      <c r="B15539">
        <v>40</v>
      </c>
      <c r="C15539">
        <v>0</v>
      </c>
      <c r="D15539" s="1">
        <v>475938.66666666669</v>
      </c>
      <c r="E15539">
        <v>387</v>
      </c>
      <c r="F15539">
        <v>1</v>
      </c>
      <c r="G15539">
        <f t="shared" si="726"/>
        <v>2</v>
      </c>
      <c r="H15539">
        <f t="shared" si="727"/>
        <v>3</v>
      </c>
      <c r="I15539">
        <f t="shared" si="728"/>
        <v>2</v>
      </c>
    </row>
    <row r="15540" spans="1:9" x14ac:dyDescent="0.35">
      <c r="A15540" t="s">
        <v>15542</v>
      </c>
      <c r="B15540">
        <v>56</v>
      </c>
      <c r="C15540">
        <v>0</v>
      </c>
      <c r="D15540" s="1">
        <v>200477.33333333334</v>
      </c>
      <c r="E15540">
        <v>287</v>
      </c>
      <c r="F15540">
        <v>0</v>
      </c>
      <c r="G15540">
        <f t="shared" si="726"/>
        <v>3</v>
      </c>
      <c r="H15540">
        <f t="shared" si="727"/>
        <v>2</v>
      </c>
      <c r="I15540">
        <f t="shared" si="728"/>
        <v>1</v>
      </c>
    </row>
    <row r="15541" spans="1:9" x14ac:dyDescent="0.35">
      <c r="A15541" t="s">
        <v>15543</v>
      </c>
      <c r="B15541">
        <v>33</v>
      </c>
      <c r="C15541">
        <v>0</v>
      </c>
      <c r="D15541" s="1">
        <v>399981.33333333337</v>
      </c>
      <c r="E15541">
        <v>248</v>
      </c>
      <c r="F15541">
        <v>0</v>
      </c>
      <c r="G15541">
        <f t="shared" si="726"/>
        <v>1</v>
      </c>
      <c r="H15541">
        <f t="shared" si="727"/>
        <v>2</v>
      </c>
      <c r="I15541">
        <f t="shared" si="728"/>
        <v>2</v>
      </c>
    </row>
    <row r="15542" spans="1:9" x14ac:dyDescent="0.35">
      <c r="A15542" t="s">
        <v>15544</v>
      </c>
      <c r="B15542">
        <v>54</v>
      </c>
      <c r="C15542">
        <v>1</v>
      </c>
      <c r="D15542" s="1">
        <v>365148</v>
      </c>
      <c r="E15542">
        <v>346</v>
      </c>
      <c r="F15542">
        <v>1</v>
      </c>
      <c r="G15542">
        <f t="shared" si="726"/>
        <v>2</v>
      </c>
      <c r="H15542">
        <f t="shared" si="727"/>
        <v>2</v>
      </c>
      <c r="I15542">
        <f t="shared" si="728"/>
        <v>2</v>
      </c>
    </row>
    <row r="15543" spans="1:9" x14ac:dyDescent="0.35">
      <c r="A15543" t="s">
        <v>15545</v>
      </c>
      <c r="B15543">
        <v>54</v>
      </c>
      <c r="C15543">
        <v>1</v>
      </c>
      <c r="D15543" s="1">
        <v>439034</v>
      </c>
      <c r="E15543">
        <v>257</v>
      </c>
      <c r="F15543">
        <v>1</v>
      </c>
      <c r="G15543">
        <f t="shared" si="726"/>
        <v>2</v>
      </c>
      <c r="H15543">
        <f t="shared" si="727"/>
        <v>2</v>
      </c>
      <c r="I15543">
        <f t="shared" si="728"/>
        <v>2</v>
      </c>
    </row>
    <row r="15544" spans="1:9" x14ac:dyDescent="0.35">
      <c r="A15544" t="s">
        <v>15546</v>
      </c>
      <c r="B15544">
        <v>53</v>
      </c>
      <c r="C15544">
        <v>1</v>
      </c>
      <c r="D15544" s="1">
        <v>702177</v>
      </c>
      <c r="E15544">
        <v>123</v>
      </c>
      <c r="F15544">
        <v>0</v>
      </c>
      <c r="G15544">
        <f t="shared" si="726"/>
        <v>2</v>
      </c>
      <c r="H15544">
        <f t="shared" si="727"/>
        <v>1</v>
      </c>
      <c r="I15544">
        <f t="shared" si="728"/>
        <v>3</v>
      </c>
    </row>
    <row r="15545" spans="1:9" x14ac:dyDescent="0.35">
      <c r="A15545" t="s">
        <v>15547</v>
      </c>
      <c r="B15545">
        <v>42</v>
      </c>
      <c r="C15545">
        <v>0</v>
      </c>
      <c r="D15545" s="1">
        <v>384162.66666666669</v>
      </c>
      <c r="E15545">
        <v>164</v>
      </c>
      <c r="F15545">
        <v>0</v>
      </c>
      <c r="G15545">
        <f t="shared" si="726"/>
        <v>2</v>
      </c>
      <c r="H15545">
        <f t="shared" si="727"/>
        <v>1</v>
      </c>
      <c r="I15545">
        <f t="shared" si="728"/>
        <v>2</v>
      </c>
    </row>
    <row r="15546" spans="1:9" x14ac:dyDescent="0.35">
      <c r="A15546" t="s">
        <v>15548</v>
      </c>
      <c r="B15546">
        <v>39</v>
      </c>
      <c r="C15546">
        <v>0</v>
      </c>
      <c r="D15546" s="1">
        <v>453082.66666666669</v>
      </c>
      <c r="E15546">
        <v>206</v>
      </c>
      <c r="F15546">
        <v>0</v>
      </c>
      <c r="G15546">
        <f t="shared" si="726"/>
        <v>2</v>
      </c>
      <c r="H15546">
        <f t="shared" si="727"/>
        <v>2</v>
      </c>
      <c r="I15546">
        <f t="shared" si="728"/>
        <v>2</v>
      </c>
    </row>
    <row r="15547" spans="1:9" x14ac:dyDescent="0.35">
      <c r="A15547" t="s">
        <v>15549</v>
      </c>
      <c r="B15547">
        <v>46</v>
      </c>
      <c r="C15547">
        <v>1</v>
      </c>
      <c r="D15547" s="1">
        <v>392954</v>
      </c>
      <c r="E15547">
        <v>93</v>
      </c>
      <c r="F15547">
        <v>1</v>
      </c>
      <c r="G15547">
        <f t="shared" si="726"/>
        <v>2</v>
      </c>
      <c r="H15547">
        <f t="shared" si="727"/>
        <v>1</v>
      </c>
      <c r="I15547">
        <f t="shared" si="728"/>
        <v>2</v>
      </c>
    </row>
    <row r="15548" spans="1:9" x14ac:dyDescent="0.35">
      <c r="A15548" t="s">
        <v>15550</v>
      </c>
      <c r="B15548">
        <v>47</v>
      </c>
      <c r="C15548">
        <v>0</v>
      </c>
      <c r="D15548" s="1">
        <v>434210.66666666669</v>
      </c>
      <c r="E15548">
        <v>449</v>
      </c>
      <c r="F15548">
        <v>1</v>
      </c>
      <c r="G15548">
        <f t="shared" si="726"/>
        <v>2</v>
      </c>
      <c r="H15548">
        <f t="shared" si="727"/>
        <v>3</v>
      </c>
      <c r="I15548">
        <f t="shared" si="728"/>
        <v>2</v>
      </c>
    </row>
    <row r="15549" spans="1:9" x14ac:dyDescent="0.35">
      <c r="A15549" t="s">
        <v>15551</v>
      </c>
      <c r="B15549">
        <v>61</v>
      </c>
      <c r="C15549">
        <v>0</v>
      </c>
      <c r="D15549" s="1">
        <v>233674.66666666666</v>
      </c>
      <c r="E15549">
        <v>45</v>
      </c>
      <c r="F15549">
        <v>0</v>
      </c>
      <c r="G15549">
        <f t="shared" si="726"/>
        <v>3</v>
      </c>
      <c r="H15549">
        <f t="shared" si="727"/>
        <v>1</v>
      </c>
      <c r="I15549">
        <f t="shared" si="728"/>
        <v>1</v>
      </c>
    </row>
    <row r="15550" spans="1:9" x14ac:dyDescent="0.35">
      <c r="A15550" t="s">
        <v>15552</v>
      </c>
      <c r="B15550">
        <v>33</v>
      </c>
      <c r="C15550">
        <v>1</v>
      </c>
      <c r="D15550" s="1">
        <v>275818</v>
      </c>
      <c r="E15550">
        <v>219</v>
      </c>
      <c r="F15550">
        <v>0</v>
      </c>
      <c r="G15550">
        <f t="shared" si="726"/>
        <v>1</v>
      </c>
      <c r="H15550">
        <f t="shared" si="727"/>
        <v>2</v>
      </c>
      <c r="I15550">
        <f t="shared" si="728"/>
        <v>2</v>
      </c>
    </row>
    <row r="15551" spans="1:9" x14ac:dyDescent="0.35">
      <c r="A15551" t="s">
        <v>15553</v>
      </c>
      <c r="B15551">
        <v>37</v>
      </c>
      <c r="C15551">
        <v>1</v>
      </c>
      <c r="D15551" s="1">
        <v>274478</v>
      </c>
      <c r="E15551">
        <v>368</v>
      </c>
      <c r="F15551">
        <v>0</v>
      </c>
      <c r="G15551">
        <f t="shared" si="726"/>
        <v>2</v>
      </c>
      <c r="H15551">
        <f t="shared" si="727"/>
        <v>3</v>
      </c>
      <c r="I15551">
        <f t="shared" si="728"/>
        <v>2</v>
      </c>
    </row>
    <row r="15552" spans="1:9" x14ac:dyDescent="0.35">
      <c r="A15552" t="s">
        <v>15554</v>
      </c>
      <c r="B15552">
        <v>26</v>
      </c>
      <c r="C15552">
        <v>1</v>
      </c>
      <c r="D15552" s="1">
        <v>234304</v>
      </c>
      <c r="E15552">
        <v>82</v>
      </c>
      <c r="F15552">
        <v>1</v>
      </c>
      <c r="G15552">
        <f t="shared" si="726"/>
        <v>1</v>
      </c>
      <c r="H15552">
        <f t="shared" si="727"/>
        <v>1</v>
      </c>
      <c r="I15552">
        <f t="shared" si="728"/>
        <v>1</v>
      </c>
    </row>
    <row r="15553" spans="1:9" x14ac:dyDescent="0.35">
      <c r="A15553" t="s">
        <v>15555</v>
      </c>
      <c r="B15553">
        <v>62</v>
      </c>
      <c r="C15553">
        <v>0</v>
      </c>
      <c r="D15553" s="1">
        <v>217480</v>
      </c>
      <c r="E15553">
        <v>192</v>
      </c>
      <c r="F15553">
        <v>0</v>
      </c>
      <c r="G15553">
        <f t="shared" si="726"/>
        <v>3</v>
      </c>
      <c r="H15553">
        <f t="shared" si="727"/>
        <v>1</v>
      </c>
      <c r="I15553">
        <f t="shared" si="728"/>
        <v>1</v>
      </c>
    </row>
    <row r="15554" spans="1:9" x14ac:dyDescent="0.35">
      <c r="A15554" t="s">
        <v>15556</v>
      </c>
      <c r="B15554">
        <v>57</v>
      </c>
      <c r="C15554">
        <v>0</v>
      </c>
      <c r="D15554" s="1">
        <v>190242.66666666666</v>
      </c>
      <c r="E15554">
        <v>394</v>
      </c>
      <c r="F15554">
        <v>1</v>
      </c>
      <c r="G15554">
        <f t="shared" ref="G15554:G15617" si="729">IF(B15554&lt;35, 1, IF(B15554&gt;55, 3, 2))</f>
        <v>3</v>
      </c>
      <c r="H15554">
        <f t="shared" ref="H15554:H15617" si="730">IF(E15554&lt;200,1, IF(E15554&gt;500, 4, IF(E15554&lt;360, 2,3 )))</f>
        <v>3</v>
      </c>
      <c r="I15554">
        <f t="shared" si="728"/>
        <v>1</v>
      </c>
    </row>
    <row r="15555" spans="1:9" x14ac:dyDescent="0.35">
      <c r="A15555" t="s">
        <v>15557</v>
      </c>
      <c r="B15555">
        <v>62</v>
      </c>
      <c r="C15555">
        <v>1</v>
      </c>
      <c r="D15555" s="1">
        <v>244386</v>
      </c>
      <c r="E15555">
        <v>221</v>
      </c>
      <c r="F15555">
        <v>1</v>
      </c>
      <c r="G15555">
        <f t="shared" si="729"/>
        <v>3</v>
      </c>
      <c r="H15555">
        <f t="shared" si="730"/>
        <v>2</v>
      </c>
      <c r="I15555">
        <f t="shared" ref="I15555:I15618" si="731">IF(D15555&lt;250000, 1, IF(D15555&gt;550000, 3, 2))</f>
        <v>1</v>
      </c>
    </row>
    <row r="15556" spans="1:9" x14ac:dyDescent="0.35">
      <c r="A15556" t="s">
        <v>15558</v>
      </c>
      <c r="B15556">
        <v>50</v>
      </c>
      <c r="C15556">
        <v>1</v>
      </c>
      <c r="D15556" s="1">
        <v>789125.33333333337</v>
      </c>
      <c r="E15556">
        <v>443</v>
      </c>
      <c r="F15556">
        <v>1</v>
      </c>
      <c r="G15556">
        <f t="shared" si="729"/>
        <v>2</v>
      </c>
      <c r="H15556">
        <f t="shared" si="730"/>
        <v>3</v>
      </c>
      <c r="I15556">
        <f t="shared" si="731"/>
        <v>3</v>
      </c>
    </row>
    <row r="15557" spans="1:9" x14ac:dyDescent="0.35">
      <c r="A15557" t="s">
        <v>15559</v>
      </c>
      <c r="B15557">
        <v>51</v>
      </c>
      <c r="C15557">
        <v>1</v>
      </c>
      <c r="D15557" s="1">
        <v>503290</v>
      </c>
      <c r="E15557">
        <v>41</v>
      </c>
      <c r="F15557">
        <v>1</v>
      </c>
      <c r="G15557">
        <f t="shared" si="729"/>
        <v>2</v>
      </c>
      <c r="H15557">
        <f t="shared" si="730"/>
        <v>1</v>
      </c>
      <c r="I15557">
        <f t="shared" si="731"/>
        <v>2</v>
      </c>
    </row>
    <row r="15558" spans="1:9" x14ac:dyDescent="0.35">
      <c r="A15558" t="s">
        <v>15560</v>
      </c>
      <c r="B15558">
        <v>35</v>
      </c>
      <c r="C15558">
        <v>1</v>
      </c>
      <c r="D15558" s="1">
        <v>228279</v>
      </c>
      <c r="E15558">
        <v>456</v>
      </c>
      <c r="F15558">
        <v>1</v>
      </c>
      <c r="G15558">
        <f t="shared" si="729"/>
        <v>2</v>
      </c>
      <c r="H15558">
        <f t="shared" si="730"/>
        <v>3</v>
      </c>
      <c r="I15558">
        <f t="shared" si="731"/>
        <v>1</v>
      </c>
    </row>
    <row r="15559" spans="1:9" x14ac:dyDescent="0.35">
      <c r="A15559" t="s">
        <v>15561</v>
      </c>
      <c r="B15559">
        <v>61</v>
      </c>
      <c r="C15559">
        <v>1</v>
      </c>
      <c r="D15559" s="1">
        <v>708741</v>
      </c>
      <c r="E15559">
        <v>325</v>
      </c>
      <c r="F15559">
        <v>0</v>
      </c>
      <c r="G15559">
        <f t="shared" si="729"/>
        <v>3</v>
      </c>
      <c r="H15559">
        <f t="shared" si="730"/>
        <v>2</v>
      </c>
      <c r="I15559">
        <f t="shared" si="731"/>
        <v>3</v>
      </c>
    </row>
    <row r="15560" spans="1:9" x14ac:dyDescent="0.35">
      <c r="A15560" t="s">
        <v>15562</v>
      </c>
      <c r="B15560">
        <v>62</v>
      </c>
      <c r="C15560">
        <v>0</v>
      </c>
      <c r="D15560" s="1">
        <v>114989.33333333333</v>
      </c>
      <c r="E15560">
        <v>208</v>
      </c>
      <c r="F15560">
        <v>0</v>
      </c>
      <c r="G15560">
        <f t="shared" si="729"/>
        <v>3</v>
      </c>
      <c r="H15560">
        <f t="shared" si="730"/>
        <v>2</v>
      </c>
      <c r="I15560">
        <f t="shared" si="731"/>
        <v>1</v>
      </c>
    </row>
    <row r="15561" spans="1:9" x14ac:dyDescent="0.35">
      <c r="A15561" t="s">
        <v>15563</v>
      </c>
      <c r="B15561">
        <v>49</v>
      </c>
      <c r="C15561">
        <v>1</v>
      </c>
      <c r="D15561" s="1">
        <v>329671</v>
      </c>
      <c r="E15561">
        <v>499</v>
      </c>
      <c r="F15561">
        <v>1</v>
      </c>
      <c r="G15561">
        <f t="shared" si="729"/>
        <v>2</v>
      </c>
      <c r="H15561">
        <f t="shared" si="730"/>
        <v>3</v>
      </c>
      <c r="I15561">
        <f t="shared" si="731"/>
        <v>2</v>
      </c>
    </row>
    <row r="15562" spans="1:9" x14ac:dyDescent="0.35">
      <c r="A15562" t="s">
        <v>15564</v>
      </c>
      <c r="B15562">
        <v>63</v>
      </c>
      <c r="C15562">
        <v>1</v>
      </c>
      <c r="D15562" s="1">
        <v>481627</v>
      </c>
      <c r="E15562">
        <v>46</v>
      </c>
      <c r="F15562">
        <v>0</v>
      </c>
      <c r="G15562">
        <f t="shared" si="729"/>
        <v>3</v>
      </c>
      <c r="H15562">
        <f t="shared" si="730"/>
        <v>1</v>
      </c>
      <c r="I15562">
        <f t="shared" si="731"/>
        <v>2</v>
      </c>
    </row>
    <row r="15563" spans="1:9" x14ac:dyDescent="0.35">
      <c r="A15563" t="s">
        <v>15565</v>
      </c>
      <c r="B15563">
        <v>46</v>
      </c>
      <c r="C15563">
        <v>0</v>
      </c>
      <c r="D15563" s="1">
        <v>534074.66666666663</v>
      </c>
      <c r="E15563">
        <v>264</v>
      </c>
      <c r="F15563">
        <v>1</v>
      </c>
      <c r="G15563">
        <f t="shared" si="729"/>
        <v>2</v>
      </c>
      <c r="H15563">
        <f t="shared" si="730"/>
        <v>2</v>
      </c>
      <c r="I15563">
        <f t="shared" si="731"/>
        <v>2</v>
      </c>
    </row>
    <row r="15564" spans="1:9" x14ac:dyDescent="0.35">
      <c r="A15564" t="s">
        <v>15566</v>
      </c>
      <c r="B15564">
        <v>59</v>
      </c>
      <c r="C15564">
        <v>0</v>
      </c>
      <c r="D15564" s="1">
        <v>328978.66666666669</v>
      </c>
      <c r="E15564">
        <v>304</v>
      </c>
      <c r="F15564">
        <v>0</v>
      </c>
      <c r="G15564">
        <f t="shared" si="729"/>
        <v>3</v>
      </c>
      <c r="H15564">
        <f t="shared" si="730"/>
        <v>2</v>
      </c>
      <c r="I15564">
        <f t="shared" si="731"/>
        <v>2</v>
      </c>
    </row>
    <row r="15565" spans="1:9" x14ac:dyDescent="0.35">
      <c r="A15565" t="s">
        <v>15567</v>
      </c>
      <c r="B15565">
        <v>29</v>
      </c>
      <c r="C15565">
        <v>1</v>
      </c>
      <c r="D15565" s="1">
        <v>118538</v>
      </c>
      <c r="E15565">
        <v>217</v>
      </c>
      <c r="F15565">
        <v>0</v>
      </c>
      <c r="G15565">
        <f t="shared" si="729"/>
        <v>1</v>
      </c>
      <c r="H15565">
        <f t="shared" si="730"/>
        <v>2</v>
      </c>
      <c r="I15565">
        <f t="shared" si="731"/>
        <v>1</v>
      </c>
    </row>
    <row r="15566" spans="1:9" x14ac:dyDescent="0.35">
      <c r="A15566" t="s">
        <v>15568</v>
      </c>
      <c r="B15566">
        <v>63</v>
      </c>
      <c r="C15566">
        <v>1</v>
      </c>
      <c r="D15566" s="1">
        <v>207268</v>
      </c>
      <c r="E15566">
        <v>205</v>
      </c>
      <c r="F15566">
        <v>1</v>
      </c>
      <c r="G15566">
        <f t="shared" si="729"/>
        <v>3</v>
      </c>
      <c r="H15566">
        <f t="shared" si="730"/>
        <v>2</v>
      </c>
      <c r="I15566">
        <f t="shared" si="731"/>
        <v>1</v>
      </c>
    </row>
    <row r="15567" spans="1:9" x14ac:dyDescent="0.35">
      <c r="A15567" t="s">
        <v>15569</v>
      </c>
      <c r="B15567">
        <v>36</v>
      </c>
      <c r="C15567">
        <v>0</v>
      </c>
      <c r="D15567" s="1">
        <v>461098.66666666669</v>
      </c>
      <c r="E15567">
        <v>500</v>
      </c>
      <c r="F15567">
        <v>1</v>
      </c>
      <c r="G15567">
        <f t="shared" si="729"/>
        <v>2</v>
      </c>
      <c r="H15567">
        <f t="shared" si="730"/>
        <v>3</v>
      </c>
      <c r="I15567">
        <f t="shared" si="731"/>
        <v>2</v>
      </c>
    </row>
    <row r="15568" spans="1:9" x14ac:dyDescent="0.35">
      <c r="A15568" t="s">
        <v>15570</v>
      </c>
      <c r="B15568">
        <v>50</v>
      </c>
      <c r="C15568">
        <v>1</v>
      </c>
      <c r="D15568" s="1">
        <v>385028</v>
      </c>
      <c r="E15568">
        <v>499</v>
      </c>
      <c r="F15568">
        <v>1</v>
      </c>
      <c r="G15568">
        <f t="shared" si="729"/>
        <v>2</v>
      </c>
      <c r="H15568">
        <f t="shared" si="730"/>
        <v>3</v>
      </c>
      <c r="I15568">
        <f t="shared" si="731"/>
        <v>2</v>
      </c>
    </row>
    <row r="15569" spans="1:9" x14ac:dyDescent="0.35">
      <c r="A15569" t="s">
        <v>15571</v>
      </c>
      <c r="B15569">
        <v>41</v>
      </c>
      <c r="C15569">
        <v>0</v>
      </c>
      <c r="D15569" s="1">
        <v>569701.33333333337</v>
      </c>
      <c r="E15569">
        <v>276</v>
      </c>
      <c r="F15569">
        <v>1</v>
      </c>
      <c r="G15569">
        <f t="shared" si="729"/>
        <v>2</v>
      </c>
      <c r="H15569">
        <f t="shared" si="730"/>
        <v>2</v>
      </c>
      <c r="I15569">
        <f t="shared" si="731"/>
        <v>3</v>
      </c>
    </row>
    <row r="15570" spans="1:9" x14ac:dyDescent="0.35">
      <c r="A15570" t="s">
        <v>15572</v>
      </c>
      <c r="B15570">
        <v>54</v>
      </c>
      <c r="C15570">
        <v>1</v>
      </c>
      <c r="D15570" s="1">
        <v>215230</v>
      </c>
      <c r="E15570">
        <v>780</v>
      </c>
      <c r="F15570">
        <v>1</v>
      </c>
      <c r="G15570">
        <f t="shared" si="729"/>
        <v>2</v>
      </c>
      <c r="H15570">
        <f t="shared" si="730"/>
        <v>4</v>
      </c>
      <c r="I15570">
        <f t="shared" si="731"/>
        <v>1</v>
      </c>
    </row>
    <row r="15571" spans="1:9" x14ac:dyDescent="0.35">
      <c r="A15571" t="s">
        <v>15573</v>
      </c>
      <c r="B15571">
        <v>55</v>
      </c>
      <c r="C15571">
        <v>0</v>
      </c>
      <c r="D15571" s="1">
        <v>117298.66666666667</v>
      </c>
      <c r="E15571">
        <v>134</v>
      </c>
      <c r="F15571">
        <v>0</v>
      </c>
      <c r="G15571">
        <f t="shared" si="729"/>
        <v>2</v>
      </c>
      <c r="H15571">
        <f t="shared" si="730"/>
        <v>1</v>
      </c>
      <c r="I15571">
        <f t="shared" si="731"/>
        <v>1</v>
      </c>
    </row>
    <row r="15572" spans="1:9" x14ac:dyDescent="0.35">
      <c r="A15572" t="s">
        <v>15574</v>
      </c>
      <c r="B15572">
        <v>53</v>
      </c>
      <c r="C15572">
        <v>0</v>
      </c>
      <c r="D15572" s="1">
        <v>494474.66666666669</v>
      </c>
      <c r="E15572">
        <v>386</v>
      </c>
      <c r="F15572">
        <v>1</v>
      </c>
      <c r="G15572">
        <f t="shared" si="729"/>
        <v>2</v>
      </c>
      <c r="H15572">
        <f t="shared" si="730"/>
        <v>3</v>
      </c>
      <c r="I15572">
        <f t="shared" si="731"/>
        <v>2</v>
      </c>
    </row>
    <row r="15573" spans="1:9" x14ac:dyDescent="0.35">
      <c r="A15573" t="s">
        <v>15575</v>
      </c>
      <c r="B15573">
        <v>55</v>
      </c>
      <c r="C15573">
        <v>0</v>
      </c>
      <c r="D15573" s="1">
        <v>180440</v>
      </c>
      <c r="E15573">
        <v>301</v>
      </c>
      <c r="F15573">
        <v>0</v>
      </c>
      <c r="G15573">
        <f t="shared" si="729"/>
        <v>2</v>
      </c>
      <c r="H15573">
        <f t="shared" si="730"/>
        <v>2</v>
      </c>
      <c r="I15573">
        <f t="shared" si="731"/>
        <v>1</v>
      </c>
    </row>
    <row r="15574" spans="1:9" x14ac:dyDescent="0.35">
      <c r="A15574" t="s">
        <v>15576</v>
      </c>
      <c r="B15574">
        <v>46</v>
      </c>
      <c r="C15574">
        <v>0</v>
      </c>
      <c r="D15574" s="1">
        <v>779805.33333333337</v>
      </c>
      <c r="E15574">
        <v>431</v>
      </c>
      <c r="F15574">
        <v>1</v>
      </c>
      <c r="G15574">
        <f t="shared" si="729"/>
        <v>2</v>
      </c>
      <c r="H15574">
        <f t="shared" si="730"/>
        <v>3</v>
      </c>
      <c r="I15574">
        <f t="shared" si="731"/>
        <v>3</v>
      </c>
    </row>
    <row r="15575" spans="1:9" x14ac:dyDescent="0.35">
      <c r="A15575" t="s">
        <v>15577</v>
      </c>
      <c r="B15575">
        <v>64</v>
      </c>
      <c r="C15575">
        <v>0</v>
      </c>
      <c r="D15575" s="1">
        <v>338301.33333333331</v>
      </c>
      <c r="E15575">
        <v>493</v>
      </c>
      <c r="F15575">
        <v>1</v>
      </c>
      <c r="G15575">
        <f t="shared" si="729"/>
        <v>3</v>
      </c>
      <c r="H15575">
        <f t="shared" si="730"/>
        <v>3</v>
      </c>
      <c r="I15575">
        <f t="shared" si="731"/>
        <v>2</v>
      </c>
    </row>
    <row r="15576" spans="1:9" x14ac:dyDescent="0.35">
      <c r="A15576" t="s">
        <v>15578</v>
      </c>
      <c r="B15576">
        <v>35</v>
      </c>
      <c r="C15576">
        <v>1</v>
      </c>
      <c r="D15576" s="1">
        <v>162561</v>
      </c>
      <c r="E15576">
        <v>748</v>
      </c>
      <c r="F15576">
        <v>1</v>
      </c>
      <c r="G15576">
        <f t="shared" si="729"/>
        <v>2</v>
      </c>
      <c r="H15576">
        <f t="shared" si="730"/>
        <v>4</v>
      </c>
      <c r="I15576">
        <f t="shared" si="731"/>
        <v>1</v>
      </c>
    </row>
    <row r="15577" spans="1:9" x14ac:dyDescent="0.35">
      <c r="A15577" t="s">
        <v>15579</v>
      </c>
      <c r="B15577">
        <v>50</v>
      </c>
      <c r="C15577">
        <v>1</v>
      </c>
      <c r="D15577" s="1">
        <v>406038</v>
      </c>
      <c r="E15577">
        <v>147</v>
      </c>
      <c r="F15577">
        <v>1</v>
      </c>
      <c r="G15577">
        <f t="shared" si="729"/>
        <v>2</v>
      </c>
      <c r="H15577">
        <f t="shared" si="730"/>
        <v>1</v>
      </c>
      <c r="I15577">
        <f t="shared" si="731"/>
        <v>2</v>
      </c>
    </row>
    <row r="15578" spans="1:9" x14ac:dyDescent="0.35">
      <c r="A15578" t="s">
        <v>15580</v>
      </c>
      <c r="B15578">
        <v>29</v>
      </c>
      <c r="C15578">
        <v>1</v>
      </c>
      <c r="D15578" s="1">
        <v>102997</v>
      </c>
      <c r="E15578">
        <v>838</v>
      </c>
      <c r="F15578">
        <v>1</v>
      </c>
      <c r="G15578">
        <f t="shared" si="729"/>
        <v>1</v>
      </c>
      <c r="H15578">
        <f t="shared" si="730"/>
        <v>4</v>
      </c>
      <c r="I15578">
        <f t="shared" si="731"/>
        <v>1</v>
      </c>
    </row>
    <row r="15579" spans="1:9" x14ac:dyDescent="0.35">
      <c r="A15579" t="s">
        <v>15581</v>
      </c>
      <c r="B15579">
        <v>65</v>
      </c>
      <c r="C15579">
        <v>0</v>
      </c>
      <c r="D15579" s="1">
        <v>116754.66666666667</v>
      </c>
      <c r="E15579">
        <v>331</v>
      </c>
      <c r="F15579">
        <v>0</v>
      </c>
      <c r="G15579">
        <f t="shared" si="729"/>
        <v>3</v>
      </c>
      <c r="H15579">
        <f t="shared" si="730"/>
        <v>2</v>
      </c>
      <c r="I15579">
        <f t="shared" si="731"/>
        <v>1</v>
      </c>
    </row>
    <row r="15580" spans="1:9" x14ac:dyDescent="0.35">
      <c r="A15580" t="s">
        <v>15582</v>
      </c>
      <c r="B15580">
        <v>43</v>
      </c>
      <c r="C15580">
        <v>0</v>
      </c>
      <c r="D15580" s="1">
        <v>300376</v>
      </c>
      <c r="E15580">
        <v>463</v>
      </c>
      <c r="F15580">
        <v>1</v>
      </c>
      <c r="G15580">
        <f t="shared" si="729"/>
        <v>2</v>
      </c>
      <c r="H15580">
        <f t="shared" si="730"/>
        <v>3</v>
      </c>
      <c r="I15580">
        <f t="shared" si="731"/>
        <v>2</v>
      </c>
    </row>
    <row r="15581" spans="1:9" x14ac:dyDescent="0.35">
      <c r="A15581" t="s">
        <v>15583</v>
      </c>
      <c r="B15581">
        <v>41</v>
      </c>
      <c r="C15581">
        <v>1</v>
      </c>
      <c r="D15581" s="1">
        <v>212633</v>
      </c>
      <c r="E15581">
        <v>267</v>
      </c>
      <c r="F15581">
        <v>1</v>
      </c>
      <c r="G15581">
        <f t="shared" si="729"/>
        <v>2</v>
      </c>
      <c r="H15581">
        <f t="shared" si="730"/>
        <v>2</v>
      </c>
      <c r="I15581">
        <f t="shared" si="731"/>
        <v>1</v>
      </c>
    </row>
    <row r="15582" spans="1:9" x14ac:dyDescent="0.35">
      <c r="A15582" t="s">
        <v>15584</v>
      </c>
      <c r="B15582">
        <v>63</v>
      </c>
      <c r="C15582">
        <v>0</v>
      </c>
      <c r="D15582" s="1">
        <v>84701.333333333328</v>
      </c>
      <c r="E15582">
        <v>639</v>
      </c>
      <c r="F15582">
        <v>0</v>
      </c>
      <c r="G15582">
        <f t="shared" si="729"/>
        <v>3</v>
      </c>
      <c r="H15582">
        <f t="shared" si="730"/>
        <v>4</v>
      </c>
      <c r="I15582">
        <f t="shared" si="731"/>
        <v>1</v>
      </c>
    </row>
    <row r="15583" spans="1:9" x14ac:dyDescent="0.35">
      <c r="A15583" t="s">
        <v>15585</v>
      </c>
      <c r="B15583">
        <v>55</v>
      </c>
      <c r="C15583">
        <v>0</v>
      </c>
      <c r="D15583" s="1">
        <v>318970.66666666669</v>
      </c>
      <c r="E15583">
        <v>330</v>
      </c>
      <c r="F15583">
        <v>1</v>
      </c>
      <c r="G15583">
        <f t="shared" si="729"/>
        <v>2</v>
      </c>
      <c r="H15583">
        <f t="shared" si="730"/>
        <v>2</v>
      </c>
      <c r="I15583">
        <f t="shared" si="731"/>
        <v>2</v>
      </c>
    </row>
    <row r="15584" spans="1:9" x14ac:dyDescent="0.35">
      <c r="A15584" t="s">
        <v>15586</v>
      </c>
      <c r="B15584">
        <v>36</v>
      </c>
      <c r="C15584">
        <v>0</v>
      </c>
      <c r="D15584" s="1">
        <v>391986.66666666669</v>
      </c>
      <c r="E15584">
        <v>77</v>
      </c>
      <c r="F15584">
        <v>0</v>
      </c>
      <c r="G15584">
        <f t="shared" si="729"/>
        <v>2</v>
      </c>
      <c r="H15584">
        <f t="shared" si="730"/>
        <v>1</v>
      </c>
      <c r="I15584">
        <f t="shared" si="731"/>
        <v>2</v>
      </c>
    </row>
    <row r="15585" spans="1:9" x14ac:dyDescent="0.35">
      <c r="A15585" t="s">
        <v>15587</v>
      </c>
      <c r="B15585">
        <v>49</v>
      </c>
      <c r="C15585">
        <v>1</v>
      </c>
      <c r="D15585" s="1">
        <v>322177</v>
      </c>
      <c r="E15585">
        <v>273</v>
      </c>
      <c r="F15585">
        <v>0</v>
      </c>
      <c r="G15585">
        <f t="shared" si="729"/>
        <v>2</v>
      </c>
      <c r="H15585">
        <f t="shared" si="730"/>
        <v>2</v>
      </c>
      <c r="I15585">
        <f t="shared" si="731"/>
        <v>2</v>
      </c>
    </row>
    <row r="15586" spans="1:9" x14ac:dyDescent="0.35">
      <c r="A15586" t="s">
        <v>15588</v>
      </c>
      <c r="B15586">
        <v>56</v>
      </c>
      <c r="C15586">
        <v>0</v>
      </c>
      <c r="D15586" s="1">
        <v>325477.33333333331</v>
      </c>
      <c r="E15586">
        <v>56</v>
      </c>
      <c r="F15586">
        <v>0</v>
      </c>
      <c r="G15586">
        <f t="shared" si="729"/>
        <v>3</v>
      </c>
      <c r="H15586">
        <f t="shared" si="730"/>
        <v>1</v>
      </c>
      <c r="I15586">
        <f t="shared" si="731"/>
        <v>2</v>
      </c>
    </row>
    <row r="15587" spans="1:9" x14ac:dyDescent="0.35">
      <c r="A15587" t="s">
        <v>15589</v>
      </c>
      <c r="B15587">
        <v>49</v>
      </c>
      <c r="C15587">
        <v>1</v>
      </c>
      <c r="D15587" s="1">
        <v>348430</v>
      </c>
      <c r="E15587">
        <v>335</v>
      </c>
      <c r="F15587">
        <v>0</v>
      </c>
      <c r="G15587">
        <f t="shared" si="729"/>
        <v>2</v>
      </c>
      <c r="H15587">
        <f t="shared" si="730"/>
        <v>2</v>
      </c>
      <c r="I15587">
        <f t="shared" si="731"/>
        <v>2</v>
      </c>
    </row>
    <row r="15588" spans="1:9" x14ac:dyDescent="0.35">
      <c r="A15588" t="s">
        <v>15590</v>
      </c>
      <c r="B15588">
        <v>54</v>
      </c>
      <c r="C15588">
        <v>1</v>
      </c>
      <c r="D15588" s="1">
        <v>744229</v>
      </c>
      <c r="E15588">
        <v>259</v>
      </c>
      <c r="F15588">
        <v>0</v>
      </c>
      <c r="G15588">
        <f t="shared" si="729"/>
        <v>2</v>
      </c>
      <c r="H15588">
        <f t="shared" si="730"/>
        <v>2</v>
      </c>
      <c r="I15588">
        <f t="shared" si="731"/>
        <v>3</v>
      </c>
    </row>
    <row r="15589" spans="1:9" x14ac:dyDescent="0.35">
      <c r="A15589" t="s">
        <v>15591</v>
      </c>
      <c r="B15589">
        <v>31</v>
      </c>
      <c r="C15589">
        <v>1</v>
      </c>
      <c r="D15589" s="1">
        <v>140612</v>
      </c>
      <c r="E15589">
        <v>213</v>
      </c>
      <c r="F15589">
        <v>0</v>
      </c>
      <c r="G15589">
        <f t="shared" si="729"/>
        <v>1</v>
      </c>
      <c r="H15589">
        <f t="shared" si="730"/>
        <v>2</v>
      </c>
      <c r="I15589">
        <f t="shared" si="731"/>
        <v>1</v>
      </c>
    </row>
    <row r="15590" spans="1:9" x14ac:dyDescent="0.35">
      <c r="A15590" t="s">
        <v>15592</v>
      </c>
      <c r="B15590">
        <v>58</v>
      </c>
      <c r="C15590">
        <v>0</v>
      </c>
      <c r="D15590" s="1">
        <v>314016</v>
      </c>
      <c r="E15590">
        <v>181</v>
      </c>
      <c r="F15590">
        <v>0</v>
      </c>
      <c r="G15590">
        <f t="shared" si="729"/>
        <v>3</v>
      </c>
      <c r="H15590">
        <f t="shared" si="730"/>
        <v>1</v>
      </c>
      <c r="I15590">
        <f t="shared" si="731"/>
        <v>2</v>
      </c>
    </row>
    <row r="15591" spans="1:9" x14ac:dyDescent="0.35">
      <c r="A15591" t="s">
        <v>15593</v>
      </c>
      <c r="B15591">
        <v>38</v>
      </c>
      <c r="C15591">
        <v>0</v>
      </c>
      <c r="D15591" s="1">
        <v>304890.66666666669</v>
      </c>
      <c r="E15591">
        <v>266</v>
      </c>
      <c r="F15591">
        <v>0</v>
      </c>
      <c r="G15591">
        <f t="shared" si="729"/>
        <v>2</v>
      </c>
      <c r="H15591">
        <f t="shared" si="730"/>
        <v>2</v>
      </c>
      <c r="I15591">
        <f t="shared" si="731"/>
        <v>2</v>
      </c>
    </row>
    <row r="15592" spans="1:9" x14ac:dyDescent="0.35">
      <c r="A15592" t="s">
        <v>15594</v>
      </c>
      <c r="B15592">
        <v>48</v>
      </c>
      <c r="C15592">
        <v>1</v>
      </c>
      <c r="D15592" s="1">
        <v>463818</v>
      </c>
      <c r="E15592">
        <v>469</v>
      </c>
      <c r="F15592">
        <v>1</v>
      </c>
      <c r="G15592">
        <f t="shared" si="729"/>
        <v>2</v>
      </c>
      <c r="H15592">
        <f t="shared" si="730"/>
        <v>3</v>
      </c>
      <c r="I15592">
        <f t="shared" si="731"/>
        <v>2</v>
      </c>
    </row>
    <row r="15593" spans="1:9" x14ac:dyDescent="0.35">
      <c r="A15593" t="s">
        <v>15595</v>
      </c>
      <c r="B15593">
        <v>41</v>
      </c>
      <c r="C15593">
        <v>0</v>
      </c>
      <c r="D15593" s="1">
        <v>338077.33333333331</v>
      </c>
      <c r="E15593">
        <v>874</v>
      </c>
      <c r="F15593">
        <v>1</v>
      </c>
      <c r="G15593">
        <f t="shared" si="729"/>
        <v>2</v>
      </c>
      <c r="H15593">
        <f t="shared" si="730"/>
        <v>4</v>
      </c>
      <c r="I15593">
        <f t="shared" si="731"/>
        <v>2</v>
      </c>
    </row>
    <row r="15594" spans="1:9" x14ac:dyDescent="0.35">
      <c r="A15594" t="s">
        <v>15596</v>
      </c>
      <c r="B15594">
        <v>55</v>
      </c>
      <c r="C15594">
        <v>0</v>
      </c>
      <c r="D15594" s="1">
        <v>205549.33333333334</v>
      </c>
      <c r="E15594">
        <v>231</v>
      </c>
      <c r="F15594">
        <v>1</v>
      </c>
      <c r="G15594">
        <f t="shared" si="729"/>
        <v>2</v>
      </c>
      <c r="H15594">
        <f t="shared" si="730"/>
        <v>2</v>
      </c>
      <c r="I15594">
        <f t="shared" si="731"/>
        <v>1</v>
      </c>
    </row>
    <row r="15595" spans="1:9" x14ac:dyDescent="0.35">
      <c r="A15595" t="s">
        <v>15597</v>
      </c>
      <c r="B15595">
        <v>34</v>
      </c>
      <c r="C15595">
        <v>0</v>
      </c>
      <c r="D15595" s="1">
        <v>337312</v>
      </c>
      <c r="E15595">
        <v>228</v>
      </c>
      <c r="F15595">
        <v>0</v>
      </c>
      <c r="G15595">
        <f t="shared" si="729"/>
        <v>1</v>
      </c>
      <c r="H15595">
        <f t="shared" si="730"/>
        <v>2</v>
      </c>
      <c r="I15595">
        <f t="shared" si="731"/>
        <v>2</v>
      </c>
    </row>
    <row r="15596" spans="1:9" x14ac:dyDescent="0.35">
      <c r="A15596" t="s">
        <v>15598</v>
      </c>
      <c r="B15596">
        <v>49</v>
      </c>
      <c r="C15596">
        <v>1</v>
      </c>
      <c r="D15596" s="1">
        <v>587176</v>
      </c>
      <c r="E15596">
        <v>497</v>
      </c>
      <c r="F15596">
        <v>1</v>
      </c>
      <c r="G15596">
        <f t="shared" si="729"/>
        <v>2</v>
      </c>
      <c r="H15596">
        <f t="shared" si="730"/>
        <v>3</v>
      </c>
      <c r="I15596">
        <f t="shared" si="731"/>
        <v>3</v>
      </c>
    </row>
    <row r="15597" spans="1:9" x14ac:dyDescent="0.35">
      <c r="A15597" t="s">
        <v>15599</v>
      </c>
      <c r="B15597">
        <v>57</v>
      </c>
      <c r="C15597">
        <v>0</v>
      </c>
      <c r="D15597" s="1">
        <v>195026.66666666666</v>
      </c>
      <c r="E15597">
        <v>624</v>
      </c>
      <c r="F15597">
        <v>1</v>
      </c>
      <c r="G15597">
        <f t="shared" si="729"/>
        <v>3</v>
      </c>
      <c r="H15597">
        <f t="shared" si="730"/>
        <v>4</v>
      </c>
      <c r="I15597">
        <f t="shared" si="731"/>
        <v>1</v>
      </c>
    </row>
    <row r="15598" spans="1:9" x14ac:dyDescent="0.35">
      <c r="A15598" t="s">
        <v>15600</v>
      </c>
      <c r="B15598">
        <v>44</v>
      </c>
      <c r="C15598">
        <v>0</v>
      </c>
      <c r="D15598" s="1">
        <v>796402.66666666663</v>
      </c>
      <c r="E15598">
        <v>602</v>
      </c>
      <c r="F15598">
        <v>1</v>
      </c>
      <c r="G15598">
        <f t="shared" si="729"/>
        <v>2</v>
      </c>
      <c r="H15598">
        <f t="shared" si="730"/>
        <v>4</v>
      </c>
      <c r="I15598">
        <f t="shared" si="731"/>
        <v>3</v>
      </c>
    </row>
    <row r="15599" spans="1:9" x14ac:dyDescent="0.35">
      <c r="A15599" t="s">
        <v>15601</v>
      </c>
      <c r="B15599">
        <v>27</v>
      </c>
      <c r="C15599">
        <v>0</v>
      </c>
      <c r="D15599" s="1">
        <v>435406</v>
      </c>
      <c r="E15599">
        <v>331</v>
      </c>
      <c r="F15599">
        <v>0</v>
      </c>
      <c r="G15599">
        <f t="shared" si="729"/>
        <v>1</v>
      </c>
      <c r="H15599">
        <f t="shared" si="730"/>
        <v>2</v>
      </c>
      <c r="I15599">
        <f t="shared" si="731"/>
        <v>2</v>
      </c>
    </row>
    <row r="15600" spans="1:9" x14ac:dyDescent="0.35">
      <c r="A15600" t="s">
        <v>15602</v>
      </c>
      <c r="B15600">
        <v>36</v>
      </c>
      <c r="C15600">
        <v>1</v>
      </c>
      <c r="D15600" s="1">
        <v>399295</v>
      </c>
      <c r="E15600">
        <v>368</v>
      </c>
      <c r="F15600">
        <v>1</v>
      </c>
      <c r="G15600">
        <f t="shared" si="729"/>
        <v>2</v>
      </c>
      <c r="H15600">
        <f t="shared" si="730"/>
        <v>3</v>
      </c>
      <c r="I15600">
        <f t="shared" si="731"/>
        <v>2</v>
      </c>
    </row>
    <row r="15601" spans="1:9" x14ac:dyDescent="0.35">
      <c r="A15601" t="s">
        <v>15603</v>
      </c>
      <c r="B15601">
        <v>33</v>
      </c>
      <c r="C15601">
        <v>1</v>
      </c>
      <c r="D15601" s="1">
        <v>299322</v>
      </c>
      <c r="E15601">
        <v>113</v>
      </c>
      <c r="F15601">
        <v>0</v>
      </c>
      <c r="G15601">
        <f t="shared" si="729"/>
        <v>1</v>
      </c>
      <c r="H15601">
        <f t="shared" si="730"/>
        <v>1</v>
      </c>
      <c r="I15601">
        <f t="shared" si="731"/>
        <v>2</v>
      </c>
    </row>
    <row r="15602" spans="1:9" x14ac:dyDescent="0.35">
      <c r="A15602" t="s">
        <v>15604</v>
      </c>
      <c r="B15602">
        <v>49</v>
      </c>
      <c r="C15602">
        <v>1</v>
      </c>
      <c r="D15602" s="1">
        <v>576978.66666666663</v>
      </c>
      <c r="E15602">
        <v>225</v>
      </c>
      <c r="F15602">
        <v>0</v>
      </c>
      <c r="G15602">
        <f t="shared" si="729"/>
        <v>2</v>
      </c>
      <c r="H15602">
        <f t="shared" si="730"/>
        <v>2</v>
      </c>
      <c r="I15602">
        <f t="shared" si="731"/>
        <v>3</v>
      </c>
    </row>
    <row r="15603" spans="1:9" x14ac:dyDescent="0.35">
      <c r="A15603" t="s">
        <v>15605</v>
      </c>
      <c r="B15603">
        <v>53</v>
      </c>
      <c r="C15603">
        <v>0</v>
      </c>
      <c r="D15603" s="1">
        <v>127690.66666666667</v>
      </c>
      <c r="E15603">
        <v>244</v>
      </c>
      <c r="F15603">
        <v>0</v>
      </c>
      <c r="G15603">
        <f t="shared" si="729"/>
        <v>2</v>
      </c>
      <c r="H15603">
        <f t="shared" si="730"/>
        <v>2</v>
      </c>
      <c r="I15603">
        <f t="shared" si="731"/>
        <v>1</v>
      </c>
    </row>
    <row r="15604" spans="1:9" x14ac:dyDescent="0.35">
      <c r="A15604" t="s">
        <v>15606</v>
      </c>
      <c r="B15604">
        <v>56</v>
      </c>
      <c r="C15604">
        <v>0</v>
      </c>
      <c r="D15604" s="1">
        <v>379005.33333333331</v>
      </c>
      <c r="E15604">
        <v>618</v>
      </c>
      <c r="F15604">
        <v>1</v>
      </c>
      <c r="G15604">
        <f t="shared" si="729"/>
        <v>3</v>
      </c>
      <c r="H15604">
        <f t="shared" si="730"/>
        <v>4</v>
      </c>
      <c r="I15604">
        <f t="shared" si="731"/>
        <v>2</v>
      </c>
    </row>
    <row r="15605" spans="1:9" x14ac:dyDescent="0.35">
      <c r="A15605" t="s">
        <v>15607</v>
      </c>
      <c r="B15605">
        <v>61</v>
      </c>
      <c r="C15605">
        <v>1</v>
      </c>
      <c r="D15605" s="1">
        <v>634467</v>
      </c>
      <c r="E15605">
        <v>9</v>
      </c>
      <c r="F15605">
        <v>0</v>
      </c>
      <c r="G15605">
        <f t="shared" si="729"/>
        <v>3</v>
      </c>
      <c r="H15605">
        <f t="shared" si="730"/>
        <v>1</v>
      </c>
      <c r="I15605">
        <f t="shared" si="731"/>
        <v>3</v>
      </c>
    </row>
    <row r="15606" spans="1:9" x14ac:dyDescent="0.35">
      <c r="A15606" t="s">
        <v>15608</v>
      </c>
      <c r="B15606">
        <v>43</v>
      </c>
      <c r="C15606">
        <v>1</v>
      </c>
      <c r="D15606" s="1">
        <v>145984</v>
      </c>
      <c r="E15606">
        <v>249</v>
      </c>
      <c r="F15606">
        <v>0</v>
      </c>
      <c r="G15606">
        <f t="shared" si="729"/>
        <v>2</v>
      </c>
      <c r="H15606">
        <f t="shared" si="730"/>
        <v>2</v>
      </c>
      <c r="I15606">
        <f t="shared" si="731"/>
        <v>1</v>
      </c>
    </row>
    <row r="15607" spans="1:9" x14ac:dyDescent="0.35">
      <c r="A15607" t="s">
        <v>15609</v>
      </c>
      <c r="B15607">
        <v>26</v>
      </c>
      <c r="C15607">
        <v>1</v>
      </c>
      <c r="D15607" s="1">
        <v>207617</v>
      </c>
      <c r="E15607">
        <v>93</v>
      </c>
      <c r="F15607">
        <v>1</v>
      </c>
      <c r="G15607">
        <f t="shared" si="729"/>
        <v>1</v>
      </c>
      <c r="H15607">
        <f t="shared" si="730"/>
        <v>1</v>
      </c>
      <c r="I15607">
        <f t="shared" si="731"/>
        <v>1</v>
      </c>
    </row>
    <row r="15608" spans="1:9" x14ac:dyDescent="0.35">
      <c r="A15608" t="s">
        <v>15610</v>
      </c>
      <c r="B15608">
        <v>31</v>
      </c>
      <c r="C15608">
        <v>1</v>
      </c>
      <c r="D15608" s="1">
        <v>164551</v>
      </c>
      <c r="E15608">
        <v>466</v>
      </c>
      <c r="F15608">
        <v>1</v>
      </c>
      <c r="G15608">
        <f t="shared" si="729"/>
        <v>1</v>
      </c>
      <c r="H15608">
        <f t="shared" si="730"/>
        <v>3</v>
      </c>
      <c r="I15608">
        <f t="shared" si="731"/>
        <v>1</v>
      </c>
    </row>
    <row r="15609" spans="1:9" x14ac:dyDescent="0.35">
      <c r="A15609" t="s">
        <v>15611</v>
      </c>
      <c r="B15609">
        <v>33</v>
      </c>
      <c r="C15609">
        <v>1</v>
      </c>
      <c r="D15609" s="1">
        <v>232237</v>
      </c>
      <c r="E15609">
        <v>53</v>
      </c>
      <c r="F15609">
        <v>1</v>
      </c>
      <c r="G15609">
        <f t="shared" si="729"/>
        <v>1</v>
      </c>
      <c r="H15609">
        <f t="shared" si="730"/>
        <v>1</v>
      </c>
      <c r="I15609">
        <f t="shared" si="731"/>
        <v>1</v>
      </c>
    </row>
    <row r="15610" spans="1:9" x14ac:dyDescent="0.35">
      <c r="A15610" t="s">
        <v>15612</v>
      </c>
      <c r="B15610">
        <v>65</v>
      </c>
      <c r="C15610">
        <v>0</v>
      </c>
      <c r="D15610" s="1">
        <v>430176</v>
      </c>
      <c r="E15610">
        <v>336</v>
      </c>
      <c r="F15610">
        <v>0</v>
      </c>
      <c r="G15610">
        <f t="shared" si="729"/>
        <v>3</v>
      </c>
      <c r="H15610">
        <f t="shared" si="730"/>
        <v>2</v>
      </c>
      <c r="I15610">
        <f t="shared" si="731"/>
        <v>2</v>
      </c>
    </row>
    <row r="15611" spans="1:9" x14ac:dyDescent="0.35">
      <c r="A15611" t="s">
        <v>15613</v>
      </c>
      <c r="B15611">
        <v>57</v>
      </c>
      <c r="C15611">
        <v>0</v>
      </c>
      <c r="D15611" s="1">
        <v>426618.66666666669</v>
      </c>
      <c r="E15611">
        <v>999</v>
      </c>
      <c r="F15611">
        <v>1</v>
      </c>
      <c r="G15611">
        <f t="shared" si="729"/>
        <v>3</v>
      </c>
      <c r="H15611">
        <f t="shared" si="730"/>
        <v>4</v>
      </c>
      <c r="I15611">
        <f t="shared" si="731"/>
        <v>2</v>
      </c>
    </row>
    <row r="15612" spans="1:9" x14ac:dyDescent="0.35">
      <c r="A15612" t="s">
        <v>15614</v>
      </c>
      <c r="B15612">
        <v>53</v>
      </c>
      <c r="C15612">
        <v>1</v>
      </c>
      <c r="D15612" s="1">
        <v>161102</v>
      </c>
      <c r="E15612">
        <v>738</v>
      </c>
      <c r="F15612">
        <v>1</v>
      </c>
      <c r="G15612">
        <f t="shared" si="729"/>
        <v>2</v>
      </c>
      <c r="H15612">
        <f t="shared" si="730"/>
        <v>4</v>
      </c>
      <c r="I15612">
        <f t="shared" si="731"/>
        <v>1</v>
      </c>
    </row>
    <row r="15613" spans="1:9" x14ac:dyDescent="0.35">
      <c r="A15613" t="s">
        <v>15615</v>
      </c>
      <c r="B15613">
        <v>53</v>
      </c>
      <c r="C15613">
        <v>1</v>
      </c>
      <c r="D15613" s="1">
        <v>311559</v>
      </c>
      <c r="E15613">
        <v>32</v>
      </c>
      <c r="F15613">
        <v>0</v>
      </c>
      <c r="G15613">
        <f t="shared" si="729"/>
        <v>2</v>
      </c>
      <c r="H15613">
        <f t="shared" si="730"/>
        <v>1</v>
      </c>
      <c r="I15613">
        <f t="shared" si="731"/>
        <v>2</v>
      </c>
    </row>
    <row r="15614" spans="1:9" x14ac:dyDescent="0.35">
      <c r="A15614" t="s">
        <v>15616</v>
      </c>
      <c r="B15614">
        <v>47</v>
      </c>
      <c r="C15614">
        <v>1</v>
      </c>
      <c r="D15614" s="1">
        <v>551730.66666666663</v>
      </c>
      <c r="E15614">
        <v>424</v>
      </c>
      <c r="F15614">
        <v>0</v>
      </c>
      <c r="G15614">
        <f t="shared" si="729"/>
        <v>2</v>
      </c>
      <c r="H15614">
        <f t="shared" si="730"/>
        <v>3</v>
      </c>
      <c r="I15614">
        <f t="shared" si="731"/>
        <v>3</v>
      </c>
    </row>
    <row r="15615" spans="1:9" x14ac:dyDescent="0.35">
      <c r="A15615" t="s">
        <v>15617</v>
      </c>
      <c r="B15615">
        <v>39</v>
      </c>
      <c r="C15615">
        <v>1</v>
      </c>
      <c r="D15615" s="1">
        <v>175168</v>
      </c>
      <c r="E15615">
        <v>161</v>
      </c>
      <c r="F15615">
        <v>1</v>
      </c>
      <c r="G15615">
        <f t="shared" si="729"/>
        <v>2</v>
      </c>
      <c r="H15615">
        <f t="shared" si="730"/>
        <v>1</v>
      </c>
      <c r="I15615">
        <f t="shared" si="731"/>
        <v>1</v>
      </c>
    </row>
    <row r="15616" spans="1:9" x14ac:dyDescent="0.35">
      <c r="A15616" t="s">
        <v>15618</v>
      </c>
      <c r="B15616">
        <v>38</v>
      </c>
      <c r="C15616">
        <v>1</v>
      </c>
      <c r="D15616" s="1">
        <v>238164</v>
      </c>
      <c r="E15616">
        <v>315</v>
      </c>
      <c r="F15616">
        <v>0</v>
      </c>
      <c r="G15616">
        <f t="shared" si="729"/>
        <v>2</v>
      </c>
      <c r="H15616">
        <f t="shared" si="730"/>
        <v>2</v>
      </c>
      <c r="I15616">
        <f t="shared" si="731"/>
        <v>1</v>
      </c>
    </row>
    <row r="15617" spans="1:9" x14ac:dyDescent="0.35">
      <c r="A15617" t="s">
        <v>15619</v>
      </c>
      <c r="B15617">
        <v>26</v>
      </c>
      <c r="C15617">
        <v>0</v>
      </c>
      <c r="D15617" s="1">
        <v>326453.33333333337</v>
      </c>
      <c r="E15617">
        <v>389</v>
      </c>
      <c r="F15617">
        <v>1</v>
      </c>
      <c r="G15617">
        <f t="shared" si="729"/>
        <v>1</v>
      </c>
      <c r="H15617">
        <f t="shared" si="730"/>
        <v>3</v>
      </c>
      <c r="I15617">
        <f t="shared" si="731"/>
        <v>2</v>
      </c>
    </row>
    <row r="15618" spans="1:9" x14ac:dyDescent="0.35">
      <c r="A15618" t="s">
        <v>15620</v>
      </c>
      <c r="B15618">
        <v>58</v>
      </c>
      <c r="C15618">
        <v>0</v>
      </c>
      <c r="D15618" s="1">
        <v>246050.66666666666</v>
      </c>
      <c r="E15618">
        <v>495</v>
      </c>
      <c r="F15618">
        <v>0</v>
      </c>
      <c r="G15618">
        <f t="shared" ref="G15618:G15681" si="732">IF(B15618&lt;35, 1, IF(B15618&gt;55, 3, 2))</f>
        <v>3</v>
      </c>
      <c r="H15618">
        <f t="shared" ref="H15618:H15681" si="733">IF(E15618&lt;200,1, IF(E15618&gt;500, 4, IF(E15618&lt;360, 2,3 )))</f>
        <v>3</v>
      </c>
      <c r="I15618">
        <f t="shared" si="731"/>
        <v>1</v>
      </c>
    </row>
    <row r="15619" spans="1:9" x14ac:dyDescent="0.35">
      <c r="A15619" t="s">
        <v>15621</v>
      </c>
      <c r="B15619">
        <v>44</v>
      </c>
      <c r="C15619">
        <v>0</v>
      </c>
      <c r="D15619" s="1">
        <v>798445.33333333337</v>
      </c>
      <c r="E15619">
        <v>238</v>
      </c>
      <c r="F15619">
        <v>1</v>
      </c>
      <c r="G15619">
        <f t="shared" si="732"/>
        <v>2</v>
      </c>
      <c r="H15619">
        <f t="shared" si="733"/>
        <v>2</v>
      </c>
      <c r="I15619">
        <f t="shared" ref="I15619:I15682" si="734">IF(D15619&lt;250000, 1, IF(D15619&gt;550000, 3, 2))</f>
        <v>3</v>
      </c>
    </row>
    <row r="15620" spans="1:9" x14ac:dyDescent="0.35">
      <c r="A15620" t="s">
        <v>15622</v>
      </c>
      <c r="B15620">
        <v>31</v>
      </c>
      <c r="C15620">
        <v>0</v>
      </c>
      <c r="D15620" s="1">
        <v>360277.33333333337</v>
      </c>
      <c r="E15620">
        <v>365</v>
      </c>
      <c r="F15620">
        <v>0</v>
      </c>
      <c r="G15620">
        <f t="shared" si="732"/>
        <v>1</v>
      </c>
      <c r="H15620">
        <f t="shared" si="733"/>
        <v>3</v>
      </c>
      <c r="I15620">
        <f t="shared" si="734"/>
        <v>2</v>
      </c>
    </row>
    <row r="15621" spans="1:9" x14ac:dyDescent="0.35">
      <c r="A15621" t="s">
        <v>15623</v>
      </c>
      <c r="B15621">
        <v>27</v>
      </c>
      <c r="C15621">
        <v>1</v>
      </c>
      <c r="D15621" s="1">
        <v>110902</v>
      </c>
      <c r="E15621">
        <v>229</v>
      </c>
      <c r="F15621">
        <v>0</v>
      </c>
      <c r="G15621">
        <f t="shared" si="732"/>
        <v>1</v>
      </c>
      <c r="H15621">
        <f t="shared" si="733"/>
        <v>2</v>
      </c>
      <c r="I15621">
        <f t="shared" si="734"/>
        <v>1</v>
      </c>
    </row>
    <row r="15622" spans="1:9" x14ac:dyDescent="0.35">
      <c r="A15622" t="s">
        <v>15624</v>
      </c>
      <c r="B15622">
        <v>57</v>
      </c>
      <c r="C15622">
        <v>1</v>
      </c>
      <c r="D15622" s="1">
        <v>797664</v>
      </c>
      <c r="E15622">
        <v>366</v>
      </c>
      <c r="F15622">
        <v>0</v>
      </c>
      <c r="G15622">
        <f t="shared" si="732"/>
        <v>3</v>
      </c>
      <c r="H15622">
        <f t="shared" si="733"/>
        <v>3</v>
      </c>
      <c r="I15622">
        <f t="shared" si="734"/>
        <v>3</v>
      </c>
    </row>
    <row r="15623" spans="1:9" x14ac:dyDescent="0.35">
      <c r="A15623" t="s">
        <v>15625</v>
      </c>
      <c r="B15623">
        <v>28</v>
      </c>
      <c r="C15623">
        <v>0</v>
      </c>
      <c r="D15623" s="1">
        <v>255456</v>
      </c>
      <c r="E15623">
        <v>273</v>
      </c>
      <c r="F15623">
        <v>0</v>
      </c>
      <c r="G15623">
        <f t="shared" si="732"/>
        <v>1</v>
      </c>
      <c r="H15623">
        <f t="shared" si="733"/>
        <v>2</v>
      </c>
      <c r="I15623">
        <f t="shared" si="734"/>
        <v>2</v>
      </c>
    </row>
    <row r="15624" spans="1:9" x14ac:dyDescent="0.35">
      <c r="A15624" t="s">
        <v>15626</v>
      </c>
      <c r="B15624">
        <v>56</v>
      </c>
      <c r="C15624">
        <v>0</v>
      </c>
      <c r="D15624" s="1">
        <v>138738.66666666666</v>
      </c>
      <c r="E15624">
        <v>355</v>
      </c>
      <c r="F15624">
        <v>0</v>
      </c>
      <c r="G15624">
        <f t="shared" si="732"/>
        <v>3</v>
      </c>
      <c r="H15624">
        <f t="shared" si="733"/>
        <v>2</v>
      </c>
      <c r="I15624">
        <f t="shared" si="734"/>
        <v>1</v>
      </c>
    </row>
    <row r="15625" spans="1:9" x14ac:dyDescent="0.35">
      <c r="A15625" t="s">
        <v>15627</v>
      </c>
      <c r="B15625">
        <v>32</v>
      </c>
      <c r="C15625">
        <v>1</v>
      </c>
      <c r="D15625" s="1">
        <v>206620</v>
      </c>
      <c r="E15625">
        <v>277</v>
      </c>
      <c r="F15625">
        <v>1</v>
      </c>
      <c r="G15625">
        <f t="shared" si="732"/>
        <v>1</v>
      </c>
      <c r="H15625">
        <f t="shared" si="733"/>
        <v>2</v>
      </c>
      <c r="I15625">
        <f t="shared" si="734"/>
        <v>1</v>
      </c>
    </row>
    <row r="15626" spans="1:9" x14ac:dyDescent="0.35">
      <c r="A15626" t="s">
        <v>15628</v>
      </c>
      <c r="B15626">
        <v>30</v>
      </c>
      <c r="C15626">
        <v>0</v>
      </c>
      <c r="D15626" s="1">
        <v>271202.66666666669</v>
      </c>
      <c r="E15626">
        <v>258</v>
      </c>
      <c r="F15626">
        <v>0</v>
      </c>
      <c r="G15626">
        <f t="shared" si="732"/>
        <v>1</v>
      </c>
      <c r="H15626">
        <f t="shared" si="733"/>
        <v>2</v>
      </c>
      <c r="I15626">
        <f t="shared" si="734"/>
        <v>2</v>
      </c>
    </row>
    <row r="15627" spans="1:9" x14ac:dyDescent="0.35">
      <c r="A15627" t="s">
        <v>15629</v>
      </c>
      <c r="B15627">
        <v>36</v>
      </c>
      <c r="C15627">
        <v>1</v>
      </c>
      <c r="D15627" s="1">
        <v>732813.33333333337</v>
      </c>
      <c r="E15627">
        <v>213</v>
      </c>
      <c r="F15627">
        <v>0</v>
      </c>
      <c r="G15627">
        <f t="shared" si="732"/>
        <v>2</v>
      </c>
      <c r="H15627">
        <f t="shared" si="733"/>
        <v>2</v>
      </c>
      <c r="I15627">
        <f t="shared" si="734"/>
        <v>3</v>
      </c>
    </row>
    <row r="15628" spans="1:9" x14ac:dyDescent="0.35">
      <c r="A15628" t="s">
        <v>15630</v>
      </c>
      <c r="B15628">
        <v>64</v>
      </c>
      <c r="C15628">
        <v>0</v>
      </c>
      <c r="D15628" s="1">
        <v>488808</v>
      </c>
      <c r="E15628">
        <v>445</v>
      </c>
      <c r="F15628">
        <v>1</v>
      </c>
      <c r="G15628">
        <f t="shared" si="732"/>
        <v>3</v>
      </c>
      <c r="H15628">
        <f t="shared" si="733"/>
        <v>3</v>
      </c>
      <c r="I15628">
        <f t="shared" si="734"/>
        <v>2</v>
      </c>
    </row>
    <row r="15629" spans="1:9" x14ac:dyDescent="0.35">
      <c r="A15629" t="s">
        <v>15631</v>
      </c>
      <c r="B15629">
        <v>51</v>
      </c>
      <c r="C15629">
        <v>0</v>
      </c>
      <c r="D15629" s="1">
        <v>463178.66666666669</v>
      </c>
      <c r="E15629">
        <v>297</v>
      </c>
      <c r="F15629">
        <v>1</v>
      </c>
      <c r="G15629">
        <f t="shared" si="732"/>
        <v>2</v>
      </c>
      <c r="H15629">
        <f t="shared" si="733"/>
        <v>2</v>
      </c>
      <c r="I15629">
        <f t="shared" si="734"/>
        <v>2</v>
      </c>
    </row>
    <row r="15630" spans="1:9" x14ac:dyDescent="0.35">
      <c r="A15630" t="s">
        <v>15632</v>
      </c>
      <c r="B15630">
        <v>51</v>
      </c>
      <c r="C15630">
        <v>0</v>
      </c>
      <c r="D15630" s="1">
        <v>232994.66666666666</v>
      </c>
      <c r="E15630">
        <v>460</v>
      </c>
      <c r="F15630">
        <v>1</v>
      </c>
      <c r="G15630">
        <f t="shared" si="732"/>
        <v>2</v>
      </c>
      <c r="H15630">
        <f t="shared" si="733"/>
        <v>3</v>
      </c>
      <c r="I15630">
        <f t="shared" si="734"/>
        <v>1</v>
      </c>
    </row>
    <row r="15631" spans="1:9" x14ac:dyDescent="0.35">
      <c r="A15631" t="s">
        <v>15633</v>
      </c>
      <c r="B15631">
        <v>39</v>
      </c>
      <c r="C15631">
        <v>1</v>
      </c>
      <c r="D15631" s="1">
        <v>382954</v>
      </c>
      <c r="E15631">
        <v>440</v>
      </c>
      <c r="F15631">
        <v>1</v>
      </c>
      <c r="G15631">
        <f t="shared" si="732"/>
        <v>2</v>
      </c>
      <c r="H15631">
        <f t="shared" si="733"/>
        <v>3</v>
      </c>
      <c r="I15631">
        <f t="shared" si="734"/>
        <v>2</v>
      </c>
    </row>
    <row r="15632" spans="1:9" x14ac:dyDescent="0.35">
      <c r="A15632" t="s">
        <v>15634</v>
      </c>
      <c r="B15632">
        <v>40</v>
      </c>
      <c r="C15632">
        <v>0</v>
      </c>
      <c r="D15632" s="1">
        <v>359858.66666666669</v>
      </c>
      <c r="E15632">
        <v>93</v>
      </c>
      <c r="F15632">
        <v>0</v>
      </c>
      <c r="G15632">
        <f t="shared" si="732"/>
        <v>2</v>
      </c>
      <c r="H15632">
        <f t="shared" si="733"/>
        <v>1</v>
      </c>
      <c r="I15632">
        <f t="shared" si="734"/>
        <v>2</v>
      </c>
    </row>
    <row r="15633" spans="1:9" x14ac:dyDescent="0.35">
      <c r="A15633" t="s">
        <v>15635</v>
      </c>
      <c r="B15633">
        <v>38</v>
      </c>
      <c r="C15633">
        <v>0</v>
      </c>
      <c r="D15633" s="1">
        <v>720128</v>
      </c>
      <c r="E15633">
        <v>139</v>
      </c>
      <c r="F15633">
        <v>0</v>
      </c>
      <c r="G15633">
        <f t="shared" si="732"/>
        <v>2</v>
      </c>
      <c r="H15633">
        <f t="shared" si="733"/>
        <v>1</v>
      </c>
      <c r="I15633">
        <f t="shared" si="734"/>
        <v>3</v>
      </c>
    </row>
    <row r="15634" spans="1:9" x14ac:dyDescent="0.35">
      <c r="A15634" t="s">
        <v>15636</v>
      </c>
      <c r="B15634">
        <v>58</v>
      </c>
      <c r="C15634">
        <v>1</v>
      </c>
      <c r="D15634" s="1">
        <v>688932</v>
      </c>
      <c r="E15634">
        <v>272</v>
      </c>
      <c r="F15634">
        <v>0</v>
      </c>
      <c r="G15634">
        <f t="shared" si="732"/>
        <v>3</v>
      </c>
      <c r="H15634">
        <f t="shared" si="733"/>
        <v>2</v>
      </c>
      <c r="I15634">
        <f t="shared" si="734"/>
        <v>3</v>
      </c>
    </row>
    <row r="15635" spans="1:9" x14ac:dyDescent="0.35">
      <c r="A15635" t="s">
        <v>15637</v>
      </c>
      <c r="B15635">
        <v>35</v>
      </c>
      <c r="C15635">
        <v>1</v>
      </c>
      <c r="D15635" s="1">
        <v>219167</v>
      </c>
      <c r="E15635">
        <v>901</v>
      </c>
      <c r="F15635">
        <v>1</v>
      </c>
      <c r="G15635">
        <f t="shared" si="732"/>
        <v>2</v>
      </c>
      <c r="H15635">
        <f t="shared" si="733"/>
        <v>4</v>
      </c>
      <c r="I15635">
        <f t="shared" si="734"/>
        <v>1</v>
      </c>
    </row>
    <row r="15636" spans="1:9" x14ac:dyDescent="0.35">
      <c r="A15636" t="s">
        <v>15638</v>
      </c>
      <c r="B15636">
        <v>47</v>
      </c>
      <c r="C15636">
        <v>0</v>
      </c>
      <c r="D15636" s="1">
        <v>560712</v>
      </c>
      <c r="E15636">
        <v>84</v>
      </c>
      <c r="F15636">
        <v>1</v>
      </c>
      <c r="G15636">
        <f t="shared" si="732"/>
        <v>2</v>
      </c>
      <c r="H15636">
        <f t="shared" si="733"/>
        <v>1</v>
      </c>
      <c r="I15636">
        <f t="shared" si="734"/>
        <v>3</v>
      </c>
    </row>
    <row r="15637" spans="1:9" x14ac:dyDescent="0.35">
      <c r="A15637" t="s">
        <v>15639</v>
      </c>
      <c r="B15637">
        <v>41</v>
      </c>
      <c r="C15637">
        <v>1</v>
      </c>
      <c r="D15637" s="1">
        <v>232395</v>
      </c>
      <c r="E15637">
        <v>292</v>
      </c>
      <c r="F15637">
        <v>1</v>
      </c>
      <c r="G15637">
        <f t="shared" si="732"/>
        <v>2</v>
      </c>
      <c r="H15637">
        <f t="shared" si="733"/>
        <v>2</v>
      </c>
      <c r="I15637">
        <f t="shared" si="734"/>
        <v>1</v>
      </c>
    </row>
    <row r="15638" spans="1:9" x14ac:dyDescent="0.35">
      <c r="A15638" t="s">
        <v>15640</v>
      </c>
      <c r="B15638">
        <v>63</v>
      </c>
      <c r="C15638">
        <v>1</v>
      </c>
      <c r="D15638" s="1">
        <v>167303</v>
      </c>
      <c r="E15638">
        <v>329</v>
      </c>
      <c r="F15638">
        <v>0</v>
      </c>
      <c r="G15638">
        <f t="shared" si="732"/>
        <v>3</v>
      </c>
      <c r="H15638">
        <f t="shared" si="733"/>
        <v>2</v>
      </c>
      <c r="I15638">
        <f t="shared" si="734"/>
        <v>1</v>
      </c>
    </row>
    <row r="15639" spans="1:9" x14ac:dyDescent="0.35">
      <c r="A15639" t="s">
        <v>15641</v>
      </c>
      <c r="B15639">
        <v>55</v>
      </c>
      <c r="C15639">
        <v>1</v>
      </c>
      <c r="D15639" s="1">
        <v>462372</v>
      </c>
      <c r="E15639">
        <v>304</v>
      </c>
      <c r="F15639">
        <v>0</v>
      </c>
      <c r="G15639">
        <f t="shared" si="732"/>
        <v>2</v>
      </c>
      <c r="H15639">
        <f t="shared" si="733"/>
        <v>2</v>
      </c>
      <c r="I15639">
        <f t="shared" si="734"/>
        <v>2</v>
      </c>
    </row>
    <row r="15640" spans="1:9" x14ac:dyDescent="0.35">
      <c r="A15640" t="s">
        <v>15642</v>
      </c>
      <c r="B15640">
        <v>63</v>
      </c>
      <c r="C15640">
        <v>1</v>
      </c>
      <c r="D15640" s="1">
        <v>402823</v>
      </c>
      <c r="E15640">
        <v>482</v>
      </c>
      <c r="F15640">
        <v>1</v>
      </c>
      <c r="G15640">
        <f t="shared" si="732"/>
        <v>3</v>
      </c>
      <c r="H15640">
        <f t="shared" si="733"/>
        <v>3</v>
      </c>
      <c r="I15640">
        <f t="shared" si="734"/>
        <v>2</v>
      </c>
    </row>
    <row r="15641" spans="1:9" x14ac:dyDescent="0.35">
      <c r="A15641" t="s">
        <v>15643</v>
      </c>
      <c r="B15641">
        <v>44</v>
      </c>
      <c r="C15641">
        <v>1</v>
      </c>
      <c r="D15641" s="1">
        <v>210924</v>
      </c>
      <c r="E15641">
        <v>337</v>
      </c>
      <c r="F15641">
        <v>1</v>
      </c>
      <c r="G15641">
        <f t="shared" si="732"/>
        <v>2</v>
      </c>
      <c r="H15641">
        <f t="shared" si="733"/>
        <v>2</v>
      </c>
      <c r="I15641">
        <f t="shared" si="734"/>
        <v>1</v>
      </c>
    </row>
    <row r="15642" spans="1:9" x14ac:dyDescent="0.35">
      <c r="A15642" t="s">
        <v>15644</v>
      </c>
      <c r="B15642">
        <v>30</v>
      </c>
      <c r="C15642">
        <v>1</v>
      </c>
      <c r="D15642" s="1">
        <v>178741</v>
      </c>
      <c r="E15642">
        <v>429</v>
      </c>
      <c r="F15642">
        <v>1</v>
      </c>
      <c r="G15642">
        <f t="shared" si="732"/>
        <v>1</v>
      </c>
      <c r="H15642">
        <f t="shared" si="733"/>
        <v>3</v>
      </c>
      <c r="I15642">
        <f t="shared" si="734"/>
        <v>1</v>
      </c>
    </row>
    <row r="15643" spans="1:9" x14ac:dyDescent="0.35">
      <c r="A15643" t="s">
        <v>15645</v>
      </c>
      <c r="B15643">
        <v>30</v>
      </c>
      <c r="C15643">
        <v>0</v>
      </c>
      <c r="D15643" s="1">
        <v>377072</v>
      </c>
      <c r="E15643">
        <v>342</v>
      </c>
      <c r="F15643">
        <v>0</v>
      </c>
      <c r="G15643">
        <f t="shared" si="732"/>
        <v>1</v>
      </c>
      <c r="H15643">
        <f t="shared" si="733"/>
        <v>2</v>
      </c>
      <c r="I15643">
        <f t="shared" si="734"/>
        <v>2</v>
      </c>
    </row>
    <row r="15644" spans="1:9" x14ac:dyDescent="0.35">
      <c r="A15644" t="s">
        <v>15646</v>
      </c>
      <c r="B15644">
        <v>41</v>
      </c>
      <c r="C15644">
        <v>1</v>
      </c>
      <c r="D15644" s="1">
        <v>403204</v>
      </c>
      <c r="E15644">
        <v>391</v>
      </c>
      <c r="F15644">
        <v>0</v>
      </c>
      <c r="G15644">
        <f t="shared" si="732"/>
        <v>2</v>
      </c>
      <c r="H15644">
        <f t="shared" si="733"/>
        <v>3</v>
      </c>
      <c r="I15644">
        <f t="shared" si="734"/>
        <v>2</v>
      </c>
    </row>
    <row r="15645" spans="1:9" x14ac:dyDescent="0.35">
      <c r="A15645" t="s">
        <v>15647</v>
      </c>
      <c r="B15645">
        <v>47</v>
      </c>
      <c r="C15645">
        <v>1</v>
      </c>
      <c r="D15645" s="1">
        <v>626520</v>
      </c>
      <c r="E15645">
        <v>229</v>
      </c>
      <c r="F15645">
        <v>1</v>
      </c>
      <c r="G15645">
        <f t="shared" si="732"/>
        <v>2</v>
      </c>
      <c r="H15645">
        <f t="shared" si="733"/>
        <v>2</v>
      </c>
      <c r="I15645">
        <f t="shared" si="734"/>
        <v>3</v>
      </c>
    </row>
    <row r="15646" spans="1:9" x14ac:dyDescent="0.35">
      <c r="A15646" t="s">
        <v>15648</v>
      </c>
      <c r="B15646">
        <v>39</v>
      </c>
      <c r="C15646">
        <v>1</v>
      </c>
      <c r="D15646" s="1">
        <v>628114.66666666663</v>
      </c>
      <c r="E15646">
        <v>228</v>
      </c>
      <c r="F15646">
        <v>1</v>
      </c>
      <c r="G15646">
        <f t="shared" si="732"/>
        <v>2</v>
      </c>
      <c r="H15646">
        <f t="shared" si="733"/>
        <v>2</v>
      </c>
      <c r="I15646">
        <f t="shared" si="734"/>
        <v>3</v>
      </c>
    </row>
    <row r="15647" spans="1:9" x14ac:dyDescent="0.35">
      <c r="A15647" t="s">
        <v>15649</v>
      </c>
      <c r="B15647">
        <v>53</v>
      </c>
      <c r="C15647">
        <v>0</v>
      </c>
      <c r="D15647" s="1">
        <v>339328</v>
      </c>
      <c r="E15647">
        <v>743</v>
      </c>
      <c r="F15647">
        <v>1</v>
      </c>
      <c r="G15647">
        <f t="shared" si="732"/>
        <v>2</v>
      </c>
      <c r="H15647">
        <f t="shared" si="733"/>
        <v>4</v>
      </c>
      <c r="I15647">
        <f t="shared" si="734"/>
        <v>2</v>
      </c>
    </row>
    <row r="15648" spans="1:9" x14ac:dyDescent="0.35">
      <c r="A15648" t="s">
        <v>15650</v>
      </c>
      <c r="B15648">
        <v>42</v>
      </c>
      <c r="C15648">
        <v>1</v>
      </c>
      <c r="D15648" s="1">
        <v>602322.66666666663</v>
      </c>
      <c r="E15648">
        <v>117</v>
      </c>
      <c r="F15648">
        <v>1</v>
      </c>
      <c r="G15648">
        <f t="shared" si="732"/>
        <v>2</v>
      </c>
      <c r="H15648">
        <f t="shared" si="733"/>
        <v>1</v>
      </c>
      <c r="I15648">
        <f t="shared" si="734"/>
        <v>3</v>
      </c>
    </row>
    <row r="15649" spans="1:9" x14ac:dyDescent="0.35">
      <c r="A15649" t="s">
        <v>15651</v>
      </c>
      <c r="B15649">
        <v>47</v>
      </c>
      <c r="C15649">
        <v>0</v>
      </c>
      <c r="D15649" s="1">
        <v>307925.33333333331</v>
      </c>
      <c r="E15649">
        <v>226</v>
      </c>
      <c r="F15649">
        <v>0</v>
      </c>
      <c r="G15649">
        <f t="shared" si="732"/>
        <v>2</v>
      </c>
      <c r="H15649">
        <f t="shared" si="733"/>
        <v>2</v>
      </c>
      <c r="I15649">
        <f t="shared" si="734"/>
        <v>2</v>
      </c>
    </row>
    <row r="15650" spans="1:9" x14ac:dyDescent="0.35">
      <c r="A15650" t="s">
        <v>15652</v>
      </c>
      <c r="B15650">
        <v>44</v>
      </c>
      <c r="C15650">
        <v>1</v>
      </c>
      <c r="D15650" s="1">
        <v>153566</v>
      </c>
      <c r="E15650">
        <v>446</v>
      </c>
      <c r="F15650">
        <v>0</v>
      </c>
      <c r="G15650">
        <f t="shared" si="732"/>
        <v>2</v>
      </c>
      <c r="H15650">
        <f t="shared" si="733"/>
        <v>3</v>
      </c>
      <c r="I15650">
        <f t="shared" si="734"/>
        <v>1</v>
      </c>
    </row>
    <row r="15651" spans="1:9" x14ac:dyDescent="0.35">
      <c r="A15651" t="s">
        <v>15653</v>
      </c>
      <c r="B15651">
        <v>32</v>
      </c>
      <c r="C15651">
        <v>0</v>
      </c>
      <c r="D15651" s="1">
        <v>388872</v>
      </c>
      <c r="E15651">
        <v>340</v>
      </c>
      <c r="F15651">
        <v>1</v>
      </c>
      <c r="G15651">
        <f t="shared" si="732"/>
        <v>1</v>
      </c>
      <c r="H15651">
        <f t="shared" si="733"/>
        <v>2</v>
      </c>
      <c r="I15651">
        <f t="shared" si="734"/>
        <v>2</v>
      </c>
    </row>
    <row r="15652" spans="1:9" x14ac:dyDescent="0.35">
      <c r="A15652" t="s">
        <v>15654</v>
      </c>
      <c r="B15652">
        <v>37</v>
      </c>
      <c r="C15652">
        <v>1</v>
      </c>
      <c r="D15652" s="1">
        <v>146599</v>
      </c>
      <c r="E15652">
        <v>350</v>
      </c>
      <c r="F15652">
        <v>0</v>
      </c>
      <c r="G15652">
        <f t="shared" si="732"/>
        <v>2</v>
      </c>
      <c r="H15652">
        <f t="shared" si="733"/>
        <v>2</v>
      </c>
      <c r="I15652">
        <f t="shared" si="734"/>
        <v>1</v>
      </c>
    </row>
    <row r="15653" spans="1:9" x14ac:dyDescent="0.35">
      <c r="A15653" t="s">
        <v>15655</v>
      </c>
      <c r="B15653">
        <v>59</v>
      </c>
      <c r="C15653">
        <v>1</v>
      </c>
      <c r="D15653" s="1">
        <v>191010</v>
      </c>
      <c r="E15653">
        <v>436</v>
      </c>
      <c r="F15653">
        <v>1</v>
      </c>
      <c r="G15653">
        <f t="shared" si="732"/>
        <v>3</v>
      </c>
      <c r="H15653">
        <f t="shared" si="733"/>
        <v>3</v>
      </c>
      <c r="I15653">
        <f t="shared" si="734"/>
        <v>1</v>
      </c>
    </row>
    <row r="15654" spans="1:9" x14ac:dyDescent="0.35">
      <c r="A15654" t="s">
        <v>15656</v>
      </c>
      <c r="B15654">
        <v>41</v>
      </c>
      <c r="C15654">
        <v>1</v>
      </c>
      <c r="D15654" s="1">
        <v>439054</v>
      </c>
      <c r="E15654">
        <v>276</v>
      </c>
      <c r="F15654">
        <v>0</v>
      </c>
      <c r="G15654">
        <f t="shared" si="732"/>
        <v>2</v>
      </c>
      <c r="H15654">
        <f t="shared" si="733"/>
        <v>2</v>
      </c>
      <c r="I15654">
        <f t="shared" si="734"/>
        <v>2</v>
      </c>
    </row>
    <row r="15655" spans="1:9" x14ac:dyDescent="0.35">
      <c r="A15655" t="s">
        <v>15657</v>
      </c>
      <c r="B15655">
        <v>56</v>
      </c>
      <c r="C15655">
        <v>1</v>
      </c>
      <c r="D15655" s="1">
        <v>593408</v>
      </c>
      <c r="E15655">
        <v>326</v>
      </c>
      <c r="F15655">
        <v>1</v>
      </c>
      <c r="G15655">
        <f t="shared" si="732"/>
        <v>3</v>
      </c>
      <c r="H15655">
        <f t="shared" si="733"/>
        <v>2</v>
      </c>
      <c r="I15655">
        <f t="shared" si="734"/>
        <v>3</v>
      </c>
    </row>
    <row r="15656" spans="1:9" x14ac:dyDescent="0.35">
      <c r="A15656" t="s">
        <v>15658</v>
      </c>
      <c r="B15656">
        <v>57</v>
      </c>
      <c r="C15656">
        <v>1</v>
      </c>
      <c r="D15656" s="1">
        <v>115492</v>
      </c>
      <c r="E15656">
        <v>281</v>
      </c>
      <c r="F15656">
        <v>0</v>
      </c>
      <c r="G15656">
        <f t="shared" si="732"/>
        <v>3</v>
      </c>
      <c r="H15656">
        <f t="shared" si="733"/>
        <v>2</v>
      </c>
      <c r="I15656">
        <f t="shared" si="734"/>
        <v>1</v>
      </c>
    </row>
    <row r="15657" spans="1:9" x14ac:dyDescent="0.35">
      <c r="A15657" t="s">
        <v>15659</v>
      </c>
      <c r="B15657">
        <v>63</v>
      </c>
      <c r="C15657">
        <v>0</v>
      </c>
      <c r="D15657" s="1">
        <v>505306.66666666669</v>
      </c>
      <c r="E15657">
        <v>215</v>
      </c>
      <c r="F15657">
        <v>0</v>
      </c>
      <c r="G15657">
        <f t="shared" si="732"/>
        <v>3</v>
      </c>
      <c r="H15657">
        <f t="shared" si="733"/>
        <v>2</v>
      </c>
      <c r="I15657">
        <f t="shared" si="734"/>
        <v>2</v>
      </c>
    </row>
    <row r="15658" spans="1:9" x14ac:dyDescent="0.35">
      <c r="A15658" t="s">
        <v>15660</v>
      </c>
      <c r="B15658">
        <v>58</v>
      </c>
      <c r="C15658">
        <v>0</v>
      </c>
      <c r="D15658" s="1">
        <v>179938.66666666666</v>
      </c>
      <c r="E15658">
        <v>482</v>
      </c>
      <c r="F15658">
        <v>1</v>
      </c>
      <c r="G15658">
        <f t="shared" si="732"/>
        <v>3</v>
      </c>
      <c r="H15658">
        <f t="shared" si="733"/>
        <v>3</v>
      </c>
      <c r="I15658">
        <f t="shared" si="734"/>
        <v>1</v>
      </c>
    </row>
    <row r="15659" spans="1:9" x14ac:dyDescent="0.35">
      <c r="A15659" t="s">
        <v>15661</v>
      </c>
      <c r="B15659">
        <v>36</v>
      </c>
      <c r="C15659">
        <v>0</v>
      </c>
      <c r="D15659" s="1">
        <v>650826.66666666663</v>
      </c>
      <c r="E15659">
        <v>333</v>
      </c>
      <c r="F15659">
        <v>0</v>
      </c>
      <c r="G15659">
        <f t="shared" si="732"/>
        <v>2</v>
      </c>
      <c r="H15659">
        <f t="shared" si="733"/>
        <v>2</v>
      </c>
      <c r="I15659">
        <f t="shared" si="734"/>
        <v>3</v>
      </c>
    </row>
    <row r="15660" spans="1:9" x14ac:dyDescent="0.35">
      <c r="A15660" t="s">
        <v>15662</v>
      </c>
      <c r="B15660">
        <v>34</v>
      </c>
      <c r="C15660">
        <v>1</v>
      </c>
      <c r="D15660" s="1">
        <v>119805</v>
      </c>
      <c r="E15660">
        <v>19</v>
      </c>
      <c r="F15660">
        <v>0</v>
      </c>
      <c r="G15660">
        <f t="shared" si="732"/>
        <v>1</v>
      </c>
      <c r="H15660">
        <f t="shared" si="733"/>
        <v>1</v>
      </c>
      <c r="I15660">
        <f t="shared" si="734"/>
        <v>1</v>
      </c>
    </row>
    <row r="15661" spans="1:9" x14ac:dyDescent="0.35">
      <c r="A15661" t="s">
        <v>15663</v>
      </c>
      <c r="B15661">
        <v>36</v>
      </c>
      <c r="C15661">
        <v>1</v>
      </c>
      <c r="D15661" s="1">
        <v>282772</v>
      </c>
      <c r="E15661">
        <v>395</v>
      </c>
      <c r="F15661">
        <v>1</v>
      </c>
      <c r="G15661">
        <f t="shared" si="732"/>
        <v>2</v>
      </c>
      <c r="H15661">
        <f t="shared" si="733"/>
        <v>3</v>
      </c>
      <c r="I15661">
        <f t="shared" si="734"/>
        <v>2</v>
      </c>
    </row>
    <row r="15662" spans="1:9" x14ac:dyDescent="0.35">
      <c r="A15662" t="s">
        <v>15664</v>
      </c>
      <c r="B15662">
        <v>51</v>
      </c>
      <c r="C15662">
        <v>1</v>
      </c>
      <c r="D15662" s="1">
        <v>767468</v>
      </c>
      <c r="E15662">
        <v>301</v>
      </c>
      <c r="F15662">
        <v>0</v>
      </c>
      <c r="G15662">
        <f t="shared" si="732"/>
        <v>2</v>
      </c>
      <c r="H15662">
        <f t="shared" si="733"/>
        <v>2</v>
      </c>
      <c r="I15662">
        <f t="shared" si="734"/>
        <v>3</v>
      </c>
    </row>
    <row r="15663" spans="1:9" x14ac:dyDescent="0.35">
      <c r="A15663" t="s">
        <v>15665</v>
      </c>
      <c r="B15663">
        <v>65</v>
      </c>
      <c r="C15663">
        <v>0</v>
      </c>
      <c r="D15663" s="1">
        <v>87736</v>
      </c>
      <c r="E15663">
        <v>1015</v>
      </c>
      <c r="F15663">
        <v>0</v>
      </c>
      <c r="G15663">
        <f t="shared" si="732"/>
        <v>3</v>
      </c>
      <c r="H15663">
        <f t="shared" si="733"/>
        <v>4</v>
      </c>
      <c r="I15663">
        <f t="shared" si="734"/>
        <v>1</v>
      </c>
    </row>
    <row r="15664" spans="1:9" x14ac:dyDescent="0.35">
      <c r="A15664" t="s">
        <v>15666</v>
      </c>
      <c r="B15664">
        <v>40</v>
      </c>
      <c r="C15664">
        <v>1</v>
      </c>
      <c r="D15664" s="1">
        <v>489049</v>
      </c>
      <c r="E15664">
        <v>235</v>
      </c>
      <c r="F15664">
        <v>0</v>
      </c>
      <c r="G15664">
        <f t="shared" si="732"/>
        <v>2</v>
      </c>
      <c r="H15664">
        <f t="shared" si="733"/>
        <v>2</v>
      </c>
      <c r="I15664">
        <f t="shared" si="734"/>
        <v>2</v>
      </c>
    </row>
    <row r="15665" spans="1:9" x14ac:dyDescent="0.35">
      <c r="A15665" t="s">
        <v>15667</v>
      </c>
      <c r="B15665">
        <v>41</v>
      </c>
      <c r="C15665">
        <v>1</v>
      </c>
      <c r="D15665" s="1">
        <v>140743</v>
      </c>
      <c r="E15665">
        <v>386</v>
      </c>
      <c r="F15665">
        <v>0</v>
      </c>
      <c r="G15665">
        <f t="shared" si="732"/>
        <v>2</v>
      </c>
      <c r="H15665">
        <f t="shared" si="733"/>
        <v>3</v>
      </c>
      <c r="I15665">
        <f t="shared" si="734"/>
        <v>1</v>
      </c>
    </row>
    <row r="15666" spans="1:9" x14ac:dyDescent="0.35">
      <c r="A15666" t="s">
        <v>15668</v>
      </c>
      <c r="B15666">
        <v>45</v>
      </c>
      <c r="C15666">
        <v>1</v>
      </c>
      <c r="D15666" s="1">
        <v>651138.66666666663</v>
      </c>
      <c r="E15666">
        <v>217</v>
      </c>
      <c r="F15666">
        <v>0</v>
      </c>
      <c r="G15666">
        <f t="shared" si="732"/>
        <v>2</v>
      </c>
      <c r="H15666">
        <f t="shared" si="733"/>
        <v>2</v>
      </c>
      <c r="I15666">
        <f t="shared" si="734"/>
        <v>3</v>
      </c>
    </row>
    <row r="15667" spans="1:9" x14ac:dyDescent="0.35">
      <c r="A15667" t="s">
        <v>15669</v>
      </c>
      <c r="B15667">
        <v>41</v>
      </c>
      <c r="C15667">
        <v>0</v>
      </c>
      <c r="D15667" s="1">
        <v>764154.66666666663</v>
      </c>
      <c r="E15667">
        <v>959</v>
      </c>
      <c r="F15667">
        <v>1</v>
      </c>
      <c r="G15667">
        <f t="shared" si="732"/>
        <v>2</v>
      </c>
      <c r="H15667">
        <f t="shared" si="733"/>
        <v>4</v>
      </c>
      <c r="I15667">
        <f t="shared" si="734"/>
        <v>3</v>
      </c>
    </row>
    <row r="15668" spans="1:9" x14ac:dyDescent="0.35">
      <c r="A15668" t="s">
        <v>15670</v>
      </c>
      <c r="B15668">
        <v>33</v>
      </c>
      <c r="C15668">
        <v>0</v>
      </c>
      <c r="D15668" s="1">
        <v>447680.33333333337</v>
      </c>
      <c r="E15668">
        <v>406</v>
      </c>
      <c r="F15668">
        <v>1</v>
      </c>
      <c r="G15668">
        <f t="shared" si="732"/>
        <v>1</v>
      </c>
      <c r="H15668">
        <f t="shared" si="733"/>
        <v>3</v>
      </c>
      <c r="I15668">
        <f t="shared" si="734"/>
        <v>2</v>
      </c>
    </row>
    <row r="15669" spans="1:9" x14ac:dyDescent="0.35">
      <c r="A15669" t="s">
        <v>15671</v>
      </c>
      <c r="B15669">
        <v>41</v>
      </c>
      <c r="C15669">
        <v>0</v>
      </c>
      <c r="D15669" s="1">
        <v>796178.66666666663</v>
      </c>
      <c r="E15669">
        <v>303</v>
      </c>
      <c r="F15669">
        <v>1</v>
      </c>
      <c r="G15669">
        <f t="shared" si="732"/>
        <v>2</v>
      </c>
      <c r="H15669">
        <f t="shared" si="733"/>
        <v>2</v>
      </c>
      <c r="I15669">
        <f t="shared" si="734"/>
        <v>3</v>
      </c>
    </row>
    <row r="15670" spans="1:9" x14ac:dyDescent="0.35">
      <c r="A15670" t="s">
        <v>15672</v>
      </c>
      <c r="B15670">
        <v>52</v>
      </c>
      <c r="C15670">
        <v>1</v>
      </c>
      <c r="D15670" s="1">
        <v>421904</v>
      </c>
      <c r="E15670">
        <v>612</v>
      </c>
      <c r="F15670">
        <v>1</v>
      </c>
      <c r="G15670">
        <f t="shared" si="732"/>
        <v>2</v>
      </c>
      <c r="H15670">
        <f t="shared" si="733"/>
        <v>4</v>
      </c>
      <c r="I15670">
        <f t="shared" si="734"/>
        <v>2</v>
      </c>
    </row>
    <row r="15671" spans="1:9" x14ac:dyDescent="0.35">
      <c r="A15671" t="s">
        <v>15673</v>
      </c>
      <c r="B15671">
        <v>51</v>
      </c>
      <c r="C15671">
        <v>0</v>
      </c>
      <c r="D15671" s="1">
        <v>473890.66666666669</v>
      </c>
      <c r="E15671">
        <v>308</v>
      </c>
      <c r="F15671">
        <v>1</v>
      </c>
      <c r="G15671">
        <f t="shared" si="732"/>
        <v>2</v>
      </c>
      <c r="H15671">
        <f t="shared" si="733"/>
        <v>2</v>
      </c>
      <c r="I15671">
        <f t="shared" si="734"/>
        <v>2</v>
      </c>
    </row>
    <row r="15672" spans="1:9" x14ac:dyDescent="0.35">
      <c r="A15672" t="s">
        <v>15674</v>
      </c>
      <c r="B15672">
        <v>39</v>
      </c>
      <c r="C15672">
        <v>0</v>
      </c>
      <c r="D15672" s="1">
        <v>281101.33333333331</v>
      </c>
      <c r="E15672">
        <v>242</v>
      </c>
      <c r="F15672">
        <v>0</v>
      </c>
      <c r="G15672">
        <f t="shared" si="732"/>
        <v>2</v>
      </c>
      <c r="H15672">
        <f t="shared" si="733"/>
        <v>2</v>
      </c>
      <c r="I15672">
        <f t="shared" si="734"/>
        <v>2</v>
      </c>
    </row>
    <row r="15673" spans="1:9" x14ac:dyDescent="0.35">
      <c r="A15673" t="s">
        <v>15675</v>
      </c>
      <c r="B15673">
        <v>27</v>
      </c>
      <c r="C15673">
        <v>1</v>
      </c>
      <c r="D15673" s="1">
        <v>162082</v>
      </c>
      <c r="E15673">
        <v>875</v>
      </c>
      <c r="F15673">
        <v>0</v>
      </c>
      <c r="G15673">
        <f t="shared" si="732"/>
        <v>1</v>
      </c>
      <c r="H15673">
        <f t="shared" si="733"/>
        <v>4</v>
      </c>
      <c r="I15673">
        <f t="shared" si="734"/>
        <v>1</v>
      </c>
    </row>
    <row r="15674" spans="1:9" x14ac:dyDescent="0.35">
      <c r="A15674" t="s">
        <v>15676</v>
      </c>
      <c r="B15674">
        <v>26</v>
      </c>
      <c r="C15674">
        <v>1</v>
      </c>
      <c r="D15674" s="1">
        <v>145544</v>
      </c>
      <c r="E15674">
        <v>266</v>
      </c>
      <c r="F15674">
        <v>0</v>
      </c>
      <c r="G15674">
        <f t="shared" si="732"/>
        <v>1</v>
      </c>
      <c r="H15674">
        <f t="shared" si="733"/>
        <v>2</v>
      </c>
      <c r="I15674">
        <f t="shared" si="734"/>
        <v>1</v>
      </c>
    </row>
    <row r="15675" spans="1:9" x14ac:dyDescent="0.35">
      <c r="A15675" t="s">
        <v>15677</v>
      </c>
      <c r="B15675">
        <v>43</v>
      </c>
      <c r="C15675">
        <v>0</v>
      </c>
      <c r="D15675" s="1">
        <v>309693.33333333331</v>
      </c>
      <c r="E15675">
        <v>144</v>
      </c>
      <c r="F15675">
        <v>0</v>
      </c>
      <c r="G15675">
        <f t="shared" si="732"/>
        <v>2</v>
      </c>
      <c r="H15675">
        <f t="shared" si="733"/>
        <v>1</v>
      </c>
      <c r="I15675">
        <f t="shared" si="734"/>
        <v>2</v>
      </c>
    </row>
    <row r="15676" spans="1:9" x14ac:dyDescent="0.35">
      <c r="A15676" t="s">
        <v>15678</v>
      </c>
      <c r="B15676">
        <v>59</v>
      </c>
      <c r="C15676">
        <v>1</v>
      </c>
      <c r="D15676" s="1">
        <v>423204</v>
      </c>
      <c r="E15676">
        <v>347</v>
      </c>
      <c r="F15676">
        <v>1</v>
      </c>
      <c r="G15676">
        <f t="shared" si="732"/>
        <v>3</v>
      </c>
      <c r="H15676">
        <f t="shared" si="733"/>
        <v>2</v>
      </c>
      <c r="I15676">
        <f t="shared" si="734"/>
        <v>2</v>
      </c>
    </row>
    <row r="15677" spans="1:9" x14ac:dyDescent="0.35">
      <c r="A15677" t="s">
        <v>15679</v>
      </c>
      <c r="B15677">
        <v>65</v>
      </c>
      <c r="C15677">
        <v>1</v>
      </c>
      <c r="D15677" s="1">
        <v>411229</v>
      </c>
      <c r="E15677">
        <v>425</v>
      </c>
      <c r="F15677">
        <v>1</v>
      </c>
      <c r="G15677">
        <f t="shared" si="732"/>
        <v>3</v>
      </c>
      <c r="H15677">
        <f t="shared" si="733"/>
        <v>3</v>
      </c>
      <c r="I15677">
        <f t="shared" si="734"/>
        <v>2</v>
      </c>
    </row>
    <row r="15678" spans="1:9" x14ac:dyDescent="0.35">
      <c r="A15678" t="s">
        <v>15680</v>
      </c>
      <c r="B15678">
        <v>38</v>
      </c>
      <c r="C15678">
        <v>1</v>
      </c>
      <c r="D15678" s="1">
        <v>738024</v>
      </c>
      <c r="E15678">
        <v>360</v>
      </c>
      <c r="F15678">
        <v>1</v>
      </c>
      <c r="G15678">
        <f t="shared" si="732"/>
        <v>2</v>
      </c>
      <c r="H15678">
        <f t="shared" si="733"/>
        <v>3</v>
      </c>
      <c r="I15678">
        <f t="shared" si="734"/>
        <v>3</v>
      </c>
    </row>
    <row r="15679" spans="1:9" x14ac:dyDescent="0.35">
      <c r="A15679" t="s">
        <v>15681</v>
      </c>
      <c r="B15679">
        <v>48</v>
      </c>
      <c r="C15679">
        <v>1</v>
      </c>
      <c r="D15679" s="1">
        <v>676696</v>
      </c>
      <c r="E15679">
        <v>207</v>
      </c>
      <c r="F15679">
        <v>0</v>
      </c>
      <c r="G15679">
        <f t="shared" si="732"/>
        <v>2</v>
      </c>
      <c r="H15679">
        <f t="shared" si="733"/>
        <v>2</v>
      </c>
      <c r="I15679">
        <f t="shared" si="734"/>
        <v>3</v>
      </c>
    </row>
    <row r="15680" spans="1:9" x14ac:dyDescent="0.35">
      <c r="A15680" t="s">
        <v>15682</v>
      </c>
      <c r="B15680">
        <v>64</v>
      </c>
      <c r="C15680">
        <v>1</v>
      </c>
      <c r="D15680" s="1">
        <v>184454</v>
      </c>
      <c r="E15680">
        <v>366</v>
      </c>
      <c r="F15680">
        <v>1</v>
      </c>
      <c r="G15680">
        <f t="shared" si="732"/>
        <v>3</v>
      </c>
      <c r="H15680">
        <f t="shared" si="733"/>
        <v>3</v>
      </c>
      <c r="I15680">
        <f t="shared" si="734"/>
        <v>1</v>
      </c>
    </row>
    <row r="15681" spans="1:9" x14ac:dyDescent="0.35">
      <c r="A15681" t="s">
        <v>15683</v>
      </c>
      <c r="B15681">
        <v>57</v>
      </c>
      <c r="C15681">
        <v>0</v>
      </c>
      <c r="D15681" s="1">
        <v>198986.66666666666</v>
      </c>
      <c r="E15681">
        <v>141</v>
      </c>
      <c r="F15681">
        <v>0</v>
      </c>
      <c r="G15681">
        <f t="shared" si="732"/>
        <v>3</v>
      </c>
      <c r="H15681">
        <f t="shared" si="733"/>
        <v>1</v>
      </c>
      <c r="I15681">
        <f t="shared" si="734"/>
        <v>1</v>
      </c>
    </row>
    <row r="15682" spans="1:9" x14ac:dyDescent="0.35">
      <c r="A15682" t="s">
        <v>15684</v>
      </c>
      <c r="B15682">
        <v>62</v>
      </c>
      <c r="C15682">
        <v>1</v>
      </c>
      <c r="D15682" s="1">
        <v>691804</v>
      </c>
      <c r="E15682">
        <v>259</v>
      </c>
      <c r="F15682">
        <v>0</v>
      </c>
      <c r="G15682">
        <f t="shared" ref="G15682:G15745" si="735">IF(B15682&lt;35, 1, IF(B15682&gt;55, 3, 2))</f>
        <v>3</v>
      </c>
      <c r="H15682">
        <f t="shared" ref="H15682:H15745" si="736">IF(E15682&lt;200,1, IF(E15682&gt;500, 4, IF(E15682&lt;360, 2,3 )))</f>
        <v>2</v>
      </c>
      <c r="I15682">
        <f t="shared" si="734"/>
        <v>3</v>
      </c>
    </row>
    <row r="15683" spans="1:9" x14ac:dyDescent="0.35">
      <c r="A15683" t="s">
        <v>15685</v>
      </c>
      <c r="B15683">
        <v>65</v>
      </c>
      <c r="C15683">
        <v>0</v>
      </c>
      <c r="D15683" s="1">
        <v>158765.33333333334</v>
      </c>
      <c r="E15683">
        <v>180</v>
      </c>
      <c r="F15683">
        <v>0</v>
      </c>
      <c r="G15683">
        <f t="shared" si="735"/>
        <v>3</v>
      </c>
      <c r="H15683">
        <f t="shared" si="736"/>
        <v>1</v>
      </c>
      <c r="I15683">
        <f t="shared" ref="I15683:I15746" si="737">IF(D15683&lt;250000, 1, IF(D15683&gt;550000, 3, 2))</f>
        <v>1</v>
      </c>
    </row>
    <row r="15684" spans="1:9" x14ac:dyDescent="0.35">
      <c r="A15684" t="s">
        <v>15686</v>
      </c>
      <c r="B15684">
        <v>54</v>
      </c>
      <c r="C15684">
        <v>0</v>
      </c>
      <c r="D15684" s="1">
        <v>411608</v>
      </c>
      <c r="E15684">
        <v>985</v>
      </c>
      <c r="F15684">
        <v>1</v>
      </c>
      <c r="G15684">
        <f t="shared" si="735"/>
        <v>2</v>
      </c>
      <c r="H15684">
        <f t="shared" si="736"/>
        <v>4</v>
      </c>
      <c r="I15684">
        <f t="shared" si="737"/>
        <v>2</v>
      </c>
    </row>
    <row r="15685" spans="1:9" x14ac:dyDescent="0.35">
      <c r="A15685" t="s">
        <v>15687</v>
      </c>
      <c r="B15685">
        <v>41</v>
      </c>
      <c r="C15685">
        <v>1</v>
      </c>
      <c r="D15685" s="1">
        <v>334636</v>
      </c>
      <c r="E15685">
        <v>388</v>
      </c>
      <c r="F15685">
        <v>1</v>
      </c>
      <c r="G15685">
        <f t="shared" si="735"/>
        <v>2</v>
      </c>
      <c r="H15685">
        <f t="shared" si="736"/>
        <v>3</v>
      </c>
      <c r="I15685">
        <f t="shared" si="737"/>
        <v>2</v>
      </c>
    </row>
    <row r="15686" spans="1:9" x14ac:dyDescent="0.35">
      <c r="A15686" t="s">
        <v>15688</v>
      </c>
      <c r="B15686">
        <v>62</v>
      </c>
      <c r="C15686">
        <v>1</v>
      </c>
      <c r="D15686" s="1">
        <v>188215</v>
      </c>
      <c r="E15686">
        <v>440</v>
      </c>
      <c r="F15686">
        <v>1</v>
      </c>
      <c r="G15686">
        <f t="shared" si="735"/>
        <v>3</v>
      </c>
      <c r="H15686">
        <f t="shared" si="736"/>
        <v>3</v>
      </c>
      <c r="I15686">
        <f t="shared" si="737"/>
        <v>1</v>
      </c>
    </row>
    <row r="15687" spans="1:9" x14ac:dyDescent="0.35">
      <c r="A15687" t="s">
        <v>15689</v>
      </c>
      <c r="B15687">
        <v>62</v>
      </c>
      <c r="C15687">
        <v>0</v>
      </c>
      <c r="D15687" s="1">
        <v>423274.66666666669</v>
      </c>
      <c r="E15687">
        <v>247</v>
      </c>
      <c r="F15687">
        <v>1</v>
      </c>
      <c r="G15687">
        <f t="shared" si="735"/>
        <v>3</v>
      </c>
      <c r="H15687">
        <f t="shared" si="736"/>
        <v>2</v>
      </c>
      <c r="I15687">
        <f t="shared" si="737"/>
        <v>2</v>
      </c>
    </row>
    <row r="15688" spans="1:9" x14ac:dyDescent="0.35">
      <c r="A15688" t="s">
        <v>15690</v>
      </c>
      <c r="B15688">
        <v>36</v>
      </c>
      <c r="C15688">
        <v>0</v>
      </c>
      <c r="D15688" s="1">
        <v>364576</v>
      </c>
      <c r="E15688">
        <v>479</v>
      </c>
      <c r="F15688">
        <v>1</v>
      </c>
      <c r="G15688">
        <f t="shared" si="735"/>
        <v>2</v>
      </c>
      <c r="H15688">
        <f t="shared" si="736"/>
        <v>3</v>
      </c>
      <c r="I15688">
        <f t="shared" si="737"/>
        <v>2</v>
      </c>
    </row>
    <row r="15689" spans="1:9" x14ac:dyDescent="0.35">
      <c r="A15689" t="s">
        <v>15691</v>
      </c>
      <c r="B15689">
        <v>55</v>
      </c>
      <c r="C15689">
        <v>1</v>
      </c>
      <c r="D15689" s="1">
        <v>170381</v>
      </c>
      <c r="E15689">
        <v>369</v>
      </c>
      <c r="F15689">
        <v>1</v>
      </c>
      <c r="G15689">
        <f t="shared" si="735"/>
        <v>2</v>
      </c>
      <c r="H15689">
        <f t="shared" si="736"/>
        <v>3</v>
      </c>
      <c r="I15689">
        <f t="shared" si="737"/>
        <v>1</v>
      </c>
    </row>
    <row r="15690" spans="1:9" x14ac:dyDescent="0.35">
      <c r="A15690" t="s">
        <v>15692</v>
      </c>
      <c r="B15690">
        <v>36</v>
      </c>
      <c r="C15690">
        <v>1</v>
      </c>
      <c r="D15690" s="1">
        <v>437615</v>
      </c>
      <c r="E15690">
        <v>214</v>
      </c>
      <c r="F15690">
        <v>0</v>
      </c>
      <c r="G15690">
        <f t="shared" si="735"/>
        <v>2</v>
      </c>
      <c r="H15690">
        <f t="shared" si="736"/>
        <v>2</v>
      </c>
      <c r="I15690">
        <f t="shared" si="737"/>
        <v>2</v>
      </c>
    </row>
    <row r="15691" spans="1:9" x14ac:dyDescent="0.35">
      <c r="A15691" t="s">
        <v>15693</v>
      </c>
      <c r="B15691">
        <v>40</v>
      </c>
      <c r="C15691">
        <v>0</v>
      </c>
      <c r="D15691" s="1">
        <v>350032</v>
      </c>
      <c r="E15691">
        <v>383</v>
      </c>
      <c r="F15691">
        <v>1</v>
      </c>
      <c r="G15691">
        <f t="shared" si="735"/>
        <v>2</v>
      </c>
      <c r="H15691">
        <f t="shared" si="736"/>
        <v>3</v>
      </c>
      <c r="I15691">
        <f t="shared" si="737"/>
        <v>2</v>
      </c>
    </row>
    <row r="15692" spans="1:9" x14ac:dyDescent="0.35">
      <c r="A15692" t="s">
        <v>15694</v>
      </c>
      <c r="B15692">
        <v>29</v>
      </c>
      <c r="C15692">
        <v>0</v>
      </c>
      <c r="D15692" s="1">
        <v>437911</v>
      </c>
      <c r="E15692">
        <v>296</v>
      </c>
      <c r="F15692">
        <v>1</v>
      </c>
      <c r="G15692">
        <f t="shared" si="735"/>
        <v>1</v>
      </c>
      <c r="H15692">
        <f t="shared" si="736"/>
        <v>2</v>
      </c>
      <c r="I15692">
        <f t="shared" si="737"/>
        <v>2</v>
      </c>
    </row>
    <row r="15693" spans="1:9" x14ac:dyDescent="0.35">
      <c r="A15693" t="s">
        <v>15695</v>
      </c>
      <c r="B15693">
        <v>25</v>
      </c>
      <c r="C15693">
        <v>1</v>
      </c>
      <c r="D15693" s="1">
        <v>299418</v>
      </c>
      <c r="E15693">
        <v>320</v>
      </c>
      <c r="F15693">
        <v>1</v>
      </c>
      <c r="G15693">
        <f t="shared" si="735"/>
        <v>1</v>
      </c>
      <c r="H15693">
        <f t="shared" si="736"/>
        <v>2</v>
      </c>
      <c r="I15693">
        <f t="shared" si="737"/>
        <v>2</v>
      </c>
    </row>
    <row r="15694" spans="1:9" x14ac:dyDescent="0.35">
      <c r="A15694" t="s">
        <v>15696</v>
      </c>
      <c r="B15694">
        <v>62</v>
      </c>
      <c r="C15694">
        <v>1</v>
      </c>
      <c r="D15694" s="1">
        <v>698959</v>
      </c>
      <c r="E15694">
        <v>45</v>
      </c>
      <c r="F15694">
        <v>0</v>
      </c>
      <c r="G15694">
        <f t="shared" si="735"/>
        <v>3</v>
      </c>
      <c r="H15694">
        <f t="shared" si="736"/>
        <v>1</v>
      </c>
      <c r="I15694">
        <f t="shared" si="737"/>
        <v>3</v>
      </c>
    </row>
    <row r="15695" spans="1:9" x14ac:dyDescent="0.35">
      <c r="A15695" t="s">
        <v>15697</v>
      </c>
      <c r="B15695">
        <v>56</v>
      </c>
      <c r="C15695">
        <v>0</v>
      </c>
      <c r="D15695" s="1">
        <v>103106.66666666667</v>
      </c>
      <c r="E15695">
        <v>763</v>
      </c>
      <c r="F15695">
        <v>0</v>
      </c>
      <c r="G15695">
        <f t="shared" si="735"/>
        <v>3</v>
      </c>
      <c r="H15695">
        <f t="shared" si="736"/>
        <v>4</v>
      </c>
      <c r="I15695">
        <f t="shared" si="737"/>
        <v>1</v>
      </c>
    </row>
    <row r="15696" spans="1:9" x14ac:dyDescent="0.35">
      <c r="A15696" t="s">
        <v>15698</v>
      </c>
      <c r="B15696">
        <v>62</v>
      </c>
      <c r="C15696">
        <v>1</v>
      </c>
      <c r="D15696" s="1">
        <v>327795</v>
      </c>
      <c r="E15696">
        <v>322</v>
      </c>
      <c r="F15696">
        <v>1</v>
      </c>
      <c r="G15696">
        <f t="shared" si="735"/>
        <v>3</v>
      </c>
      <c r="H15696">
        <f t="shared" si="736"/>
        <v>2</v>
      </c>
      <c r="I15696">
        <f t="shared" si="737"/>
        <v>2</v>
      </c>
    </row>
    <row r="15697" spans="1:9" x14ac:dyDescent="0.35">
      <c r="A15697" t="s">
        <v>15699</v>
      </c>
      <c r="B15697">
        <v>59</v>
      </c>
      <c r="C15697">
        <v>1</v>
      </c>
      <c r="D15697" s="1">
        <v>95090</v>
      </c>
      <c r="E15697">
        <v>987</v>
      </c>
      <c r="F15697">
        <v>0</v>
      </c>
      <c r="G15697">
        <f t="shared" si="735"/>
        <v>3</v>
      </c>
      <c r="H15697">
        <f t="shared" si="736"/>
        <v>4</v>
      </c>
      <c r="I15697">
        <f t="shared" si="737"/>
        <v>1</v>
      </c>
    </row>
    <row r="15698" spans="1:9" x14ac:dyDescent="0.35">
      <c r="A15698" t="s">
        <v>15700</v>
      </c>
      <c r="B15698">
        <v>32</v>
      </c>
      <c r="C15698">
        <v>0</v>
      </c>
      <c r="D15698" s="1">
        <v>182954.66666666666</v>
      </c>
      <c r="E15698">
        <v>165</v>
      </c>
      <c r="F15698">
        <v>0</v>
      </c>
      <c r="G15698">
        <f t="shared" si="735"/>
        <v>1</v>
      </c>
      <c r="H15698">
        <f t="shared" si="736"/>
        <v>1</v>
      </c>
      <c r="I15698">
        <f t="shared" si="737"/>
        <v>1</v>
      </c>
    </row>
    <row r="15699" spans="1:9" x14ac:dyDescent="0.35">
      <c r="A15699" t="s">
        <v>15701</v>
      </c>
      <c r="B15699">
        <v>59</v>
      </c>
      <c r="C15699">
        <v>1</v>
      </c>
      <c r="D15699" s="1">
        <v>490974</v>
      </c>
      <c r="E15699">
        <v>893</v>
      </c>
      <c r="F15699">
        <v>1</v>
      </c>
      <c r="G15699">
        <f t="shared" si="735"/>
        <v>3</v>
      </c>
      <c r="H15699">
        <f t="shared" si="736"/>
        <v>4</v>
      </c>
      <c r="I15699">
        <f t="shared" si="737"/>
        <v>2</v>
      </c>
    </row>
    <row r="15700" spans="1:9" x14ac:dyDescent="0.35">
      <c r="A15700" t="s">
        <v>15702</v>
      </c>
      <c r="B15700">
        <v>36</v>
      </c>
      <c r="C15700">
        <v>1</v>
      </c>
      <c r="D15700" s="1">
        <v>436804</v>
      </c>
      <c r="E15700">
        <v>496</v>
      </c>
      <c r="F15700">
        <v>0</v>
      </c>
      <c r="G15700">
        <f t="shared" si="735"/>
        <v>2</v>
      </c>
      <c r="H15700">
        <f t="shared" si="736"/>
        <v>3</v>
      </c>
      <c r="I15700">
        <f t="shared" si="737"/>
        <v>2</v>
      </c>
    </row>
    <row r="15701" spans="1:9" x14ac:dyDescent="0.35">
      <c r="A15701" t="s">
        <v>15703</v>
      </c>
      <c r="B15701">
        <v>33</v>
      </c>
      <c r="C15701">
        <v>1</v>
      </c>
      <c r="D15701" s="1">
        <v>203447</v>
      </c>
      <c r="E15701">
        <v>664</v>
      </c>
      <c r="F15701">
        <v>1</v>
      </c>
      <c r="G15701">
        <f t="shared" si="735"/>
        <v>1</v>
      </c>
      <c r="H15701">
        <f t="shared" si="736"/>
        <v>4</v>
      </c>
      <c r="I15701">
        <f t="shared" si="737"/>
        <v>1</v>
      </c>
    </row>
    <row r="15702" spans="1:9" x14ac:dyDescent="0.35">
      <c r="A15702" t="s">
        <v>15704</v>
      </c>
      <c r="B15702">
        <v>33</v>
      </c>
      <c r="C15702">
        <v>1</v>
      </c>
      <c r="D15702" s="1">
        <v>138744</v>
      </c>
      <c r="E15702">
        <v>609</v>
      </c>
      <c r="F15702">
        <v>1</v>
      </c>
      <c r="G15702">
        <f t="shared" si="735"/>
        <v>1</v>
      </c>
      <c r="H15702">
        <f t="shared" si="736"/>
        <v>4</v>
      </c>
      <c r="I15702">
        <f t="shared" si="737"/>
        <v>1</v>
      </c>
    </row>
    <row r="15703" spans="1:9" x14ac:dyDescent="0.35">
      <c r="A15703" t="s">
        <v>15705</v>
      </c>
      <c r="B15703">
        <v>30</v>
      </c>
      <c r="C15703">
        <v>1</v>
      </c>
      <c r="D15703" s="1">
        <v>282469</v>
      </c>
      <c r="E15703">
        <v>60</v>
      </c>
      <c r="F15703">
        <v>0</v>
      </c>
      <c r="G15703">
        <f t="shared" si="735"/>
        <v>1</v>
      </c>
      <c r="H15703">
        <f t="shared" si="736"/>
        <v>1</v>
      </c>
      <c r="I15703">
        <f t="shared" si="737"/>
        <v>2</v>
      </c>
    </row>
    <row r="15704" spans="1:9" x14ac:dyDescent="0.35">
      <c r="A15704" t="s">
        <v>15706</v>
      </c>
      <c r="B15704">
        <v>55</v>
      </c>
      <c r="C15704">
        <v>1</v>
      </c>
      <c r="D15704" s="1">
        <v>464791</v>
      </c>
      <c r="E15704">
        <v>212</v>
      </c>
      <c r="F15704">
        <v>0</v>
      </c>
      <c r="G15704">
        <f t="shared" si="735"/>
        <v>2</v>
      </c>
      <c r="H15704">
        <f t="shared" si="736"/>
        <v>2</v>
      </c>
      <c r="I15704">
        <f t="shared" si="737"/>
        <v>2</v>
      </c>
    </row>
    <row r="15705" spans="1:9" x14ac:dyDescent="0.35">
      <c r="A15705" t="s">
        <v>15707</v>
      </c>
      <c r="B15705">
        <v>47</v>
      </c>
      <c r="C15705">
        <v>1</v>
      </c>
      <c r="D15705" s="1">
        <v>272365</v>
      </c>
      <c r="E15705">
        <v>373</v>
      </c>
      <c r="F15705">
        <v>1</v>
      </c>
      <c r="G15705">
        <f t="shared" si="735"/>
        <v>2</v>
      </c>
      <c r="H15705">
        <f t="shared" si="736"/>
        <v>3</v>
      </c>
      <c r="I15705">
        <f t="shared" si="737"/>
        <v>2</v>
      </c>
    </row>
    <row r="15706" spans="1:9" x14ac:dyDescent="0.35">
      <c r="A15706" t="s">
        <v>15708</v>
      </c>
      <c r="B15706">
        <v>49</v>
      </c>
      <c r="C15706">
        <v>1</v>
      </c>
      <c r="D15706" s="1">
        <v>199859</v>
      </c>
      <c r="E15706">
        <v>393</v>
      </c>
      <c r="F15706">
        <v>0</v>
      </c>
      <c r="G15706">
        <f t="shared" si="735"/>
        <v>2</v>
      </c>
      <c r="H15706">
        <f t="shared" si="736"/>
        <v>3</v>
      </c>
      <c r="I15706">
        <f t="shared" si="737"/>
        <v>1</v>
      </c>
    </row>
    <row r="15707" spans="1:9" x14ac:dyDescent="0.35">
      <c r="A15707" t="s">
        <v>15709</v>
      </c>
      <c r="B15707">
        <v>42</v>
      </c>
      <c r="C15707">
        <v>0</v>
      </c>
      <c r="D15707" s="1">
        <v>619712</v>
      </c>
      <c r="E15707">
        <v>762</v>
      </c>
      <c r="F15707">
        <v>1</v>
      </c>
      <c r="G15707">
        <f t="shared" si="735"/>
        <v>2</v>
      </c>
      <c r="H15707">
        <f t="shared" si="736"/>
        <v>4</v>
      </c>
      <c r="I15707">
        <f t="shared" si="737"/>
        <v>3</v>
      </c>
    </row>
    <row r="15708" spans="1:9" x14ac:dyDescent="0.35">
      <c r="A15708" t="s">
        <v>15710</v>
      </c>
      <c r="B15708">
        <v>64</v>
      </c>
      <c r="C15708">
        <v>0</v>
      </c>
      <c r="D15708" s="1">
        <v>424314.66666666669</v>
      </c>
      <c r="E15708">
        <v>846</v>
      </c>
      <c r="F15708">
        <v>1</v>
      </c>
      <c r="G15708">
        <f t="shared" si="735"/>
        <v>3</v>
      </c>
      <c r="H15708">
        <f t="shared" si="736"/>
        <v>4</v>
      </c>
      <c r="I15708">
        <f t="shared" si="737"/>
        <v>2</v>
      </c>
    </row>
    <row r="15709" spans="1:9" x14ac:dyDescent="0.35">
      <c r="A15709" t="s">
        <v>15711</v>
      </c>
      <c r="B15709">
        <v>31</v>
      </c>
      <c r="C15709">
        <v>1</v>
      </c>
      <c r="D15709" s="1">
        <v>284748</v>
      </c>
      <c r="E15709">
        <v>189</v>
      </c>
      <c r="F15709">
        <v>1</v>
      </c>
      <c r="G15709">
        <f t="shared" si="735"/>
        <v>1</v>
      </c>
      <c r="H15709">
        <f t="shared" si="736"/>
        <v>1</v>
      </c>
      <c r="I15709">
        <f t="shared" si="737"/>
        <v>2</v>
      </c>
    </row>
    <row r="15710" spans="1:9" x14ac:dyDescent="0.35">
      <c r="A15710" t="s">
        <v>15712</v>
      </c>
      <c r="B15710">
        <v>47</v>
      </c>
      <c r="C15710">
        <v>1</v>
      </c>
      <c r="D15710" s="1">
        <v>445629</v>
      </c>
      <c r="E15710">
        <v>288</v>
      </c>
      <c r="F15710">
        <v>0</v>
      </c>
      <c r="G15710">
        <f t="shared" si="735"/>
        <v>2</v>
      </c>
      <c r="H15710">
        <f t="shared" si="736"/>
        <v>2</v>
      </c>
      <c r="I15710">
        <f t="shared" si="737"/>
        <v>2</v>
      </c>
    </row>
    <row r="15711" spans="1:9" x14ac:dyDescent="0.35">
      <c r="A15711" t="s">
        <v>15713</v>
      </c>
      <c r="B15711">
        <v>34</v>
      </c>
      <c r="C15711">
        <v>0</v>
      </c>
      <c r="D15711" s="1">
        <v>202133.33333333334</v>
      </c>
      <c r="E15711">
        <v>404</v>
      </c>
      <c r="F15711">
        <v>1</v>
      </c>
      <c r="G15711">
        <f t="shared" si="735"/>
        <v>1</v>
      </c>
      <c r="H15711">
        <f t="shared" si="736"/>
        <v>3</v>
      </c>
      <c r="I15711">
        <f t="shared" si="737"/>
        <v>1</v>
      </c>
    </row>
    <row r="15712" spans="1:9" x14ac:dyDescent="0.35">
      <c r="A15712" t="s">
        <v>15714</v>
      </c>
      <c r="B15712">
        <v>42</v>
      </c>
      <c r="C15712">
        <v>0</v>
      </c>
      <c r="D15712" s="1">
        <v>327370.66666666669</v>
      </c>
      <c r="E15712">
        <v>317</v>
      </c>
      <c r="F15712">
        <v>0</v>
      </c>
      <c r="G15712">
        <f t="shared" si="735"/>
        <v>2</v>
      </c>
      <c r="H15712">
        <f t="shared" si="736"/>
        <v>2</v>
      </c>
      <c r="I15712">
        <f t="shared" si="737"/>
        <v>2</v>
      </c>
    </row>
    <row r="15713" spans="1:9" x14ac:dyDescent="0.35">
      <c r="A15713" t="s">
        <v>15715</v>
      </c>
      <c r="B15713">
        <v>31</v>
      </c>
      <c r="C15713">
        <v>0</v>
      </c>
      <c r="D15713" s="1">
        <v>405234.66666666669</v>
      </c>
      <c r="E15713">
        <v>294</v>
      </c>
      <c r="F15713">
        <v>0</v>
      </c>
      <c r="G15713">
        <f t="shared" si="735"/>
        <v>1</v>
      </c>
      <c r="H15713">
        <f t="shared" si="736"/>
        <v>2</v>
      </c>
      <c r="I15713">
        <f t="shared" si="737"/>
        <v>2</v>
      </c>
    </row>
    <row r="15714" spans="1:9" x14ac:dyDescent="0.35">
      <c r="A15714" t="s">
        <v>15716</v>
      </c>
      <c r="B15714">
        <v>62</v>
      </c>
      <c r="C15714">
        <v>0</v>
      </c>
      <c r="D15714" s="1">
        <v>184224</v>
      </c>
      <c r="E15714">
        <v>138</v>
      </c>
      <c r="F15714">
        <v>0</v>
      </c>
      <c r="G15714">
        <f t="shared" si="735"/>
        <v>3</v>
      </c>
      <c r="H15714">
        <f t="shared" si="736"/>
        <v>1</v>
      </c>
      <c r="I15714">
        <f t="shared" si="737"/>
        <v>1</v>
      </c>
    </row>
    <row r="15715" spans="1:9" x14ac:dyDescent="0.35">
      <c r="A15715" t="s">
        <v>15717</v>
      </c>
      <c r="B15715">
        <v>31</v>
      </c>
      <c r="C15715">
        <v>0</v>
      </c>
      <c r="D15715" s="1">
        <v>214602.66666666666</v>
      </c>
      <c r="E15715">
        <v>228</v>
      </c>
      <c r="F15715">
        <v>1</v>
      </c>
      <c r="G15715">
        <f t="shared" si="735"/>
        <v>1</v>
      </c>
      <c r="H15715">
        <f t="shared" si="736"/>
        <v>2</v>
      </c>
      <c r="I15715">
        <f t="shared" si="737"/>
        <v>1</v>
      </c>
    </row>
    <row r="15716" spans="1:9" x14ac:dyDescent="0.35">
      <c r="A15716" t="s">
        <v>15718</v>
      </c>
      <c r="B15716">
        <v>38</v>
      </c>
      <c r="C15716">
        <v>1</v>
      </c>
      <c r="D15716" s="1">
        <v>219280</v>
      </c>
      <c r="E15716">
        <v>336</v>
      </c>
      <c r="F15716">
        <v>1</v>
      </c>
      <c r="G15716">
        <f t="shared" si="735"/>
        <v>2</v>
      </c>
      <c r="H15716">
        <f t="shared" si="736"/>
        <v>2</v>
      </c>
      <c r="I15716">
        <f t="shared" si="737"/>
        <v>1</v>
      </c>
    </row>
    <row r="15717" spans="1:9" x14ac:dyDescent="0.35">
      <c r="A15717" t="s">
        <v>15719</v>
      </c>
      <c r="B15717">
        <v>50</v>
      </c>
      <c r="C15717">
        <v>1</v>
      </c>
      <c r="D15717" s="1">
        <v>654021.33333333337</v>
      </c>
      <c r="E15717">
        <v>234</v>
      </c>
      <c r="F15717">
        <v>1</v>
      </c>
      <c r="G15717">
        <f t="shared" si="735"/>
        <v>2</v>
      </c>
      <c r="H15717">
        <f t="shared" si="736"/>
        <v>2</v>
      </c>
      <c r="I15717">
        <f t="shared" si="737"/>
        <v>3</v>
      </c>
    </row>
    <row r="15718" spans="1:9" x14ac:dyDescent="0.35">
      <c r="A15718" t="s">
        <v>15720</v>
      </c>
      <c r="B15718">
        <v>35</v>
      </c>
      <c r="C15718">
        <v>1</v>
      </c>
      <c r="D15718" s="1">
        <v>194329</v>
      </c>
      <c r="E15718">
        <v>161</v>
      </c>
      <c r="F15718">
        <v>0</v>
      </c>
      <c r="G15718">
        <f t="shared" si="735"/>
        <v>2</v>
      </c>
      <c r="H15718">
        <f t="shared" si="736"/>
        <v>1</v>
      </c>
      <c r="I15718">
        <f t="shared" si="737"/>
        <v>1</v>
      </c>
    </row>
    <row r="15719" spans="1:9" x14ac:dyDescent="0.35">
      <c r="A15719" t="s">
        <v>15721</v>
      </c>
      <c r="B15719">
        <v>50</v>
      </c>
      <c r="C15719">
        <v>0</v>
      </c>
      <c r="D15719" s="1">
        <v>335861.33333333331</v>
      </c>
      <c r="E15719">
        <v>456</v>
      </c>
      <c r="F15719">
        <v>1</v>
      </c>
      <c r="G15719">
        <f t="shared" si="735"/>
        <v>2</v>
      </c>
      <c r="H15719">
        <f t="shared" si="736"/>
        <v>3</v>
      </c>
      <c r="I15719">
        <f t="shared" si="737"/>
        <v>2</v>
      </c>
    </row>
    <row r="15720" spans="1:9" x14ac:dyDescent="0.35">
      <c r="A15720" t="s">
        <v>15722</v>
      </c>
      <c r="B15720">
        <v>63</v>
      </c>
      <c r="C15720">
        <v>1</v>
      </c>
      <c r="D15720" s="1">
        <v>407589</v>
      </c>
      <c r="E15720">
        <v>491</v>
      </c>
      <c r="F15720">
        <v>1</v>
      </c>
      <c r="G15720">
        <f t="shared" si="735"/>
        <v>3</v>
      </c>
      <c r="H15720">
        <f t="shared" si="736"/>
        <v>3</v>
      </c>
      <c r="I15720">
        <f t="shared" si="737"/>
        <v>2</v>
      </c>
    </row>
    <row r="15721" spans="1:9" x14ac:dyDescent="0.35">
      <c r="A15721" t="s">
        <v>15723</v>
      </c>
      <c r="B15721">
        <v>39</v>
      </c>
      <c r="C15721">
        <v>0</v>
      </c>
      <c r="D15721" s="1">
        <v>662293.33333333337</v>
      </c>
      <c r="E15721">
        <v>35</v>
      </c>
      <c r="F15721">
        <v>0</v>
      </c>
      <c r="G15721">
        <f t="shared" si="735"/>
        <v>2</v>
      </c>
      <c r="H15721">
        <f t="shared" si="736"/>
        <v>1</v>
      </c>
      <c r="I15721">
        <f t="shared" si="737"/>
        <v>3</v>
      </c>
    </row>
    <row r="15722" spans="1:9" x14ac:dyDescent="0.35">
      <c r="A15722" t="s">
        <v>15724</v>
      </c>
      <c r="B15722">
        <v>25</v>
      </c>
      <c r="C15722">
        <v>1</v>
      </c>
      <c r="D15722" s="1">
        <v>104588</v>
      </c>
      <c r="E15722">
        <v>421</v>
      </c>
      <c r="F15722">
        <v>1</v>
      </c>
      <c r="G15722">
        <f t="shared" si="735"/>
        <v>1</v>
      </c>
      <c r="H15722">
        <f t="shared" si="736"/>
        <v>3</v>
      </c>
      <c r="I15722">
        <f t="shared" si="737"/>
        <v>1</v>
      </c>
    </row>
    <row r="15723" spans="1:9" x14ac:dyDescent="0.35">
      <c r="A15723" t="s">
        <v>15725</v>
      </c>
      <c r="B15723">
        <v>55</v>
      </c>
      <c r="C15723">
        <v>1</v>
      </c>
      <c r="D15723" s="1">
        <v>623521</v>
      </c>
      <c r="E15723">
        <v>46</v>
      </c>
      <c r="F15723">
        <v>1</v>
      </c>
      <c r="G15723">
        <f t="shared" si="735"/>
        <v>2</v>
      </c>
      <c r="H15723">
        <f t="shared" si="736"/>
        <v>1</v>
      </c>
      <c r="I15723">
        <f t="shared" si="737"/>
        <v>3</v>
      </c>
    </row>
    <row r="15724" spans="1:9" x14ac:dyDescent="0.35">
      <c r="A15724" t="s">
        <v>15726</v>
      </c>
      <c r="B15724">
        <v>38</v>
      </c>
      <c r="C15724">
        <v>1</v>
      </c>
      <c r="D15724" s="1">
        <v>209011</v>
      </c>
      <c r="E15724">
        <v>429</v>
      </c>
      <c r="F15724">
        <v>0</v>
      </c>
      <c r="G15724">
        <f t="shared" si="735"/>
        <v>2</v>
      </c>
      <c r="H15724">
        <f t="shared" si="736"/>
        <v>3</v>
      </c>
      <c r="I15724">
        <f t="shared" si="737"/>
        <v>1</v>
      </c>
    </row>
    <row r="15725" spans="1:9" x14ac:dyDescent="0.35">
      <c r="A15725" t="s">
        <v>15727</v>
      </c>
      <c r="B15725">
        <v>27</v>
      </c>
      <c r="C15725">
        <v>1</v>
      </c>
      <c r="D15725" s="1">
        <v>279954</v>
      </c>
      <c r="E15725">
        <v>78</v>
      </c>
      <c r="F15725">
        <v>1</v>
      </c>
      <c r="G15725">
        <f t="shared" si="735"/>
        <v>1</v>
      </c>
      <c r="H15725">
        <f t="shared" si="736"/>
        <v>1</v>
      </c>
      <c r="I15725">
        <f t="shared" si="737"/>
        <v>2</v>
      </c>
    </row>
    <row r="15726" spans="1:9" x14ac:dyDescent="0.35">
      <c r="A15726" t="s">
        <v>15728</v>
      </c>
      <c r="B15726">
        <v>45</v>
      </c>
      <c r="C15726">
        <v>1</v>
      </c>
      <c r="D15726" s="1">
        <v>477584</v>
      </c>
      <c r="E15726">
        <v>446</v>
      </c>
      <c r="F15726">
        <v>1</v>
      </c>
      <c r="G15726">
        <f t="shared" si="735"/>
        <v>2</v>
      </c>
      <c r="H15726">
        <f t="shared" si="736"/>
        <v>3</v>
      </c>
      <c r="I15726">
        <f t="shared" si="737"/>
        <v>2</v>
      </c>
    </row>
    <row r="15727" spans="1:9" x14ac:dyDescent="0.35">
      <c r="A15727" t="s">
        <v>15729</v>
      </c>
      <c r="B15727">
        <v>44</v>
      </c>
      <c r="C15727">
        <v>1</v>
      </c>
      <c r="D15727" s="1">
        <v>527672</v>
      </c>
      <c r="E15727">
        <v>93</v>
      </c>
      <c r="F15727">
        <v>1</v>
      </c>
      <c r="G15727">
        <f t="shared" si="735"/>
        <v>2</v>
      </c>
      <c r="H15727">
        <f t="shared" si="736"/>
        <v>1</v>
      </c>
      <c r="I15727">
        <f t="shared" si="737"/>
        <v>2</v>
      </c>
    </row>
    <row r="15728" spans="1:9" x14ac:dyDescent="0.35">
      <c r="A15728" t="s">
        <v>15730</v>
      </c>
      <c r="B15728">
        <v>51</v>
      </c>
      <c r="C15728">
        <v>0</v>
      </c>
      <c r="D15728" s="1">
        <v>426024</v>
      </c>
      <c r="E15728">
        <v>283</v>
      </c>
      <c r="F15728">
        <v>1</v>
      </c>
      <c r="G15728">
        <f t="shared" si="735"/>
        <v>2</v>
      </c>
      <c r="H15728">
        <f t="shared" si="736"/>
        <v>2</v>
      </c>
      <c r="I15728">
        <f t="shared" si="737"/>
        <v>2</v>
      </c>
    </row>
    <row r="15729" spans="1:9" x14ac:dyDescent="0.35">
      <c r="A15729" t="s">
        <v>15731</v>
      </c>
      <c r="B15729">
        <v>34</v>
      </c>
      <c r="C15729">
        <v>0</v>
      </c>
      <c r="D15729" s="1">
        <v>363207</v>
      </c>
      <c r="E15729">
        <v>371</v>
      </c>
      <c r="F15729">
        <v>1</v>
      </c>
      <c r="G15729">
        <f t="shared" si="735"/>
        <v>1</v>
      </c>
      <c r="H15729">
        <f t="shared" si="736"/>
        <v>3</v>
      </c>
      <c r="I15729">
        <f t="shared" si="737"/>
        <v>2</v>
      </c>
    </row>
    <row r="15730" spans="1:9" x14ac:dyDescent="0.35">
      <c r="A15730" t="s">
        <v>15732</v>
      </c>
      <c r="B15730">
        <v>55</v>
      </c>
      <c r="C15730">
        <v>1</v>
      </c>
      <c r="D15730" s="1">
        <v>488129</v>
      </c>
      <c r="E15730">
        <v>321</v>
      </c>
      <c r="F15730">
        <v>0</v>
      </c>
      <c r="G15730">
        <f t="shared" si="735"/>
        <v>2</v>
      </c>
      <c r="H15730">
        <f t="shared" si="736"/>
        <v>2</v>
      </c>
      <c r="I15730">
        <f t="shared" si="737"/>
        <v>2</v>
      </c>
    </row>
    <row r="15731" spans="1:9" x14ac:dyDescent="0.35">
      <c r="A15731" t="s">
        <v>15733</v>
      </c>
      <c r="B15731">
        <v>62</v>
      </c>
      <c r="C15731">
        <v>1</v>
      </c>
      <c r="D15731" s="1">
        <v>570529</v>
      </c>
      <c r="E15731">
        <v>749</v>
      </c>
      <c r="F15731">
        <v>1</v>
      </c>
      <c r="G15731">
        <f t="shared" si="735"/>
        <v>3</v>
      </c>
      <c r="H15731">
        <f t="shared" si="736"/>
        <v>4</v>
      </c>
      <c r="I15731">
        <f t="shared" si="737"/>
        <v>3</v>
      </c>
    </row>
    <row r="15732" spans="1:9" x14ac:dyDescent="0.35">
      <c r="A15732" t="s">
        <v>15734</v>
      </c>
      <c r="B15732">
        <v>60</v>
      </c>
      <c r="C15732">
        <v>1</v>
      </c>
      <c r="D15732" s="1">
        <v>361351</v>
      </c>
      <c r="E15732">
        <v>13</v>
      </c>
      <c r="F15732">
        <v>1</v>
      </c>
      <c r="G15732">
        <f t="shared" si="735"/>
        <v>3</v>
      </c>
      <c r="H15732">
        <f t="shared" si="736"/>
        <v>1</v>
      </c>
      <c r="I15732">
        <f t="shared" si="737"/>
        <v>2</v>
      </c>
    </row>
    <row r="15733" spans="1:9" x14ac:dyDescent="0.35">
      <c r="A15733" t="s">
        <v>15735</v>
      </c>
      <c r="B15733">
        <v>48</v>
      </c>
      <c r="C15733">
        <v>1</v>
      </c>
      <c r="D15733" s="1">
        <v>368900</v>
      </c>
      <c r="E15733">
        <v>329</v>
      </c>
      <c r="F15733">
        <v>0</v>
      </c>
      <c r="G15733">
        <f t="shared" si="735"/>
        <v>2</v>
      </c>
      <c r="H15733">
        <f t="shared" si="736"/>
        <v>2</v>
      </c>
      <c r="I15733">
        <f t="shared" si="737"/>
        <v>2</v>
      </c>
    </row>
    <row r="15734" spans="1:9" x14ac:dyDescent="0.35">
      <c r="A15734" t="s">
        <v>15736</v>
      </c>
      <c r="B15734">
        <v>51</v>
      </c>
      <c r="C15734">
        <v>1</v>
      </c>
      <c r="D15734" s="1">
        <v>517476</v>
      </c>
      <c r="E15734">
        <v>52</v>
      </c>
      <c r="F15734">
        <v>0</v>
      </c>
      <c r="G15734">
        <f t="shared" si="735"/>
        <v>2</v>
      </c>
      <c r="H15734">
        <f t="shared" si="736"/>
        <v>1</v>
      </c>
      <c r="I15734">
        <f t="shared" si="737"/>
        <v>2</v>
      </c>
    </row>
    <row r="15735" spans="1:9" x14ac:dyDescent="0.35">
      <c r="A15735" t="s">
        <v>15737</v>
      </c>
      <c r="B15735">
        <v>44</v>
      </c>
      <c r="C15735">
        <v>1</v>
      </c>
      <c r="D15735" s="1">
        <v>774685.33333333337</v>
      </c>
      <c r="E15735">
        <v>889</v>
      </c>
      <c r="F15735">
        <v>1</v>
      </c>
      <c r="G15735">
        <f t="shared" si="735"/>
        <v>2</v>
      </c>
      <c r="H15735">
        <f t="shared" si="736"/>
        <v>4</v>
      </c>
      <c r="I15735">
        <f t="shared" si="737"/>
        <v>3</v>
      </c>
    </row>
    <row r="15736" spans="1:9" x14ac:dyDescent="0.35">
      <c r="A15736" t="s">
        <v>15738</v>
      </c>
      <c r="B15736">
        <v>48</v>
      </c>
      <c r="C15736">
        <v>1</v>
      </c>
      <c r="D15736" s="1">
        <v>497774</v>
      </c>
      <c r="E15736">
        <v>481</v>
      </c>
      <c r="F15736">
        <v>1</v>
      </c>
      <c r="G15736">
        <f t="shared" si="735"/>
        <v>2</v>
      </c>
      <c r="H15736">
        <f t="shared" si="736"/>
        <v>3</v>
      </c>
      <c r="I15736">
        <f t="shared" si="737"/>
        <v>2</v>
      </c>
    </row>
    <row r="15737" spans="1:9" x14ac:dyDescent="0.35">
      <c r="A15737" t="s">
        <v>15739</v>
      </c>
      <c r="B15737">
        <v>53</v>
      </c>
      <c r="C15737">
        <v>0</v>
      </c>
      <c r="D15737" s="1">
        <v>157682.66666666666</v>
      </c>
      <c r="E15737">
        <v>258</v>
      </c>
      <c r="F15737">
        <v>1</v>
      </c>
      <c r="G15737">
        <f t="shared" si="735"/>
        <v>2</v>
      </c>
      <c r="H15737">
        <f t="shared" si="736"/>
        <v>2</v>
      </c>
      <c r="I15737">
        <f t="shared" si="737"/>
        <v>1</v>
      </c>
    </row>
    <row r="15738" spans="1:9" x14ac:dyDescent="0.35">
      <c r="A15738" t="s">
        <v>15740</v>
      </c>
      <c r="B15738">
        <v>32</v>
      </c>
      <c r="C15738">
        <v>1</v>
      </c>
      <c r="D15738" s="1">
        <v>298487</v>
      </c>
      <c r="E15738">
        <v>443</v>
      </c>
      <c r="F15738">
        <v>1</v>
      </c>
      <c r="G15738">
        <f t="shared" si="735"/>
        <v>1</v>
      </c>
      <c r="H15738">
        <f t="shared" si="736"/>
        <v>3</v>
      </c>
      <c r="I15738">
        <f t="shared" si="737"/>
        <v>2</v>
      </c>
    </row>
    <row r="15739" spans="1:9" x14ac:dyDescent="0.35">
      <c r="A15739" t="s">
        <v>15741</v>
      </c>
      <c r="B15739">
        <v>46</v>
      </c>
      <c r="C15739">
        <v>1</v>
      </c>
      <c r="D15739" s="1">
        <v>125469</v>
      </c>
      <c r="E15739">
        <v>65</v>
      </c>
      <c r="F15739">
        <v>0</v>
      </c>
      <c r="G15739">
        <f t="shared" si="735"/>
        <v>2</v>
      </c>
      <c r="H15739">
        <f t="shared" si="736"/>
        <v>1</v>
      </c>
      <c r="I15739">
        <f t="shared" si="737"/>
        <v>1</v>
      </c>
    </row>
    <row r="15740" spans="1:9" x14ac:dyDescent="0.35">
      <c r="A15740" t="s">
        <v>15742</v>
      </c>
      <c r="B15740">
        <v>61</v>
      </c>
      <c r="C15740">
        <v>1</v>
      </c>
      <c r="D15740" s="1">
        <v>470624</v>
      </c>
      <c r="E15740">
        <v>603</v>
      </c>
      <c r="F15740">
        <v>1</v>
      </c>
      <c r="G15740">
        <f t="shared" si="735"/>
        <v>3</v>
      </c>
      <c r="H15740">
        <f t="shared" si="736"/>
        <v>4</v>
      </c>
      <c r="I15740">
        <f t="shared" si="737"/>
        <v>2</v>
      </c>
    </row>
    <row r="15741" spans="1:9" x14ac:dyDescent="0.35">
      <c r="A15741" t="s">
        <v>15743</v>
      </c>
      <c r="B15741">
        <v>63</v>
      </c>
      <c r="C15741">
        <v>0</v>
      </c>
      <c r="D15741" s="1">
        <v>326981.33333333331</v>
      </c>
      <c r="E15741">
        <v>176</v>
      </c>
      <c r="F15741">
        <v>1</v>
      </c>
      <c r="G15741">
        <f t="shared" si="735"/>
        <v>3</v>
      </c>
      <c r="H15741">
        <f t="shared" si="736"/>
        <v>1</v>
      </c>
      <c r="I15741">
        <f t="shared" si="737"/>
        <v>2</v>
      </c>
    </row>
    <row r="15742" spans="1:9" x14ac:dyDescent="0.35">
      <c r="A15742" t="s">
        <v>15744</v>
      </c>
      <c r="B15742">
        <v>50</v>
      </c>
      <c r="C15742">
        <v>1</v>
      </c>
      <c r="D15742" s="1">
        <v>763133.33333333337</v>
      </c>
      <c r="E15742">
        <v>773</v>
      </c>
      <c r="F15742">
        <v>1</v>
      </c>
      <c r="G15742">
        <f t="shared" si="735"/>
        <v>2</v>
      </c>
      <c r="H15742">
        <f t="shared" si="736"/>
        <v>4</v>
      </c>
      <c r="I15742">
        <f t="shared" si="737"/>
        <v>3</v>
      </c>
    </row>
    <row r="15743" spans="1:9" x14ac:dyDescent="0.35">
      <c r="A15743" t="s">
        <v>15745</v>
      </c>
      <c r="B15743">
        <v>39</v>
      </c>
      <c r="C15743">
        <v>1</v>
      </c>
      <c r="D15743" s="1">
        <v>531184</v>
      </c>
      <c r="E15743">
        <v>406</v>
      </c>
      <c r="F15743">
        <v>1</v>
      </c>
      <c r="G15743">
        <f t="shared" si="735"/>
        <v>2</v>
      </c>
      <c r="H15743">
        <f t="shared" si="736"/>
        <v>3</v>
      </c>
      <c r="I15743">
        <f t="shared" si="737"/>
        <v>2</v>
      </c>
    </row>
    <row r="15744" spans="1:9" x14ac:dyDescent="0.35">
      <c r="A15744" t="s">
        <v>15746</v>
      </c>
      <c r="B15744">
        <v>52</v>
      </c>
      <c r="C15744">
        <v>1</v>
      </c>
      <c r="D15744" s="1">
        <v>297137</v>
      </c>
      <c r="E15744">
        <v>227</v>
      </c>
      <c r="F15744">
        <v>0</v>
      </c>
      <c r="G15744">
        <f t="shared" si="735"/>
        <v>2</v>
      </c>
      <c r="H15744">
        <f t="shared" si="736"/>
        <v>2</v>
      </c>
      <c r="I15744">
        <f t="shared" si="737"/>
        <v>2</v>
      </c>
    </row>
    <row r="15745" spans="1:9" x14ac:dyDescent="0.35">
      <c r="A15745" t="s">
        <v>15747</v>
      </c>
      <c r="B15745">
        <v>42</v>
      </c>
      <c r="C15745">
        <v>1</v>
      </c>
      <c r="D15745" s="1">
        <v>175286</v>
      </c>
      <c r="E15745">
        <v>422</v>
      </c>
      <c r="F15745">
        <v>1</v>
      </c>
      <c r="G15745">
        <f t="shared" si="735"/>
        <v>2</v>
      </c>
      <c r="H15745">
        <f t="shared" si="736"/>
        <v>3</v>
      </c>
      <c r="I15745">
        <f t="shared" si="737"/>
        <v>1</v>
      </c>
    </row>
    <row r="15746" spans="1:9" x14ac:dyDescent="0.35">
      <c r="A15746" t="s">
        <v>15748</v>
      </c>
      <c r="B15746">
        <v>49</v>
      </c>
      <c r="C15746">
        <v>1</v>
      </c>
      <c r="D15746" s="1">
        <v>187142</v>
      </c>
      <c r="E15746">
        <v>147</v>
      </c>
      <c r="F15746">
        <v>0</v>
      </c>
      <c r="G15746">
        <f t="shared" ref="G15746:G15809" si="738">IF(B15746&lt;35, 1, IF(B15746&gt;55, 3, 2))</f>
        <v>2</v>
      </c>
      <c r="H15746">
        <f t="shared" ref="H15746:H15809" si="739">IF(E15746&lt;200,1, IF(E15746&gt;500, 4, IF(E15746&lt;360, 2,3 )))</f>
        <v>1</v>
      </c>
      <c r="I15746">
        <f t="shared" si="737"/>
        <v>1</v>
      </c>
    </row>
    <row r="15747" spans="1:9" x14ac:dyDescent="0.35">
      <c r="A15747" t="s">
        <v>15749</v>
      </c>
      <c r="B15747">
        <v>36</v>
      </c>
      <c r="C15747">
        <v>1</v>
      </c>
      <c r="D15747" s="1">
        <v>179147</v>
      </c>
      <c r="E15747">
        <v>415</v>
      </c>
      <c r="F15747">
        <v>1</v>
      </c>
      <c r="G15747">
        <f t="shared" si="738"/>
        <v>2</v>
      </c>
      <c r="H15747">
        <f t="shared" si="739"/>
        <v>3</v>
      </c>
      <c r="I15747">
        <f t="shared" ref="I15747:I15810" si="740">IF(D15747&lt;250000, 1, IF(D15747&gt;550000, 3, 2))</f>
        <v>1</v>
      </c>
    </row>
    <row r="15748" spans="1:9" x14ac:dyDescent="0.35">
      <c r="A15748" t="s">
        <v>15750</v>
      </c>
      <c r="B15748">
        <v>35</v>
      </c>
      <c r="C15748">
        <v>1</v>
      </c>
      <c r="D15748" s="1">
        <v>236157</v>
      </c>
      <c r="E15748">
        <v>923</v>
      </c>
      <c r="F15748">
        <v>1</v>
      </c>
      <c r="G15748">
        <f t="shared" si="738"/>
        <v>2</v>
      </c>
      <c r="H15748">
        <f t="shared" si="739"/>
        <v>4</v>
      </c>
      <c r="I15748">
        <f t="shared" si="740"/>
        <v>1</v>
      </c>
    </row>
    <row r="15749" spans="1:9" x14ac:dyDescent="0.35">
      <c r="A15749" t="s">
        <v>15751</v>
      </c>
      <c r="B15749">
        <v>58</v>
      </c>
      <c r="C15749">
        <v>0</v>
      </c>
      <c r="D15749" s="1">
        <v>301072</v>
      </c>
      <c r="E15749">
        <v>854</v>
      </c>
      <c r="F15749">
        <v>1</v>
      </c>
      <c r="G15749">
        <f t="shared" si="738"/>
        <v>3</v>
      </c>
      <c r="H15749">
        <f t="shared" si="739"/>
        <v>4</v>
      </c>
      <c r="I15749">
        <f t="shared" si="740"/>
        <v>2</v>
      </c>
    </row>
    <row r="15750" spans="1:9" x14ac:dyDescent="0.35">
      <c r="A15750" t="s">
        <v>15752</v>
      </c>
      <c r="B15750">
        <v>64</v>
      </c>
      <c r="C15750">
        <v>1</v>
      </c>
      <c r="D15750" s="1">
        <v>248233</v>
      </c>
      <c r="E15750">
        <v>208</v>
      </c>
      <c r="F15750">
        <v>1</v>
      </c>
      <c r="G15750">
        <f t="shared" si="738"/>
        <v>3</v>
      </c>
      <c r="H15750">
        <f t="shared" si="739"/>
        <v>2</v>
      </c>
      <c r="I15750">
        <f t="shared" si="740"/>
        <v>1</v>
      </c>
    </row>
    <row r="15751" spans="1:9" x14ac:dyDescent="0.35">
      <c r="A15751" t="s">
        <v>15753</v>
      </c>
      <c r="B15751">
        <v>64</v>
      </c>
      <c r="C15751">
        <v>0</v>
      </c>
      <c r="D15751" s="1">
        <v>80005.333333333328</v>
      </c>
      <c r="E15751">
        <v>228</v>
      </c>
      <c r="F15751">
        <v>0</v>
      </c>
      <c r="G15751">
        <f t="shared" si="738"/>
        <v>3</v>
      </c>
      <c r="H15751">
        <f t="shared" si="739"/>
        <v>2</v>
      </c>
      <c r="I15751">
        <f t="shared" si="740"/>
        <v>1</v>
      </c>
    </row>
    <row r="15752" spans="1:9" x14ac:dyDescent="0.35">
      <c r="A15752" t="s">
        <v>15754</v>
      </c>
      <c r="B15752">
        <v>58</v>
      </c>
      <c r="C15752">
        <v>0</v>
      </c>
      <c r="D15752" s="1">
        <v>103357.33333333333</v>
      </c>
      <c r="E15752">
        <v>392</v>
      </c>
      <c r="F15752">
        <v>0</v>
      </c>
      <c r="G15752">
        <f t="shared" si="738"/>
        <v>3</v>
      </c>
      <c r="H15752">
        <f t="shared" si="739"/>
        <v>3</v>
      </c>
      <c r="I15752">
        <f t="shared" si="740"/>
        <v>1</v>
      </c>
    </row>
    <row r="15753" spans="1:9" x14ac:dyDescent="0.35">
      <c r="A15753" t="s">
        <v>15755</v>
      </c>
      <c r="B15753">
        <v>57</v>
      </c>
      <c r="C15753">
        <v>1</v>
      </c>
      <c r="D15753" s="1">
        <v>157180</v>
      </c>
      <c r="E15753">
        <v>232</v>
      </c>
      <c r="F15753">
        <v>1</v>
      </c>
      <c r="G15753">
        <f t="shared" si="738"/>
        <v>3</v>
      </c>
      <c r="H15753">
        <f t="shared" si="739"/>
        <v>2</v>
      </c>
      <c r="I15753">
        <f t="shared" si="740"/>
        <v>1</v>
      </c>
    </row>
    <row r="15754" spans="1:9" x14ac:dyDescent="0.35">
      <c r="A15754" t="s">
        <v>15756</v>
      </c>
      <c r="B15754">
        <v>30</v>
      </c>
      <c r="C15754">
        <v>0</v>
      </c>
      <c r="D15754" s="1">
        <v>362179.66666666663</v>
      </c>
      <c r="E15754">
        <v>353</v>
      </c>
      <c r="F15754">
        <v>0</v>
      </c>
      <c r="G15754">
        <f t="shared" si="738"/>
        <v>1</v>
      </c>
      <c r="H15754">
        <f t="shared" si="739"/>
        <v>2</v>
      </c>
      <c r="I15754">
        <f t="shared" si="740"/>
        <v>2</v>
      </c>
    </row>
    <row r="15755" spans="1:9" x14ac:dyDescent="0.35">
      <c r="A15755" t="s">
        <v>15757</v>
      </c>
      <c r="B15755">
        <v>30</v>
      </c>
      <c r="C15755">
        <v>1</v>
      </c>
      <c r="D15755" s="1">
        <v>243729</v>
      </c>
      <c r="E15755">
        <v>110</v>
      </c>
      <c r="F15755">
        <v>1</v>
      </c>
      <c r="G15755">
        <f t="shared" si="738"/>
        <v>1</v>
      </c>
      <c r="H15755">
        <f t="shared" si="739"/>
        <v>1</v>
      </c>
      <c r="I15755">
        <f t="shared" si="740"/>
        <v>1</v>
      </c>
    </row>
    <row r="15756" spans="1:9" x14ac:dyDescent="0.35">
      <c r="A15756" t="s">
        <v>15758</v>
      </c>
      <c r="B15756">
        <v>56</v>
      </c>
      <c r="C15756">
        <v>1</v>
      </c>
      <c r="D15756" s="1">
        <v>151654</v>
      </c>
      <c r="E15756">
        <v>125</v>
      </c>
      <c r="F15756">
        <v>0</v>
      </c>
      <c r="G15756">
        <f t="shared" si="738"/>
        <v>3</v>
      </c>
      <c r="H15756">
        <f t="shared" si="739"/>
        <v>1</v>
      </c>
      <c r="I15756">
        <f t="shared" si="740"/>
        <v>1</v>
      </c>
    </row>
    <row r="15757" spans="1:9" x14ac:dyDescent="0.35">
      <c r="A15757" t="s">
        <v>15759</v>
      </c>
      <c r="B15757">
        <v>57</v>
      </c>
      <c r="C15757">
        <v>1</v>
      </c>
      <c r="D15757" s="1">
        <v>759614</v>
      </c>
      <c r="E15757">
        <v>331</v>
      </c>
      <c r="F15757">
        <v>1</v>
      </c>
      <c r="G15757">
        <f t="shared" si="738"/>
        <v>3</v>
      </c>
      <c r="H15757">
        <f t="shared" si="739"/>
        <v>2</v>
      </c>
      <c r="I15757">
        <f t="shared" si="740"/>
        <v>3</v>
      </c>
    </row>
    <row r="15758" spans="1:9" x14ac:dyDescent="0.35">
      <c r="A15758" t="s">
        <v>15760</v>
      </c>
      <c r="B15758">
        <v>47</v>
      </c>
      <c r="C15758">
        <v>1</v>
      </c>
      <c r="D15758" s="1">
        <v>476622</v>
      </c>
      <c r="E15758">
        <v>317</v>
      </c>
      <c r="F15758">
        <v>0</v>
      </c>
      <c r="G15758">
        <f t="shared" si="738"/>
        <v>2</v>
      </c>
      <c r="H15758">
        <f t="shared" si="739"/>
        <v>2</v>
      </c>
      <c r="I15758">
        <f t="shared" si="740"/>
        <v>2</v>
      </c>
    </row>
    <row r="15759" spans="1:9" x14ac:dyDescent="0.35">
      <c r="A15759" t="s">
        <v>15761</v>
      </c>
      <c r="B15759">
        <v>34</v>
      </c>
      <c r="C15759">
        <v>0</v>
      </c>
      <c r="D15759" s="1">
        <v>385162.66666666669</v>
      </c>
      <c r="E15759">
        <v>25</v>
      </c>
      <c r="F15759">
        <v>0</v>
      </c>
      <c r="G15759">
        <f t="shared" si="738"/>
        <v>1</v>
      </c>
      <c r="H15759">
        <f t="shared" si="739"/>
        <v>1</v>
      </c>
      <c r="I15759">
        <f t="shared" si="740"/>
        <v>2</v>
      </c>
    </row>
    <row r="15760" spans="1:9" x14ac:dyDescent="0.35">
      <c r="A15760" t="s">
        <v>15762</v>
      </c>
      <c r="B15760">
        <v>56</v>
      </c>
      <c r="C15760">
        <v>1</v>
      </c>
      <c r="D15760" s="1">
        <v>740792</v>
      </c>
      <c r="E15760">
        <v>458</v>
      </c>
      <c r="F15760">
        <v>1</v>
      </c>
      <c r="G15760">
        <f t="shared" si="738"/>
        <v>3</v>
      </c>
      <c r="H15760">
        <f t="shared" si="739"/>
        <v>3</v>
      </c>
      <c r="I15760">
        <f t="shared" si="740"/>
        <v>3</v>
      </c>
    </row>
    <row r="15761" spans="1:9" x14ac:dyDescent="0.35">
      <c r="A15761" t="s">
        <v>15763</v>
      </c>
      <c r="B15761">
        <v>46</v>
      </c>
      <c r="C15761">
        <v>1</v>
      </c>
      <c r="D15761" s="1">
        <v>319459</v>
      </c>
      <c r="E15761">
        <v>402</v>
      </c>
      <c r="F15761">
        <v>1</v>
      </c>
      <c r="G15761">
        <f t="shared" si="738"/>
        <v>2</v>
      </c>
      <c r="H15761">
        <f t="shared" si="739"/>
        <v>3</v>
      </c>
      <c r="I15761">
        <f t="shared" si="740"/>
        <v>2</v>
      </c>
    </row>
    <row r="15762" spans="1:9" x14ac:dyDescent="0.35">
      <c r="A15762" t="s">
        <v>15764</v>
      </c>
      <c r="B15762">
        <v>65</v>
      </c>
      <c r="C15762">
        <v>1</v>
      </c>
      <c r="D15762" s="1">
        <v>647534</v>
      </c>
      <c r="E15762">
        <v>306</v>
      </c>
      <c r="F15762">
        <v>1</v>
      </c>
      <c r="G15762">
        <f t="shared" si="738"/>
        <v>3</v>
      </c>
      <c r="H15762">
        <f t="shared" si="739"/>
        <v>2</v>
      </c>
      <c r="I15762">
        <f t="shared" si="740"/>
        <v>3</v>
      </c>
    </row>
    <row r="15763" spans="1:9" x14ac:dyDescent="0.35">
      <c r="A15763" t="s">
        <v>15765</v>
      </c>
      <c r="B15763">
        <v>40</v>
      </c>
      <c r="C15763">
        <v>0</v>
      </c>
      <c r="D15763" s="1">
        <v>348218.66666666669</v>
      </c>
      <c r="E15763">
        <v>347</v>
      </c>
      <c r="F15763">
        <v>0</v>
      </c>
      <c r="G15763">
        <f t="shared" si="738"/>
        <v>2</v>
      </c>
      <c r="H15763">
        <f t="shared" si="739"/>
        <v>2</v>
      </c>
      <c r="I15763">
        <f t="shared" si="740"/>
        <v>2</v>
      </c>
    </row>
    <row r="15764" spans="1:9" x14ac:dyDescent="0.35">
      <c r="A15764" t="s">
        <v>15766</v>
      </c>
      <c r="B15764">
        <v>57</v>
      </c>
      <c r="C15764">
        <v>0</v>
      </c>
      <c r="D15764" s="1">
        <v>488728</v>
      </c>
      <c r="E15764">
        <v>145</v>
      </c>
      <c r="F15764">
        <v>0</v>
      </c>
      <c r="G15764">
        <f t="shared" si="738"/>
        <v>3</v>
      </c>
      <c r="H15764">
        <f t="shared" si="739"/>
        <v>1</v>
      </c>
      <c r="I15764">
        <f t="shared" si="740"/>
        <v>2</v>
      </c>
    </row>
    <row r="15765" spans="1:9" x14ac:dyDescent="0.35">
      <c r="A15765" t="s">
        <v>15767</v>
      </c>
      <c r="B15765">
        <v>31</v>
      </c>
      <c r="C15765">
        <v>0</v>
      </c>
      <c r="D15765" s="1">
        <v>372210.66666666669</v>
      </c>
      <c r="E15765">
        <v>443</v>
      </c>
      <c r="F15765">
        <v>0</v>
      </c>
      <c r="G15765">
        <f t="shared" si="738"/>
        <v>1</v>
      </c>
      <c r="H15765">
        <f t="shared" si="739"/>
        <v>3</v>
      </c>
      <c r="I15765">
        <f t="shared" si="740"/>
        <v>2</v>
      </c>
    </row>
    <row r="15766" spans="1:9" x14ac:dyDescent="0.35">
      <c r="A15766" t="s">
        <v>15768</v>
      </c>
      <c r="B15766">
        <v>60</v>
      </c>
      <c r="C15766">
        <v>1</v>
      </c>
      <c r="D15766" s="1">
        <v>797001</v>
      </c>
      <c r="E15766">
        <v>262</v>
      </c>
      <c r="F15766">
        <v>1</v>
      </c>
      <c r="G15766">
        <f t="shared" si="738"/>
        <v>3</v>
      </c>
      <c r="H15766">
        <f t="shared" si="739"/>
        <v>2</v>
      </c>
      <c r="I15766">
        <f t="shared" si="740"/>
        <v>3</v>
      </c>
    </row>
    <row r="15767" spans="1:9" x14ac:dyDescent="0.35">
      <c r="A15767" t="s">
        <v>15769</v>
      </c>
      <c r="B15767">
        <v>26</v>
      </c>
      <c r="C15767">
        <v>0</v>
      </c>
      <c r="D15767" s="1">
        <v>317386.66666666669</v>
      </c>
      <c r="E15767">
        <v>313</v>
      </c>
      <c r="F15767">
        <v>0</v>
      </c>
      <c r="G15767">
        <f t="shared" si="738"/>
        <v>1</v>
      </c>
      <c r="H15767">
        <f t="shared" si="739"/>
        <v>2</v>
      </c>
      <c r="I15767">
        <f t="shared" si="740"/>
        <v>2</v>
      </c>
    </row>
    <row r="15768" spans="1:9" x14ac:dyDescent="0.35">
      <c r="A15768" t="s">
        <v>15770</v>
      </c>
      <c r="B15768">
        <v>35</v>
      </c>
      <c r="C15768">
        <v>1</v>
      </c>
      <c r="D15768" s="1">
        <v>134753</v>
      </c>
      <c r="E15768">
        <v>298</v>
      </c>
      <c r="F15768">
        <v>1</v>
      </c>
      <c r="G15768">
        <f t="shared" si="738"/>
        <v>2</v>
      </c>
      <c r="H15768">
        <f t="shared" si="739"/>
        <v>2</v>
      </c>
      <c r="I15768">
        <f t="shared" si="740"/>
        <v>1</v>
      </c>
    </row>
    <row r="15769" spans="1:9" x14ac:dyDescent="0.35">
      <c r="A15769" t="s">
        <v>15771</v>
      </c>
      <c r="B15769">
        <v>27</v>
      </c>
      <c r="C15769">
        <v>1</v>
      </c>
      <c r="D15769" s="1">
        <v>150103</v>
      </c>
      <c r="E15769">
        <v>305</v>
      </c>
      <c r="F15769">
        <v>0</v>
      </c>
      <c r="G15769">
        <f t="shared" si="738"/>
        <v>1</v>
      </c>
      <c r="H15769">
        <f t="shared" si="739"/>
        <v>2</v>
      </c>
      <c r="I15769">
        <f t="shared" si="740"/>
        <v>1</v>
      </c>
    </row>
    <row r="15770" spans="1:9" x14ac:dyDescent="0.35">
      <c r="A15770" t="s">
        <v>15772</v>
      </c>
      <c r="B15770">
        <v>26</v>
      </c>
      <c r="C15770">
        <v>0</v>
      </c>
      <c r="D15770" s="1">
        <v>241064</v>
      </c>
      <c r="E15770">
        <v>201</v>
      </c>
      <c r="F15770">
        <v>1</v>
      </c>
      <c r="G15770">
        <f t="shared" si="738"/>
        <v>1</v>
      </c>
      <c r="H15770">
        <f t="shared" si="739"/>
        <v>2</v>
      </c>
      <c r="I15770">
        <f t="shared" si="740"/>
        <v>1</v>
      </c>
    </row>
    <row r="15771" spans="1:9" x14ac:dyDescent="0.35">
      <c r="A15771" t="s">
        <v>15773</v>
      </c>
      <c r="B15771">
        <v>27</v>
      </c>
      <c r="C15771">
        <v>0</v>
      </c>
      <c r="D15771" s="1">
        <v>452264</v>
      </c>
      <c r="E15771">
        <v>311</v>
      </c>
      <c r="F15771">
        <v>1</v>
      </c>
      <c r="G15771">
        <f t="shared" si="738"/>
        <v>1</v>
      </c>
      <c r="H15771">
        <f t="shared" si="739"/>
        <v>2</v>
      </c>
      <c r="I15771">
        <f t="shared" si="740"/>
        <v>2</v>
      </c>
    </row>
    <row r="15772" spans="1:9" x14ac:dyDescent="0.35">
      <c r="A15772" t="s">
        <v>15774</v>
      </c>
      <c r="B15772">
        <v>36</v>
      </c>
      <c r="C15772">
        <v>1</v>
      </c>
      <c r="D15772" s="1">
        <v>615133.33333333337</v>
      </c>
      <c r="E15772">
        <v>285</v>
      </c>
      <c r="F15772">
        <v>1</v>
      </c>
      <c r="G15772">
        <f t="shared" si="738"/>
        <v>2</v>
      </c>
      <c r="H15772">
        <f t="shared" si="739"/>
        <v>2</v>
      </c>
      <c r="I15772">
        <f t="shared" si="740"/>
        <v>3</v>
      </c>
    </row>
    <row r="15773" spans="1:9" x14ac:dyDescent="0.35">
      <c r="A15773" t="s">
        <v>15775</v>
      </c>
      <c r="B15773">
        <v>51</v>
      </c>
      <c r="C15773">
        <v>1</v>
      </c>
      <c r="D15773" s="1">
        <v>289050</v>
      </c>
      <c r="E15773">
        <v>7</v>
      </c>
      <c r="F15773">
        <v>0</v>
      </c>
      <c r="G15773">
        <f t="shared" si="738"/>
        <v>2</v>
      </c>
      <c r="H15773">
        <f t="shared" si="739"/>
        <v>1</v>
      </c>
      <c r="I15773">
        <f t="shared" si="740"/>
        <v>2</v>
      </c>
    </row>
    <row r="15774" spans="1:9" x14ac:dyDescent="0.35">
      <c r="A15774" t="s">
        <v>15776</v>
      </c>
      <c r="B15774">
        <v>36</v>
      </c>
      <c r="C15774">
        <v>1</v>
      </c>
      <c r="D15774" s="1">
        <v>567944</v>
      </c>
      <c r="E15774">
        <v>107</v>
      </c>
      <c r="F15774">
        <v>1</v>
      </c>
      <c r="G15774">
        <f t="shared" si="738"/>
        <v>2</v>
      </c>
      <c r="H15774">
        <f t="shared" si="739"/>
        <v>1</v>
      </c>
      <c r="I15774">
        <f t="shared" si="740"/>
        <v>3</v>
      </c>
    </row>
    <row r="15775" spans="1:9" x14ac:dyDescent="0.35">
      <c r="A15775" t="s">
        <v>15777</v>
      </c>
      <c r="B15775">
        <v>38</v>
      </c>
      <c r="C15775">
        <v>1</v>
      </c>
      <c r="D15775" s="1">
        <v>337417</v>
      </c>
      <c r="E15775">
        <v>158</v>
      </c>
      <c r="F15775">
        <v>0</v>
      </c>
      <c r="G15775">
        <f t="shared" si="738"/>
        <v>2</v>
      </c>
      <c r="H15775">
        <f t="shared" si="739"/>
        <v>1</v>
      </c>
      <c r="I15775">
        <f t="shared" si="740"/>
        <v>2</v>
      </c>
    </row>
    <row r="15776" spans="1:9" x14ac:dyDescent="0.35">
      <c r="A15776" t="s">
        <v>15778</v>
      </c>
      <c r="B15776">
        <v>55</v>
      </c>
      <c r="C15776">
        <v>1</v>
      </c>
      <c r="D15776" s="1">
        <v>299114</v>
      </c>
      <c r="E15776">
        <v>349</v>
      </c>
      <c r="F15776">
        <v>0</v>
      </c>
      <c r="G15776">
        <f t="shared" si="738"/>
        <v>2</v>
      </c>
      <c r="H15776">
        <f t="shared" si="739"/>
        <v>2</v>
      </c>
      <c r="I15776">
        <f t="shared" si="740"/>
        <v>2</v>
      </c>
    </row>
    <row r="15777" spans="1:9" x14ac:dyDescent="0.35">
      <c r="A15777" t="s">
        <v>15779</v>
      </c>
      <c r="B15777">
        <v>48</v>
      </c>
      <c r="C15777">
        <v>1</v>
      </c>
      <c r="D15777" s="1">
        <v>230973</v>
      </c>
      <c r="E15777">
        <v>347</v>
      </c>
      <c r="F15777">
        <v>1</v>
      </c>
      <c r="G15777">
        <f t="shared" si="738"/>
        <v>2</v>
      </c>
      <c r="H15777">
        <f t="shared" si="739"/>
        <v>2</v>
      </c>
      <c r="I15777">
        <f t="shared" si="740"/>
        <v>1</v>
      </c>
    </row>
    <row r="15778" spans="1:9" x14ac:dyDescent="0.35">
      <c r="A15778" t="s">
        <v>15780</v>
      </c>
      <c r="B15778">
        <v>39</v>
      </c>
      <c r="C15778">
        <v>0</v>
      </c>
      <c r="D15778" s="1">
        <v>514442.66666666669</v>
      </c>
      <c r="E15778">
        <v>171</v>
      </c>
      <c r="F15778">
        <v>0</v>
      </c>
      <c r="G15778">
        <f t="shared" si="738"/>
        <v>2</v>
      </c>
      <c r="H15778">
        <f t="shared" si="739"/>
        <v>1</v>
      </c>
      <c r="I15778">
        <f t="shared" si="740"/>
        <v>2</v>
      </c>
    </row>
    <row r="15779" spans="1:9" x14ac:dyDescent="0.35">
      <c r="A15779" t="s">
        <v>15781</v>
      </c>
      <c r="B15779">
        <v>63</v>
      </c>
      <c r="C15779">
        <v>0</v>
      </c>
      <c r="D15779" s="1">
        <v>304584</v>
      </c>
      <c r="E15779">
        <v>298</v>
      </c>
      <c r="F15779">
        <v>1</v>
      </c>
      <c r="G15779">
        <f t="shared" si="738"/>
        <v>3</v>
      </c>
      <c r="H15779">
        <f t="shared" si="739"/>
        <v>2</v>
      </c>
      <c r="I15779">
        <f t="shared" si="740"/>
        <v>2</v>
      </c>
    </row>
    <row r="15780" spans="1:9" x14ac:dyDescent="0.35">
      <c r="A15780" t="s">
        <v>15782</v>
      </c>
      <c r="B15780">
        <v>33</v>
      </c>
      <c r="C15780">
        <v>0</v>
      </c>
      <c r="D15780" s="1">
        <v>148866.66666666666</v>
      </c>
      <c r="E15780">
        <v>60</v>
      </c>
      <c r="F15780">
        <v>0</v>
      </c>
      <c r="G15780">
        <f t="shared" si="738"/>
        <v>1</v>
      </c>
      <c r="H15780">
        <f t="shared" si="739"/>
        <v>1</v>
      </c>
      <c r="I15780">
        <f t="shared" si="740"/>
        <v>1</v>
      </c>
    </row>
    <row r="15781" spans="1:9" x14ac:dyDescent="0.35">
      <c r="A15781" t="s">
        <v>15783</v>
      </c>
      <c r="B15781">
        <v>26</v>
      </c>
      <c r="C15781">
        <v>0</v>
      </c>
      <c r="D15781" s="1">
        <v>394178.66666666669</v>
      </c>
      <c r="E15781">
        <v>219</v>
      </c>
      <c r="F15781">
        <v>1</v>
      </c>
      <c r="G15781">
        <f t="shared" si="738"/>
        <v>1</v>
      </c>
      <c r="H15781">
        <f t="shared" si="739"/>
        <v>2</v>
      </c>
      <c r="I15781">
        <f t="shared" si="740"/>
        <v>2</v>
      </c>
    </row>
    <row r="15782" spans="1:9" x14ac:dyDescent="0.35">
      <c r="A15782" t="s">
        <v>15784</v>
      </c>
      <c r="B15782">
        <v>58</v>
      </c>
      <c r="C15782">
        <v>1</v>
      </c>
      <c r="D15782" s="1">
        <v>465633</v>
      </c>
      <c r="E15782">
        <v>346</v>
      </c>
      <c r="F15782">
        <v>1</v>
      </c>
      <c r="G15782">
        <f t="shared" si="738"/>
        <v>3</v>
      </c>
      <c r="H15782">
        <f t="shared" si="739"/>
        <v>2</v>
      </c>
      <c r="I15782">
        <f t="shared" si="740"/>
        <v>2</v>
      </c>
    </row>
    <row r="15783" spans="1:9" x14ac:dyDescent="0.35">
      <c r="A15783" t="s">
        <v>15785</v>
      </c>
      <c r="B15783">
        <v>34</v>
      </c>
      <c r="C15783">
        <v>0</v>
      </c>
      <c r="D15783" s="1">
        <v>254210.66666666666</v>
      </c>
      <c r="E15783">
        <v>318</v>
      </c>
      <c r="F15783">
        <v>0</v>
      </c>
      <c r="G15783">
        <f t="shared" si="738"/>
        <v>1</v>
      </c>
      <c r="H15783">
        <f t="shared" si="739"/>
        <v>2</v>
      </c>
      <c r="I15783">
        <f t="shared" si="740"/>
        <v>2</v>
      </c>
    </row>
    <row r="15784" spans="1:9" x14ac:dyDescent="0.35">
      <c r="A15784" t="s">
        <v>15786</v>
      </c>
      <c r="B15784">
        <v>41</v>
      </c>
      <c r="C15784">
        <v>0</v>
      </c>
      <c r="D15784" s="1">
        <v>470725.33333333331</v>
      </c>
      <c r="E15784">
        <v>513</v>
      </c>
      <c r="F15784">
        <v>1</v>
      </c>
      <c r="G15784">
        <f t="shared" si="738"/>
        <v>2</v>
      </c>
      <c r="H15784">
        <f t="shared" si="739"/>
        <v>4</v>
      </c>
      <c r="I15784">
        <f t="shared" si="740"/>
        <v>2</v>
      </c>
    </row>
    <row r="15785" spans="1:9" x14ac:dyDescent="0.35">
      <c r="A15785" t="s">
        <v>15787</v>
      </c>
      <c r="B15785">
        <v>32</v>
      </c>
      <c r="C15785">
        <v>0</v>
      </c>
      <c r="D15785" s="1">
        <v>347335.33333333337</v>
      </c>
      <c r="E15785">
        <v>353</v>
      </c>
      <c r="F15785">
        <v>0</v>
      </c>
      <c r="G15785">
        <f t="shared" si="738"/>
        <v>1</v>
      </c>
      <c r="H15785">
        <f t="shared" si="739"/>
        <v>2</v>
      </c>
      <c r="I15785">
        <f t="shared" si="740"/>
        <v>2</v>
      </c>
    </row>
    <row r="15786" spans="1:9" x14ac:dyDescent="0.35">
      <c r="A15786" t="s">
        <v>15788</v>
      </c>
      <c r="B15786">
        <v>28</v>
      </c>
      <c r="C15786">
        <v>1</v>
      </c>
      <c r="D15786" s="1">
        <v>205369</v>
      </c>
      <c r="E15786">
        <v>255</v>
      </c>
      <c r="F15786">
        <v>0</v>
      </c>
      <c r="G15786">
        <f t="shared" si="738"/>
        <v>1</v>
      </c>
      <c r="H15786">
        <f t="shared" si="739"/>
        <v>2</v>
      </c>
      <c r="I15786">
        <f t="shared" si="740"/>
        <v>1</v>
      </c>
    </row>
    <row r="15787" spans="1:9" x14ac:dyDescent="0.35">
      <c r="A15787" t="s">
        <v>15789</v>
      </c>
      <c r="B15787">
        <v>46</v>
      </c>
      <c r="C15787">
        <v>1</v>
      </c>
      <c r="D15787" s="1">
        <v>529706.66666666663</v>
      </c>
      <c r="E15787">
        <v>468</v>
      </c>
      <c r="F15787">
        <v>1</v>
      </c>
      <c r="G15787">
        <f t="shared" si="738"/>
        <v>2</v>
      </c>
      <c r="H15787">
        <f t="shared" si="739"/>
        <v>3</v>
      </c>
      <c r="I15787">
        <f t="shared" si="740"/>
        <v>2</v>
      </c>
    </row>
    <row r="15788" spans="1:9" x14ac:dyDescent="0.35">
      <c r="A15788" t="s">
        <v>15790</v>
      </c>
      <c r="B15788">
        <v>40</v>
      </c>
      <c r="C15788">
        <v>1</v>
      </c>
      <c r="D15788" s="1">
        <v>340778</v>
      </c>
      <c r="E15788">
        <v>328</v>
      </c>
      <c r="F15788">
        <v>0</v>
      </c>
      <c r="G15788">
        <f t="shared" si="738"/>
        <v>2</v>
      </c>
      <c r="H15788">
        <f t="shared" si="739"/>
        <v>2</v>
      </c>
      <c r="I15788">
        <f t="shared" si="740"/>
        <v>2</v>
      </c>
    </row>
    <row r="15789" spans="1:9" x14ac:dyDescent="0.35">
      <c r="A15789" t="s">
        <v>15791</v>
      </c>
      <c r="B15789">
        <v>59</v>
      </c>
      <c r="C15789">
        <v>1</v>
      </c>
      <c r="D15789" s="1">
        <v>72312</v>
      </c>
      <c r="E15789">
        <v>492</v>
      </c>
      <c r="F15789">
        <v>0</v>
      </c>
      <c r="G15789">
        <f t="shared" si="738"/>
        <v>3</v>
      </c>
      <c r="H15789">
        <f t="shared" si="739"/>
        <v>3</v>
      </c>
      <c r="I15789">
        <f t="shared" si="740"/>
        <v>1</v>
      </c>
    </row>
    <row r="15790" spans="1:9" x14ac:dyDescent="0.35">
      <c r="A15790" t="s">
        <v>15792</v>
      </c>
      <c r="B15790">
        <v>50</v>
      </c>
      <c r="C15790">
        <v>1</v>
      </c>
      <c r="D15790" s="1">
        <v>329228</v>
      </c>
      <c r="E15790">
        <v>164</v>
      </c>
      <c r="F15790">
        <v>1</v>
      </c>
      <c r="G15790">
        <f t="shared" si="738"/>
        <v>2</v>
      </c>
      <c r="H15790">
        <f t="shared" si="739"/>
        <v>1</v>
      </c>
      <c r="I15790">
        <f t="shared" si="740"/>
        <v>2</v>
      </c>
    </row>
    <row r="15791" spans="1:9" x14ac:dyDescent="0.35">
      <c r="A15791" t="s">
        <v>15793</v>
      </c>
      <c r="B15791">
        <v>46</v>
      </c>
      <c r="C15791">
        <v>0</v>
      </c>
      <c r="D15791" s="1">
        <v>497264</v>
      </c>
      <c r="E15791">
        <v>239</v>
      </c>
      <c r="F15791">
        <v>1</v>
      </c>
      <c r="G15791">
        <f t="shared" si="738"/>
        <v>2</v>
      </c>
      <c r="H15791">
        <f t="shared" si="739"/>
        <v>2</v>
      </c>
      <c r="I15791">
        <f t="shared" si="740"/>
        <v>2</v>
      </c>
    </row>
    <row r="15792" spans="1:9" x14ac:dyDescent="0.35">
      <c r="A15792" t="s">
        <v>15794</v>
      </c>
      <c r="B15792">
        <v>52</v>
      </c>
      <c r="C15792">
        <v>0</v>
      </c>
      <c r="D15792" s="1">
        <v>442253.33333333331</v>
      </c>
      <c r="E15792">
        <v>425</v>
      </c>
      <c r="F15792">
        <v>1</v>
      </c>
      <c r="G15792">
        <f t="shared" si="738"/>
        <v>2</v>
      </c>
      <c r="H15792">
        <f t="shared" si="739"/>
        <v>3</v>
      </c>
      <c r="I15792">
        <f t="shared" si="740"/>
        <v>2</v>
      </c>
    </row>
    <row r="15793" spans="1:9" x14ac:dyDescent="0.35">
      <c r="A15793" t="s">
        <v>15795</v>
      </c>
      <c r="B15793">
        <v>56</v>
      </c>
      <c r="C15793">
        <v>0</v>
      </c>
      <c r="D15793" s="1">
        <v>341704</v>
      </c>
      <c r="E15793">
        <v>290</v>
      </c>
      <c r="F15793">
        <v>0</v>
      </c>
      <c r="G15793">
        <f t="shared" si="738"/>
        <v>3</v>
      </c>
      <c r="H15793">
        <f t="shared" si="739"/>
        <v>2</v>
      </c>
      <c r="I15793">
        <f t="shared" si="740"/>
        <v>2</v>
      </c>
    </row>
    <row r="15794" spans="1:9" x14ac:dyDescent="0.35">
      <c r="A15794" t="s">
        <v>15796</v>
      </c>
      <c r="B15794">
        <v>43</v>
      </c>
      <c r="C15794">
        <v>1</v>
      </c>
      <c r="D15794" s="1">
        <v>362276</v>
      </c>
      <c r="E15794">
        <v>285</v>
      </c>
      <c r="F15794">
        <v>0</v>
      </c>
      <c r="G15794">
        <f t="shared" si="738"/>
        <v>2</v>
      </c>
      <c r="H15794">
        <f t="shared" si="739"/>
        <v>2</v>
      </c>
      <c r="I15794">
        <f t="shared" si="740"/>
        <v>2</v>
      </c>
    </row>
    <row r="15795" spans="1:9" x14ac:dyDescent="0.35">
      <c r="A15795" t="s">
        <v>15797</v>
      </c>
      <c r="B15795">
        <v>60</v>
      </c>
      <c r="C15795">
        <v>1</v>
      </c>
      <c r="D15795" s="1">
        <v>601533</v>
      </c>
      <c r="E15795">
        <v>798</v>
      </c>
      <c r="F15795">
        <v>1</v>
      </c>
      <c r="G15795">
        <f t="shared" si="738"/>
        <v>3</v>
      </c>
      <c r="H15795">
        <f t="shared" si="739"/>
        <v>4</v>
      </c>
      <c r="I15795">
        <f t="shared" si="740"/>
        <v>3</v>
      </c>
    </row>
    <row r="15796" spans="1:9" x14ac:dyDescent="0.35">
      <c r="A15796" t="s">
        <v>15798</v>
      </c>
      <c r="B15796">
        <v>55</v>
      </c>
      <c r="C15796">
        <v>0</v>
      </c>
      <c r="D15796" s="1">
        <v>226922.66666666666</v>
      </c>
      <c r="E15796">
        <v>150</v>
      </c>
      <c r="F15796">
        <v>1</v>
      </c>
      <c r="G15796">
        <f t="shared" si="738"/>
        <v>2</v>
      </c>
      <c r="H15796">
        <f t="shared" si="739"/>
        <v>1</v>
      </c>
      <c r="I15796">
        <f t="shared" si="740"/>
        <v>1</v>
      </c>
    </row>
    <row r="15797" spans="1:9" x14ac:dyDescent="0.35">
      <c r="A15797" t="s">
        <v>15799</v>
      </c>
      <c r="B15797">
        <v>59</v>
      </c>
      <c r="C15797">
        <v>1</v>
      </c>
      <c r="D15797" s="1">
        <v>451336</v>
      </c>
      <c r="E15797">
        <v>300</v>
      </c>
      <c r="F15797">
        <v>1</v>
      </c>
      <c r="G15797">
        <f t="shared" si="738"/>
        <v>3</v>
      </c>
      <c r="H15797">
        <f t="shared" si="739"/>
        <v>2</v>
      </c>
      <c r="I15797">
        <f t="shared" si="740"/>
        <v>2</v>
      </c>
    </row>
    <row r="15798" spans="1:9" x14ac:dyDescent="0.35">
      <c r="A15798" t="s">
        <v>15800</v>
      </c>
      <c r="B15798">
        <v>63</v>
      </c>
      <c r="C15798">
        <v>0</v>
      </c>
      <c r="D15798" s="1">
        <v>88445.333333333328</v>
      </c>
      <c r="E15798">
        <v>351</v>
      </c>
      <c r="F15798">
        <v>0</v>
      </c>
      <c r="G15798">
        <f t="shared" si="738"/>
        <v>3</v>
      </c>
      <c r="H15798">
        <f t="shared" si="739"/>
        <v>2</v>
      </c>
      <c r="I15798">
        <f t="shared" si="740"/>
        <v>1</v>
      </c>
    </row>
    <row r="15799" spans="1:9" x14ac:dyDescent="0.35">
      <c r="A15799" t="s">
        <v>15801</v>
      </c>
      <c r="B15799">
        <v>56</v>
      </c>
      <c r="C15799">
        <v>1</v>
      </c>
      <c r="D15799" s="1">
        <v>785489</v>
      </c>
      <c r="E15799">
        <v>372</v>
      </c>
      <c r="F15799">
        <v>1</v>
      </c>
      <c r="G15799">
        <f t="shared" si="738"/>
        <v>3</v>
      </c>
      <c r="H15799">
        <f t="shared" si="739"/>
        <v>3</v>
      </c>
      <c r="I15799">
        <f t="shared" si="740"/>
        <v>3</v>
      </c>
    </row>
    <row r="15800" spans="1:9" x14ac:dyDescent="0.35">
      <c r="A15800" t="s">
        <v>15802</v>
      </c>
      <c r="B15800">
        <v>49</v>
      </c>
      <c r="C15800">
        <v>1</v>
      </c>
      <c r="D15800" s="1">
        <v>425489</v>
      </c>
      <c r="E15800">
        <v>492</v>
      </c>
      <c r="F15800">
        <v>0</v>
      </c>
      <c r="G15800">
        <f t="shared" si="738"/>
        <v>2</v>
      </c>
      <c r="H15800">
        <f t="shared" si="739"/>
        <v>3</v>
      </c>
      <c r="I15800">
        <f t="shared" si="740"/>
        <v>2</v>
      </c>
    </row>
    <row r="15801" spans="1:9" x14ac:dyDescent="0.35">
      <c r="A15801" t="s">
        <v>15803</v>
      </c>
      <c r="B15801">
        <v>41</v>
      </c>
      <c r="C15801">
        <v>1</v>
      </c>
      <c r="D15801" s="1">
        <v>343600</v>
      </c>
      <c r="E15801">
        <v>239</v>
      </c>
      <c r="F15801">
        <v>1</v>
      </c>
      <c r="G15801">
        <f t="shared" si="738"/>
        <v>2</v>
      </c>
      <c r="H15801">
        <f t="shared" si="739"/>
        <v>2</v>
      </c>
      <c r="I15801">
        <f t="shared" si="740"/>
        <v>2</v>
      </c>
    </row>
    <row r="15802" spans="1:9" x14ac:dyDescent="0.35">
      <c r="A15802" t="s">
        <v>15804</v>
      </c>
      <c r="B15802">
        <v>60</v>
      </c>
      <c r="C15802">
        <v>0</v>
      </c>
      <c r="D15802" s="1">
        <v>327738.66666666669</v>
      </c>
      <c r="E15802">
        <v>372</v>
      </c>
      <c r="F15802">
        <v>1</v>
      </c>
      <c r="G15802">
        <f t="shared" si="738"/>
        <v>3</v>
      </c>
      <c r="H15802">
        <f t="shared" si="739"/>
        <v>3</v>
      </c>
      <c r="I15802">
        <f t="shared" si="740"/>
        <v>2</v>
      </c>
    </row>
    <row r="15803" spans="1:9" x14ac:dyDescent="0.35">
      <c r="A15803" t="s">
        <v>15805</v>
      </c>
      <c r="B15803">
        <v>61</v>
      </c>
      <c r="C15803">
        <v>1</v>
      </c>
      <c r="D15803" s="1">
        <v>798063</v>
      </c>
      <c r="E15803">
        <v>852</v>
      </c>
      <c r="F15803">
        <v>1</v>
      </c>
      <c r="G15803">
        <f t="shared" si="738"/>
        <v>3</v>
      </c>
      <c r="H15803">
        <f t="shared" si="739"/>
        <v>4</v>
      </c>
      <c r="I15803">
        <f t="shared" si="740"/>
        <v>3</v>
      </c>
    </row>
    <row r="15804" spans="1:9" x14ac:dyDescent="0.35">
      <c r="A15804" t="s">
        <v>15806</v>
      </c>
      <c r="B15804">
        <v>46</v>
      </c>
      <c r="C15804">
        <v>1</v>
      </c>
      <c r="D15804" s="1">
        <v>636562.66666666663</v>
      </c>
      <c r="E15804">
        <v>358</v>
      </c>
      <c r="F15804">
        <v>0</v>
      </c>
      <c r="G15804">
        <f t="shared" si="738"/>
        <v>2</v>
      </c>
      <c r="H15804">
        <f t="shared" si="739"/>
        <v>2</v>
      </c>
      <c r="I15804">
        <f t="shared" si="740"/>
        <v>3</v>
      </c>
    </row>
    <row r="15805" spans="1:9" x14ac:dyDescent="0.35">
      <c r="A15805" t="s">
        <v>15807</v>
      </c>
      <c r="B15805">
        <v>65</v>
      </c>
      <c r="C15805">
        <v>1</v>
      </c>
      <c r="D15805" s="1">
        <v>577609</v>
      </c>
      <c r="E15805">
        <v>47</v>
      </c>
      <c r="F15805">
        <v>0</v>
      </c>
      <c r="G15805">
        <f t="shared" si="738"/>
        <v>3</v>
      </c>
      <c r="H15805">
        <f t="shared" si="739"/>
        <v>1</v>
      </c>
      <c r="I15805">
        <f t="shared" si="740"/>
        <v>3</v>
      </c>
    </row>
    <row r="15806" spans="1:9" x14ac:dyDescent="0.35">
      <c r="A15806" t="s">
        <v>15808</v>
      </c>
      <c r="B15806">
        <v>50</v>
      </c>
      <c r="C15806">
        <v>0</v>
      </c>
      <c r="D15806" s="1">
        <v>369874.66666666669</v>
      </c>
      <c r="E15806">
        <v>582</v>
      </c>
      <c r="F15806">
        <v>1</v>
      </c>
      <c r="G15806">
        <f t="shared" si="738"/>
        <v>2</v>
      </c>
      <c r="H15806">
        <f t="shared" si="739"/>
        <v>4</v>
      </c>
      <c r="I15806">
        <f t="shared" si="740"/>
        <v>2</v>
      </c>
    </row>
    <row r="15807" spans="1:9" x14ac:dyDescent="0.35">
      <c r="A15807" t="s">
        <v>15809</v>
      </c>
      <c r="B15807">
        <v>45</v>
      </c>
      <c r="C15807">
        <v>0</v>
      </c>
      <c r="D15807" s="1">
        <v>278277.33333333331</v>
      </c>
      <c r="E15807">
        <v>316</v>
      </c>
      <c r="F15807">
        <v>0</v>
      </c>
      <c r="G15807">
        <f t="shared" si="738"/>
        <v>2</v>
      </c>
      <c r="H15807">
        <f t="shared" si="739"/>
        <v>2</v>
      </c>
      <c r="I15807">
        <f t="shared" si="740"/>
        <v>2</v>
      </c>
    </row>
    <row r="15808" spans="1:9" x14ac:dyDescent="0.35">
      <c r="A15808" t="s">
        <v>15810</v>
      </c>
      <c r="B15808">
        <v>27</v>
      </c>
      <c r="C15808">
        <v>1</v>
      </c>
      <c r="D15808" s="1">
        <v>198355</v>
      </c>
      <c r="E15808">
        <v>955</v>
      </c>
      <c r="F15808">
        <v>1</v>
      </c>
      <c r="G15808">
        <f t="shared" si="738"/>
        <v>1</v>
      </c>
      <c r="H15808">
        <f t="shared" si="739"/>
        <v>4</v>
      </c>
      <c r="I15808">
        <f t="shared" si="740"/>
        <v>1</v>
      </c>
    </row>
    <row r="15809" spans="1:9" x14ac:dyDescent="0.35">
      <c r="A15809" t="s">
        <v>15811</v>
      </c>
      <c r="B15809">
        <v>62</v>
      </c>
      <c r="C15809">
        <v>0</v>
      </c>
      <c r="D15809" s="1">
        <v>104090.66666666667</v>
      </c>
      <c r="E15809">
        <v>335</v>
      </c>
      <c r="F15809">
        <v>0</v>
      </c>
      <c r="G15809">
        <f t="shared" si="738"/>
        <v>3</v>
      </c>
      <c r="H15809">
        <f t="shared" si="739"/>
        <v>2</v>
      </c>
      <c r="I15809">
        <f t="shared" si="740"/>
        <v>1</v>
      </c>
    </row>
    <row r="15810" spans="1:9" x14ac:dyDescent="0.35">
      <c r="A15810" t="s">
        <v>15812</v>
      </c>
      <c r="B15810">
        <v>37</v>
      </c>
      <c r="C15810">
        <v>1</v>
      </c>
      <c r="D15810" s="1">
        <v>743888</v>
      </c>
      <c r="E15810">
        <v>684</v>
      </c>
      <c r="F15810">
        <v>1</v>
      </c>
      <c r="G15810">
        <f t="shared" ref="G15810:G15873" si="741">IF(B15810&lt;35, 1, IF(B15810&gt;55, 3, 2))</f>
        <v>2</v>
      </c>
      <c r="H15810">
        <f t="shared" ref="H15810:H15873" si="742">IF(E15810&lt;200,1, IF(E15810&gt;500, 4, IF(E15810&lt;360, 2,3 )))</f>
        <v>4</v>
      </c>
      <c r="I15810">
        <f t="shared" si="740"/>
        <v>3</v>
      </c>
    </row>
    <row r="15811" spans="1:9" x14ac:dyDescent="0.35">
      <c r="A15811" t="s">
        <v>15813</v>
      </c>
      <c r="B15811">
        <v>35</v>
      </c>
      <c r="C15811">
        <v>0</v>
      </c>
      <c r="D15811" s="1">
        <v>407494.66666666663</v>
      </c>
      <c r="E15811">
        <v>465</v>
      </c>
      <c r="F15811">
        <v>1</v>
      </c>
      <c r="G15811">
        <f t="shared" si="741"/>
        <v>2</v>
      </c>
      <c r="H15811">
        <f t="shared" si="742"/>
        <v>3</v>
      </c>
      <c r="I15811">
        <f t="shared" ref="I15811:I15874" si="743">IF(D15811&lt;250000, 1, IF(D15811&gt;550000, 3, 2))</f>
        <v>2</v>
      </c>
    </row>
    <row r="15812" spans="1:9" x14ac:dyDescent="0.35">
      <c r="A15812" t="s">
        <v>15814</v>
      </c>
      <c r="B15812">
        <v>34</v>
      </c>
      <c r="C15812">
        <v>1</v>
      </c>
      <c r="D15812" s="1">
        <v>136142</v>
      </c>
      <c r="E15812">
        <v>298</v>
      </c>
      <c r="F15812">
        <v>0</v>
      </c>
      <c r="G15812">
        <f t="shared" si="741"/>
        <v>1</v>
      </c>
      <c r="H15812">
        <f t="shared" si="742"/>
        <v>2</v>
      </c>
      <c r="I15812">
        <f t="shared" si="743"/>
        <v>1</v>
      </c>
    </row>
    <row r="15813" spans="1:9" x14ac:dyDescent="0.35">
      <c r="A15813" t="s">
        <v>15815</v>
      </c>
      <c r="B15813">
        <v>39</v>
      </c>
      <c r="C15813">
        <v>0</v>
      </c>
      <c r="D15813" s="1">
        <v>407490.66666666669</v>
      </c>
      <c r="E15813">
        <v>379</v>
      </c>
      <c r="F15813">
        <v>1</v>
      </c>
      <c r="G15813">
        <f t="shared" si="741"/>
        <v>2</v>
      </c>
      <c r="H15813">
        <f t="shared" si="742"/>
        <v>3</v>
      </c>
      <c r="I15813">
        <f t="shared" si="743"/>
        <v>2</v>
      </c>
    </row>
    <row r="15814" spans="1:9" x14ac:dyDescent="0.35">
      <c r="A15814" t="s">
        <v>15816</v>
      </c>
      <c r="B15814">
        <v>28</v>
      </c>
      <c r="C15814">
        <v>0</v>
      </c>
      <c r="D15814" s="1">
        <v>368978.66666666669</v>
      </c>
      <c r="E15814">
        <v>408</v>
      </c>
      <c r="F15814">
        <v>0</v>
      </c>
      <c r="G15814">
        <f t="shared" si="741"/>
        <v>1</v>
      </c>
      <c r="H15814">
        <f t="shared" si="742"/>
        <v>3</v>
      </c>
      <c r="I15814">
        <f t="shared" si="743"/>
        <v>2</v>
      </c>
    </row>
    <row r="15815" spans="1:9" x14ac:dyDescent="0.35">
      <c r="A15815" t="s">
        <v>15817</v>
      </c>
      <c r="B15815">
        <v>38</v>
      </c>
      <c r="C15815">
        <v>0</v>
      </c>
      <c r="D15815" s="1">
        <v>287525.33333333331</v>
      </c>
      <c r="E15815">
        <v>324</v>
      </c>
      <c r="F15815">
        <v>0</v>
      </c>
      <c r="G15815">
        <f t="shared" si="741"/>
        <v>2</v>
      </c>
      <c r="H15815">
        <f t="shared" si="742"/>
        <v>2</v>
      </c>
      <c r="I15815">
        <f t="shared" si="743"/>
        <v>2</v>
      </c>
    </row>
    <row r="15816" spans="1:9" x14ac:dyDescent="0.35">
      <c r="A15816" t="s">
        <v>15818</v>
      </c>
      <c r="B15816">
        <v>35</v>
      </c>
      <c r="C15816">
        <v>0</v>
      </c>
      <c r="D15816" s="1">
        <v>322164.33333333331</v>
      </c>
      <c r="E15816">
        <v>280</v>
      </c>
      <c r="F15816">
        <v>0</v>
      </c>
      <c r="G15816">
        <f t="shared" si="741"/>
        <v>2</v>
      </c>
      <c r="H15816">
        <f t="shared" si="742"/>
        <v>2</v>
      </c>
      <c r="I15816">
        <f t="shared" si="743"/>
        <v>2</v>
      </c>
    </row>
    <row r="15817" spans="1:9" x14ac:dyDescent="0.35">
      <c r="A15817" t="s">
        <v>15819</v>
      </c>
      <c r="B15817">
        <v>59</v>
      </c>
      <c r="C15817">
        <v>0</v>
      </c>
      <c r="D15817" s="1">
        <v>405458.66666666669</v>
      </c>
      <c r="E15817">
        <v>472</v>
      </c>
      <c r="F15817">
        <v>1</v>
      </c>
      <c r="G15817">
        <f t="shared" si="741"/>
        <v>3</v>
      </c>
      <c r="H15817">
        <f t="shared" si="742"/>
        <v>3</v>
      </c>
      <c r="I15817">
        <f t="shared" si="743"/>
        <v>2</v>
      </c>
    </row>
    <row r="15818" spans="1:9" x14ac:dyDescent="0.35">
      <c r="A15818" t="s">
        <v>15820</v>
      </c>
      <c r="B15818">
        <v>65</v>
      </c>
      <c r="C15818">
        <v>0</v>
      </c>
      <c r="D15818" s="1">
        <v>336544</v>
      </c>
      <c r="E15818">
        <v>244</v>
      </c>
      <c r="F15818">
        <v>0</v>
      </c>
      <c r="G15818">
        <f t="shared" si="741"/>
        <v>3</v>
      </c>
      <c r="H15818">
        <f t="shared" si="742"/>
        <v>2</v>
      </c>
      <c r="I15818">
        <f t="shared" si="743"/>
        <v>2</v>
      </c>
    </row>
    <row r="15819" spans="1:9" x14ac:dyDescent="0.35">
      <c r="A15819" t="s">
        <v>15821</v>
      </c>
      <c r="B15819">
        <v>42</v>
      </c>
      <c r="C15819">
        <v>0</v>
      </c>
      <c r="D15819" s="1">
        <v>602941.33333333337</v>
      </c>
      <c r="E15819">
        <v>688</v>
      </c>
      <c r="F15819">
        <v>1</v>
      </c>
      <c r="G15819">
        <f t="shared" si="741"/>
        <v>2</v>
      </c>
      <c r="H15819">
        <f t="shared" si="742"/>
        <v>4</v>
      </c>
      <c r="I15819">
        <f t="shared" si="743"/>
        <v>3</v>
      </c>
    </row>
    <row r="15820" spans="1:9" x14ac:dyDescent="0.35">
      <c r="A15820" t="s">
        <v>15822</v>
      </c>
      <c r="B15820">
        <v>27</v>
      </c>
      <c r="C15820">
        <v>0</v>
      </c>
      <c r="D15820" s="1">
        <v>318365.33333333331</v>
      </c>
      <c r="E15820">
        <v>25</v>
      </c>
      <c r="F15820">
        <v>1</v>
      </c>
      <c r="G15820">
        <f t="shared" si="741"/>
        <v>1</v>
      </c>
      <c r="H15820">
        <f t="shared" si="742"/>
        <v>1</v>
      </c>
      <c r="I15820">
        <f t="shared" si="743"/>
        <v>2</v>
      </c>
    </row>
    <row r="15821" spans="1:9" x14ac:dyDescent="0.35">
      <c r="A15821" t="s">
        <v>15823</v>
      </c>
      <c r="B15821">
        <v>26</v>
      </c>
      <c r="C15821">
        <v>1</v>
      </c>
      <c r="D15821" s="1">
        <v>192401</v>
      </c>
      <c r="E15821">
        <v>108</v>
      </c>
      <c r="F15821">
        <v>0</v>
      </c>
      <c r="G15821">
        <f t="shared" si="741"/>
        <v>1</v>
      </c>
      <c r="H15821">
        <f t="shared" si="742"/>
        <v>1</v>
      </c>
      <c r="I15821">
        <f t="shared" si="743"/>
        <v>1</v>
      </c>
    </row>
    <row r="15822" spans="1:9" x14ac:dyDescent="0.35">
      <c r="A15822" t="s">
        <v>15824</v>
      </c>
      <c r="B15822">
        <v>58</v>
      </c>
      <c r="C15822">
        <v>0</v>
      </c>
      <c r="D15822" s="1">
        <v>247045.33333333334</v>
      </c>
      <c r="E15822">
        <v>377</v>
      </c>
      <c r="F15822">
        <v>1</v>
      </c>
      <c r="G15822">
        <f t="shared" si="741"/>
        <v>3</v>
      </c>
      <c r="H15822">
        <f t="shared" si="742"/>
        <v>3</v>
      </c>
      <c r="I15822">
        <f t="shared" si="743"/>
        <v>1</v>
      </c>
    </row>
    <row r="15823" spans="1:9" x14ac:dyDescent="0.35">
      <c r="A15823" t="s">
        <v>15825</v>
      </c>
      <c r="B15823">
        <v>60</v>
      </c>
      <c r="C15823">
        <v>0</v>
      </c>
      <c r="D15823" s="1">
        <v>368597.33333333331</v>
      </c>
      <c r="E15823">
        <v>277</v>
      </c>
      <c r="F15823">
        <v>1</v>
      </c>
      <c r="G15823">
        <f t="shared" si="741"/>
        <v>3</v>
      </c>
      <c r="H15823">
        <f t="shared" si="742"/>
        <v>2</v>
      </c>
      <c r="I15823">
        <f t="shared" si="743"/>
        <v>2</v>
      </c>
    </row>
    <row r="15824" spans="1:9" x14ac:dyDescent="0.35">
      <c r="A15824" t="s">
        <v>15826</v>
      </c>
      <c r="B15824">
        <v>33</v>
      </c>
      <c r="C15824">
        <v>1</v>
      </c>
      <c r="D15824" s="1">
        <v>225278</v>
      </c>
      <c r="E15824">
        <v>65</v>
      </c>
      <c r="F15824">
        <v>0</v>
      </c>
      <c r="G15824">
        <f t="shared" si="741"/>
        <v>1</v>
      </c>
      <c r="H15824">
        <f t="shared" si="742"/>
        <v>1</v>
      </c>
      <c r="I15824">
        <f t="shared" si="743"/>
        <v>1</v>
      </c>
    </row>
    <row r="15825" spans="1:9" x14ac:dyDescent="0.35">
      <c r="A15825" t="s">
        <v>15827</v>
      </c>
      <c r="B15825">
        <v>41</v>
      </c>
      <c r="C15825">
        <v>0</v>
      </c>
      <c r="D15825" s="1">
        <v>306621.33333333331</v>
      </c>
      <c r="E15825">
        <v>370</v>
      </c>
      <c r="F15825">
        <v>0</v>
      </c>
      <c r="G15825">
        <f t="shared" si="741"/>
        <v>2</v>
      </c>
      <c r="H15825">
        <f t="shared" si="742"/>
        <v>3</v>
      </c>
      <c r="I15825">
        <f t="shared" si="743"/>
        <v>2</v>
      </c>
    </row>
    <row r="15826" spans="1:9" x14ac:dyDescent="0.35">
      <c r="A15826" t="s">
        <v>15828</v>
      </c>
      <c r="B15826">
        <v>32</v>
      </c>
      <c r="C15826">
        <v>0</v>
      </c>
      <c r="D15826" s="1">
        <v>222032</v>
      </c>
      <c r="E15826">
        <v>251</v>
      </c>
      <c r="F15826">
        <v>0</v>
      </c>
      <c r="G15826">
        <f t="shared" si="741"/>
        <v>1</v>
      </c>
      <c r="H15826">
        <f t="shared" si="742"/>
        <v>2</v>
      </c>
      <c r="I15826">
        <f t="shared" si="743"/>
        <v>1</v>
      </c>
    </row>
    <row r="15827" spans="1:9" x14ac:dyDescent="0.35">
      <c r="A15827" t="s">
        <v>15829</v>
      </c>
      <c r="B15827">
        <v>53</v>
      </c>
      <c r="C15827">
        <v>0</v>
      </c>
      <c r="D15827" s="1">
        <v>454384</v>
      </c>
      <c r="E15827">
        <v>22</v>
      </c>
      <c r="F15827">
        <v>0</v>
      </c>
      <c r="G15827">
        <f t="shared" si="741"/>
        <v>2</v>
      </c>
      <c r="H15827">
        <f t="shared" si="742"/>
        <v>1</v>
      </c>
      <c r="I15827">
        <f t="shared" si="743"/>
        <v>2</v>
      </c>
    </row>
    <row r="15828" spans="1:9" x14ac:dyDescent="0.35">
      <c r="A15828" t="s">
        <v>15830</v>
      </c>
      <c r="B15828">
        <v>35</v>
      </c>
      <c r="C15828">
        <v>1</v>
      </c>
      <c r="D15828" s="1">
        <v>118570</v>
      </c>
      <c r="E15828">
        <v>720</v>
      </c>
      <c r="F15828">
        <v>1</v>
      </c>
      <c r="G15828">
        <f t="shared" si="741"/>
        <v>2</v>
      </c>
      <c r="H15828">
        <f t="shared" si="742"/>
        <v>4</v>
      </c>
      <c r="I15828">
        <f t="shared" si="743"/>
        <v>1</v>
      </c>
    </row>
    <row r="15829" spans="1:9" x14ac:dyDescent="0.35">
      <c r="A15829" t="s">
        <v>15831</v>
      </c>
      <c r="B15829">
        <v>59</v>
      </c>
      <c r="C15829">
        <v>0</v>
      </c>
      <c r="D15829" s="1">
        <v>494309.33333333331</v>
      </c>
      <c r="E15829">
        <v>876</v>
      </c>
      <c r="F15829">
        <v>1</v>
      </c>
      <c r="G15829">
        <f t="shared" si="741"/>
        <v>3</v>
      </c>
      <c r="H15829">
        <f t="shared" si="742"/>
        <v>4</v>
      </c>
      <c r="I15829">
        <f t="shared" si="743"/>
        <v>2</v>
      </c>
    </row>
    <row r="15830" spans="1:9" x14ac:dyDescent="0.35">
      <c r="A15830" t="s">
        <v>15832</v>
      </c>
      <c r="B15830">
        <v>50</v>
      </c>
      <c r="C15830">
        <v>0</v>
      </c>
      <c r="D15830" s="1">
        <v>790858.66666666663</v>
      </c>
      <c r="E15830">
        <v>259</v>
      </c>
      <c r="F15830">
        <v>1</v>
      </c>
      <c r="G15830">
        <f t="shared" si="741"/>
        <v>2</v>
      </c>
      <c r="H15830">
        <f t="shared" si="742"/>
        <v>2</v>
      </c>
      <c r="I15830">
        <f t="shared" si="743"/>
        <v>3</v>
      </c>
    </row>
    <row r="15831" spans="1:9" x14ac:dyDescent="0.35">
      <c r="A15831" t="s">
        <v>15833</v>
      </c>
      <c r="B15831">
        <v>62</v>
      </c>
      <c r="C15831">
        <v>0</v>
      </c>
      <c r="D15831" s="1">
        <v>323429.33333333331</v>
      </c>
      <c r="E15831">
        <v>413</v>
      </c>
      <c r="F15831">
        <v>1</v>
      </c>
      <c r="G15831">
        <f t="shared" si="741"/>
        <v>3</v>
      </c>
      <c r="H15831">
        <f t="shared" si="742"/>
        <v>3</v>
      </c>
      <c r="I15831">
        <f t="shared" si="743"/>
        <v>2</v>
      </c>
    </row>
    <row r="15832" spans="1:9" x14ac:dyDescent="0.35">
      <c r="A15832" t="s">
        <v>15834</v>
      </c>
      <c r="B15832">
        <v>41</v>
      </c>
      <c r="C15832">
        <v>0</v>
      </c>
      <c r="D15832" s="1">
        <v>281192</v>
      </c>
      <c r="E15832">
        <v>98</v>
      </c>
      <c r="F15832">
        <v>0</v>
      </c>
      <c r="G15832">
        <f t="shared" si="741"/>
        <v>2</v>
      </c>
      <c r="H15832">
        <f t="shared" si="742"/>
        <v>1</v>
      </c>
      <c r="I15832">
        <f t="shared" si="743"/>
        <v>2</v>
      </c>
    </row>
    <row r="15833" spans="1:9" x14ac:dyDescent="0.35">
      <c r="A15833" t="s">
        <v>15835</v>
      </c>
      <c r="B15833">
        <v>44</v>
      </c>
      <c r="C15833">
        <v>1</v>
      </c>
      <c r="D15833" s="1">
        <v>180584</v>
      </c>
      <c r="E15833">
        <v>360</v>
      </c>
      <c r="F15833">
        <v>0</v>
      </c>
      <c r="G15833">
        <f t="shared" si="741"/>
        <v>2</v>
      </c>
      <c r="H15833">
        <f t="shared" si="742"/>
        <v>3</v>
      </c>
      <c r="I15833">
        <f t="shared" si="743"/>
        <v>1</v>
      </c>
    </row>
    <row r="15834" spans="1:9" x14ac:dyDescent="0.35">
      <c r="A15834" t="s">
        <v>15836</v>
      </c>
      <c r="B15834">
        <v>31</v>
      </c>
      <c r="C15834">
        <v>0</v>
      </c>
      <c r="D15834" s="1">
        <v>361778.66666666669</v>
      </c>
      <c r="E15834">
        <v>226</v>
      </c>
      <c r="F15834">
        <v>1</v>
      </c>
      <c r="G15834">
        <f t="shared" si="741"/>
        <v>1</v>
      </c>
      <c r="H15834">
        <f t="shared" si="742"/>
        <v>2</v>
      </c>
      <c r="I15834">
        <f t="shared" si="743"/>
        <v>2</v>
      </c>
    </row>
    <row r="15835" spans="1:9" x14ac:dyDescent="0.35">
      <c r="A15835" t="s">
        <v>15837</v>
      </c>
      <c r="B15835">
        <v>53</v>
      </c>
      <c r="C15835">
        <v>0</v>
      </c>
      <c r="D15835" s="1">
        <v>357370.66666666669</v>
      </c>
      <c r="E15835">
        <v>120</v>
      </c>
      <c r="F15835">
        <v>0</v>
      </c>
      <c r="G15835">
        <f t="shared" si="741"/>
        <v>2</v>
      </c>
      <c r="H15835">
        <f t="shared" si="742"/>
        <v>1</v>
      </c>
      <c r="I15835">
        <f t="shared" si="743"/>
        <v>2</v>
      </c>
    </row>
    <row r="15836" spans="1:9" x14ac:dyDescent="0.35">
      <c r="A15836" t="s">
        <v>15838</v>
      </c>
      <c r="B15836">
        <v>36</v>
      </c>
      <c r="C15836">
        <v>0</v>
      </c>
      <c r="D15836" s="1">
        <v>718229.33333333337</v>
      </c>
      <c r="E15836">
        <v>449</v>
      </c>
      <c r="F15836">
        <v>1</v>
      </c>
      <c r="G15836">
        <f t="shared" si="741"/>
        <v>2</v>
      </c>
      <c r="H15836">
        <f t="shared" si="742"/>
        <v>3</v>
      </c>
      <c r="I15836">
        <f t="shared" si="743"/>
        <v>3</v>
      </c>
    </row>
    <row r="15837" spans="1:9" x14ac:dyDescent="0.35">
      <c r="A15837" t="s">
        <v>15839</v>
      </c>
      <c r="B15837">
        <v>60</v>
      </c>
      <c r="C15837">
        <v>0</v>
      </c>
      <c r="D15837" s="1">
        <v>482816</v>
      </c>
      <c r="E15837">
        <v>55</v>
      </c>
      <c r="F15837">
        <v>0</v>
      </c>
      <c r="G15837">
        <f t="shared" si="741"/>
        <v>3</v>
      </c>
      <c r="H15837">
        <f t="shared" si="742"/>
        <v>1</v>
      </c>
      <c r="I15837">
        <f t="shared" si="743"/>
        <v>2</v>
      </c>
    </row>
    <row r="15838" spans="1:9" x14ac:dyDescent="0.35">
      <c r="A15838" t="s">
        <v>15840</v>
      </c>
      <c r="B15838">
        <v>38</v>
      </c>
      <c r="C15838">
        <v>0</v>
      </c>
      <c r="D15838" s="1">
        <v>333117.33333333331</v>
      </c>
      <c r="E15838">
        <v>398</v>
      </c>
      <c r="F15838">
        <v>1</v>
      </c>
      <c r="G15838">
        <f t="shared" si="741"/>
        <v>2</v>
      </c>
      <c r="H15838">
        <f t="shared" si="742"/>
        <v>3</v>
      </c>
      <c r="I15838">
        <f t="shared" si="743"/>
        <v>2</v>
      </c>
    </row>
    <row r="15839" spans="1:9" x14ac:dyDescent="0.35">
      <c r="A15839" t="s">
        <v>15841</v>
      </c>
      <c r="B15839">
        <v>55</v>
      </c>
      <c r="C15839">
        <v>0</v>
      </c>
      <c r="D15839" s="1">
        <v>458165.33333333331</v>
      </c>
      <c r="E15839">
        <v>112</v>
      </c>
      <c r="F15839">
        <v>1</v>
      </c>
      <c r="G15839">
        <f t="shared" si="741"/>
        <v>2</v>
      </c>
      <c r="H15839">
        <f t="shared" si="742"/>
        <v>1</v>
      </c>
      <c r="I15839">
        <f t="shared" si="743"/>
        <v>2</v>
      </c>
    </row>
    <row r="15840" spans="1:9" x14ac:dyDescent="0.35">
      <c r="A15840" t="s">
        <v>15842</v>
      </c>
      <c r="B15840">
        <v>45</v>
      </c>
      <c r="C15840">
        <v>1</v>
      </c>
      <c r="D15840" s="1">
        <v>439521</v>
      </c>
      <c r="E15840">
        <v>223</v>
      </c>
      <c r="F15840">
        <v>0</v>
      </c>
      <c r="G15840">
        <f t="shared" si="741"/>
        <v>2</v>
      </c>
      <c r="H15840">
        <f t="shared" si="742"/>
        <v>2</v>
      </c>
      <c r="I15840">
        <f t="shared" si="743"/>
        <v>2</v>
      </c>
    </row>
    <row r="15841" spans="1:9" x14ac:dyDescent="0.35">
      <c r="A15841" t="s">
        <v>15843</v>
      </c>
      <c r="B15841">
        <v>48</v>
      </c>
      <c r="C15841">
        <v>1</v>
      </c>
      <c r="D15841" s="1">
        <v>443792</v>
      </c>
      <c r="E15841">
        <v>309</v>
      </c>
      <c r="F15841">
        <v>0</v>
      </c>
      <c r="G15841">
        <f t="shared" si="741"/>
        <v>2</v>
      </c>
      <c r="H15841">
        <f t="shared" si="742"/>
        <v>2</v>
      </c>
      <c r="I15841">
        <f t="shared" si="743"/>
        <v>2</v>
      </c>
    </row>
    <row r="15842" spans="1:9" x14ac:dyDescent="0.35">
      <c r="A15842" t="s">
        <v>15844</v>
      </c>
      <c r="B15842">
        <v>59</v>
      </c>
      <c r="C15842">
        <v>1</v>
      </c>
      <c r="D15842" s="1">
        <v>293226</v>
      </c>
      <c r="E15842">
        <v>229</v>
      </c>
      <c r="F15842">
        <v>0</v>
      </c>
      <c r="G15842">
        <f t="shared" si="741"/>
        <v>3</v>
      </c>
      <c r="H15842">
        <f t="shared" si="742"/>
        <v>2</v>
      </c>
      <c r="I15842">
        <f t="shared" si="743"/>
        <v>2</v>
      </c>
    </row>
    <row r="15843" spans="1:9" x14ac:dyDescent="0.35">
      <c r="A15843" t="s">
        <v>15845</v>
      </c>
      <c r="B15843">
        <v>47</v>
      </c>
      <c r="C15843">
        <v>1</v>
      </c>
      <c r="D15843" s="1">
        <v>400695</v>
      </c>
      <c r="E15843">
        <v>454</v>
      </c>
      <c r="F15843">
        <v>1</v>
      </c>
      <c r="G15843">
        <f t="shared" si="741"/>
        <v>2</v>
      </c>
      <c r="H15843">
        <f t="shared" si="742"/>
        <v>3</v>
      </c>
      <c r="I15843">
        <f t="shared" si="743"/>
        <v>2</v>
      </c>
    </row>
    <row r="15844" spans="1:9" x14ac:dyDescent="0.35">
      <c r="A15844" t="s">
        <v>15846</v>
      </c>
      <c r="B15844">
        <v>56</v>
      </c>
      <c r="C15844">
        <v>0</v>
      </c>
      <c r="D15844" s="1">
        <v>94400</v>
      </c>
      <c r="E15844">
        <v>275</v>
      </c>
      <c r="F15844">
        <v>0</v>
      </c>
      <c r="G15844">
        <f t="shared" si="741"/>
        <v>3</v>
      </c>
      <c r="H15844">
        <f t="shared" si="742"/>
        <v>2</v>
      </c>
      <c r="I15844">
        <f t="shared" si="743"/>
        <v>1</v>
      </c>
    </row>
    <row r="15845" spans="1:9" x14ac:dyDescent="0.35">
      <c r="A15845" t="s">
        <v>15847</v>
      </c>
      <c r="B15845">
        <v>43</v>
      </c>
      <c r="C15845">
        <v>0</v>
      </c>
      <c r="D15845" s="1">
        <v>290744</v>
      </c>
      <c r="E15845">
        <v>368</v>
      </c>
      <c r="F15845">
        <v>1</v>
      </c>
      <c r="G15845">
        <f t="shared" si="741"/>
        <v>2</v>
      </c>
      <c r="H15845">
        <f t="shared" si="742"/>
        <v>3</v>
      </c>
      <c r="I15845">
        <f t="shared" si="743"/>
        <v>2</v>
      </c>
    </row>
    <row r="15846" spans="1:9" x14ac:dyDescent="0.35">
      <c r="A15846" t="s">
        <v>15848</v>
      </c>
      <c r="B15846">
        <v>35</v>
      </c>
      <c r="C15846">
        <v>1</v>
      </c>
      <c r="D15846" s="1">
        <v>117051</v>
      </c>
      <c r="E15846">
        <v>356</v>
      </c>
      <c r="F15846">
        <v>0</v>
      </c>
      <c r="G15846">
        <f t="shared" si="741"/>
        <v>2</v>
      </c>
      <c r="H15846">
        <f t="shared" si="742"/>
        <v>2</v>
      </c>
      <c r="I15846">
        <f t="shared" si="743"/>
        <v>1</v>
      </c>
    </row>
    <row r="15847" spans="1:9" x14ac:dyDescent="0.35">
      <c r="A15847" t="s">
        <v>15849</v>
      </c>
      <c r="B15847">
        <v>63</v>
      </c>
      <c r="C15847">
        <v>0</v>
      </c>
      <c r="D15847" s="1">
        <v>214109.33333333334</v>
      </c>
      <c r="E15847">
        <v>756</v>
      </c>
      <c r="F15847">
        <v>1</v>
      </c>
      <c r="G15847">
        <f t="shared" si="741"/>
        <v>3</v>
      </c>
      <c r="H15847">
        <f t="shared" si="742"/>
        <v>4</v>
      </c>
      <c r="I15847">
        <f t="shared" si="743"/>
        <v>1</v>
      </c>
    </row>
    <row r="15848" spans="1:9" x14ac:dyDescent="0.35">
      <c r="A15848" t="s">
        <v>15850</v>
      </c>
      <c r="B15848">
        <v>64</v>
      </c>
      <c r="C15848">
        <v>1</v>
      </c>
      <c r="D15848" s="1">
        <v>354294</v>
      </c>
      <c r="E15848">
        <v>50</v>
      </c>
      <c r="F15848">
        <v>0</v>
      </c>
      <c r="G15848">
        <f t="shared" si="741"/>
        <v>3</v>
      </c>
      <c r="H15848">
        <f t="shared" si="742"/>
        <v>1</v>
      </c>
      <c r="I15848">
        <f t="shared" si="743"/>
        <v>2</v>
      </c>
    </row>
    <row r="15849" spans="1:9" x14ac:dyDescent="0.35">
      <c r="A15849" t="s">
        <v>15851</v>
      </c>
      <c r="B15849">
        <v>42</v>
      </c>
      <c r="C15849">
        <v>0</v>
      </c>
      <c r="D15849" s="1">
        <v>445570.66666666669</v>
      </c>
      <c r="E15849">
        <v>700</v>
      </c>
      <c r="F15849">
        <v>0</v>
      </c>
      <c r="G15849">
        <f t="shared" si="741"/>
        <v>2</v>
      </c>
      <c r="H15849">
        <f t="shared" si="742"/>
        <v>4</v>
      </c>
      <c r="I15849">
        <f t="shared" si="743"/>
        <v>2</v>
      </c>
    </row>
    <row r="15850" spans="1:9" x14ac:dyDescent="0.35">
      <c r="A15850" t="s">
        <v>15852</v>
      </c>
      <c r="B15850">
        <v>46</v>
      </c>
      <c r="C15850">
        <v>0</v>
      </c>
      <c r="D15850" s="1">
        <v>400032</v>
      </c>
      <c r="E15850">
        <v>385</v>
      </c>
      <c r="F15850">
        <v>0</v>
      </c>
      <c r="G15850">
        <f t="shared" si="741"/>
        <v>2</v>
      </c>
      <c r="H15850">
        <f t="shared" si="742"/>
        <v>3</v>
      </c>
      <c r="I15850">
        <f t="shared" si="743"/>
        <v>2</v>
      </c>
    </row>
    <row r="15851" spans="1:9" x14ac:dyDescent="0.35">
      <c r="A15851" t="s">
        <v>15853</v>
      </c>
      <c r="B15851">
        <v>36</v>
      </c>
      <c r="C15851">
        <v>0</v>
      </c>
      <c r="D15851" s="1">
        <v>549608</v>
      </c>
      <c r="E15851">
        <v>494</v>
      </c>
      <c r="F15851">
        <v>1</v>
      </c>
      <c r="G15851">
        <f t="shared" si="741"/>
        <v>2</v>
      </c>
      <c r="H15851">
        <f t="shared" si="742"/>
        <v>3</v>
      </c>
      <c r="I15851">
        <f t="shared" si="743"/>
        <v>2</v>
      </c>
    </row>
    <row r="15852" spans="1:9" x14ac:dyDescent="0.35">
      <c r="A15852" t="s">
        <v>15854</v>
      </c>
      <c r="B15852">
        <v>38</v>
      </c>
      <c r="C15852">
        <v>1</v>
      </c>
      <c r="D15852" s="1">
        <v>125290</v>
      </c>
      <c r="E15852">
        <v>494</v>
      </c>
      <c r="F15852">
        <v>1</v>
      </c>
      <c r="G15852">
        <f t="shared" si="741"/>
        <v>2</v>
      </c>
      <c r="H15852">
        <f t="shared" si="742"/>
        <v>3</v>
      </c>
      <c r="I15852">
        <f t="shared" si="743"/>
        <v>1</v>
      </c>
    </row>
    <row r="15853" spans="1:9" x14ac:dyDescent="0.35">
      <c r="A15853" t="s">
        <v>15855</v>
      </c>
      <c r="B15853">
        <v>44</v>
      </c>
      <c r="C15853">
        <v>0</v>
      </c>
      <c r="D15853" s="1">
        <v>367760</v>
      </c>
      <c r="E15853">
        <v>464</v>
      </c>
      <c r="F15853">
        <v>0</v>
      </c>
      <c r="G15853">
        <f t="shared" si="741"/>
        <v>2</v>
      </c>
      <c r="H15853">
        <f t="shared" si="742"/>
        <v>3</v>
      </c>
      <c r="I15853">
        <f t="shared" si="743"/>
        <v>2</v>
      </c>
    </row>
    <row r="15854" spans="1:9" x14ac:dyDescent="0.35">
      <c r="A15854" t="s">
        <v>15856</v>
      </c>
      <c r="B15854">
        <v>53</v>
      </c>
      <c r="C15854">
        <v>0</v>
      </c>
      <c r="D15854" s="1">
        <v>451016</v>
      </c>
      <c r="E15854">
        <v>800</v>
      </c>
      <c r="F15854">
        <v>1</v>
      </c>
      <c r="G15854">
        <f t="shared" si="741"/>
        <v>2</v>
      </c>
      <c r="H15854">
        <f t="shared" si="742"/>
        <v>4</v>
      </c>
      <c r="I15854">
        <f t="shared" si="743"/>
        <v>2</v>
      </c>
    </row>
    <row r="15855" spans="1:9" x14ac:dyDescent="0.35">
      <c r="A15855" t="s">
        <v>15857</v>
      </c>
      <c r="B15855">
        <v>28</v>
      </c>
      <c r="C15855">
        <v>1</v>
      </c>
      <c r="D15855" s="1">
        <v>246168</v>
      </c>
      <c r="E15855">
        <v>269</v>
      </c>
      <c r="F15855">
        <v>0</v>
      </c>
      <c r="G15855">
        <f t="shared" si="741"/>
        <v>1</v>
      </c>
      <c r="H15855">
        <f t="shared" si="742"/>
        <v>2</v>
      </c>
      <c r="I15855">
        <f t="shared" si="743"/>
        <v>1</v>
      </c>
    </row>
    <row r="15856" spans="1:9" x14ac:dyDescent="0.35">
      <c r="A15856" t="s">
        <v>15858</v>
      </c>
      <c r="B15856">
        <v>63</v>
      </c>
      <c r="C15856">
        <v>1</v>
      </c>
      <c r="D15856" s="1">
        <v>514853</v>
      </c>
      <c r="E15856">
        <v>252</v>
      </c>
      <c r="F15856">
        <v>0</v>
      </c>
      <c r="G15856">
        <f t="shared" si="741"/>
        <v>3</v>
      </c>
      <c r="H15856">
        <f t="shared" si="742"/>
        <v>2</v>
      </c>
      <c r="I15856">
        <f t="shared" si="743"/>
        <v>2</v>
      </c>
    </row>
    <row r="15857" spans="1:9" x14ac:dyDescent="0.35">
      <c r="A15857" t="s">
        <v>15859</v>
      </c>
      <c r="B15857">
        <v>46</v>
      </c>
      <c r="C15857">
        <v>0</v>
      </c>
      <c r="D15857" s="1">
        <v>568514.66666666663</v>
      </c>
      <c r="E15857">
        <v>34</v>
      </c>
      <c r="F15857">
        <v>0</v>
      </c>
      <c r="G15857">
        <f t="shared" si="741"/>
        <v>2</v>
      </c>
      <c r="H15857">
        <f t="shared" si="742"/>
        <v>1</v>
      </c>
      <c r="I15857">
        <f t="shared" si="743"/>
        <v>3</v>
      </c>
    </row>
    <row r="15858" spans="1:9" x14ac:dyDescent="0.35">
      <c r="A15858" t="s">
        <v>15860</v>
      </c>
      <c r="B15858">
        <v>59</v>
      </c>
      <c r="C15858">
        <v>0</v>
      </c>
      <c r="D15858" s="1">
        <v>463069.33333333331</v>
      </c>
      <c r="E15858">
        <v>128</v>
      </c>
      <c r="F15858">
        <v>0</v>
      </c>
      <c r="G15858">
        <f t="shared" si="741"/>
        <v>3</v>
      </c>
      <c r="H15858">
        <f t="shared" si="742"/>
        <v>1</v>
      </c>
      <c r="I15858">
        <f t="shared" si="743"/>
        <v>2</v>
      </c>
    </row>
    <row r="15859" spans="1:9" x14ac:dyDescent="0.35">
      <c r="A15859" t="s">
        <v>15861</v>
      </c>
      <c r="B15859">
        <v>47</v>
      </c>
      <c r="C15859">
        <v>1</v>
      </c>
      <c r="D15859" s="1">
        <v>687485.33333333337</v>
      </c>
      <c r="E15859">
        <v>250</v>
      </c>
      <c r="F15859">
        <v>0</v>
      </c>
      <c r="G15859">
        <f t="shared" si="741"/>
        <v>2</v>
      </c>
      <c r="H15859">
        <f t="shared" si="742"/>
        <v>2</v>
      </c>
      <c r="I15859">
        <f t="shared" si="743"/>
        <v>3</v>
      </c>
    </row>
    <row r="15860" spans="1:9" x14ac:dyDescent="0.35">
      <c r="A15860" t="s">
        <v>15862</v>
      </c>
      <c r="B15860">
        <v>59</v>
      </c>
      <c r="C15860">
        <v>1</v>
      </c>
      <c r="D15860" s="1">
        <v>540637</v>
      </c>
      <c r="E15860">
        <v>866</v>
      </c>
      <c r="F15860">
        <v>0</v>
      </c>
      <c r="G15860">
        <f t="shared" si="741"/>
        <v>3</v>
      </c>
      <c r="H15860">
        <f t="shared" si="742"/>
        <v>4</v>
      </c>
      <c r="I15860">
        <f t="shared" si="743"/>
        <v>2</v>
      </c>
    </row>
    <row r="15861" spans="1:9" x14ac:dyDescent="0.35">
      <c r="A15861" t="s">
        <v>15863</v>
      </c>
      <c r="B15861">
        <v>64</v>
      </c>
      <c r="C15861">
        <v>1</v>
      </c>
      <c r="D15861" s="1">
        <v>250576</v>
      </c>
      <c r="E15861">
        <v>445</v>
      </c>
      <c r="F15861">
        <v>1</v>
      </c>
      <c r="G15861">
        <f t="shared" si="741"/>
        <v>3</v>
      </c>
      <c r="H15861">
        <f t="shared" si="742"/>
        <v>3</v>
      </c>
      <c r="I15861">
        <f t="shared" si="743"/>
        <v>2</v>
      </c>
    </row>
    <row r="15862" spans="1:9" x14ac:dyDescent="0.35">
      <c r="A15862" t="s">
        <v>15864</v>
      </c>
      <c r="B15862">
        <v>44</v>
      </c>
      <c r="C15862">
        <v>1</v>
      </c>
      <c r="D15862" s="1">
        <v>669205.33333333337</v>
      </c>
      <c r="E15862">
        <v>165</v>
      </c>
      <c r="F15862">
        <v>0</v>
      </c>
      <c r="G15862">
        <f t="shared" si="741"/>
        <v>2</v>
      </c>
      <c r="H15862">
        <f t="shared" si="742"/>
        <v>1</v>
      </c>
      <c r="I15862">
        <f t="shared" si="743"/>
        <v>3</v>
      </c>
    </row>
    <row r="15863" spans="1:9" x14ac:dyDescent="0.35">
      <c r="A15863" t="s">
        <v>15865</v>
      </c>
      <c r="B15863">
        <v>65</v>
      </c>
      <c r="C15863">
        <v>1</v>
      </c>
      <c r="D15863" s="1">
        <v>439611</v>
      </c>
      <c r="E15863">
        <v>342</v>
      </c>
      <c r="F15863">
        <v>1</v>
      </c>
      <c r="G15863">
        <f t="shared" si="741"/>
        <v>3</v>
      </c>
      <c r="H15863">
        <f t="shared" si="742"/>
        <v>2</v>
      </c>
      <c r="I15863">
        <f t="shared" si="743"/>
        <v>2</v>
      </c>
    </row>
    <row r="15864" spans="1:9" x14ac:dyDescent="0.35">
      <c r="A15864" t="s">
        <v>15866</v>
      </c>
      <c r="B15864">
        <v>63</v>
      </c>
      <c r="C15864">
        <v>0</v>
      </c>
      <c r="D15864" s="1">
        <v>258685.33333333334</v>
      </c>
      <c r="E15864">
        <v>340</v>
      </c>
      <c r="F15864">
        <v>0</v>
      </c>
      <c r="G15864">
        <f t="shared" si="741"/>
        <v>3</v>
      </c>
      <c r="H15864">
        <f t="shared" si="742"/>
        <v>2</v>
      </c>
      <c r="I15864">
        <f t="shared" si="743"/>
        <v>2</v>
      </c>
    </row>
    <row r="15865" spans="1:9" x14ac:dyDescent="0.35">
      <c r="A15865" t="s">
        <v>15867</v>
      </c>
      <c r="B15865">
        <v>50</v>
      </c>
      <c r="C15865">
        <v>0</v>
      </c>
      <c r="D15865" s="1">
        <v>697090.66666666663</v>
      </c>
      <c r="E15865">
        <v>388</v>
      </c>
      <c r="F15865">
        <v>1</v>
      </c>
      <c r="G15865">
        <f t="shared" si="741"/>
        <v>2</v>
      </c>
      <c r="H15865">
        <f t="shared" si="742"/>
        <v>3</v>
      </c>
      <c r="I15865">
        <f t="shared" si="743"/>
        <v>3</v>
      </c>
    </row>
    <row r="15866" spans="1:9" x14ac:dyDescent="0.35">
      <c r="A15866" t="s">
        <v>15868</v>
      </c>
      <c r="B15866">
        <v>52</v>
      </c>
      <c r="C15866">
        <v>1</v>
      </c>
      <c r="D15866" s="1">
        <v>546326</v>
      </c>
      <c r="E15866">
        <v>278</v>
      </c>
      <c r="F15866">
        <v>1</v>
      </c>
      <c r="G15866">
        <f t="shared" si="741"/>
        <v>2</v>
      </c>
      <c r="H15866">
        <f t="shared" si="742"/>
        <v>2</v>
      </c>
      <c r="I15866">
        <f t="shared" si="743"/>
        <v>2</v>
      </c>
    </row>
    <row r="15867" spans="1:9" x14ac:dyDescent="0.35">
      <c r="A15867" t="s">
        <v>15869</v>
      </c>
      <c r="B15867">
        <v>49</v>
      </c>
      <c r="C15867">
        <v>1</v>
      </c>
      <c r="D15867" s="1">
        <v>284445</v>
      </c>
      <c r="E15867">
        <v>359</v>
      </c>
      <c r="F15867">
        <v>1</v>
      </c>
      <c r="G15867">
        <f t="shared" si="741"/>
        <v>2</v>
      </c>
      <c r="H15867">
        <f t="shared" si="742"/>
        <v>2</v>
      </c>
      <c r="I15867">
        <f t="shared" si="743"/>
        <v>2</v>
      </c>
    </row>
    <row r="15868" spans="1:9" x14ac:dyDescent="0.35">
      <c r="A15868" t="s">
        <v>15870</v>
      </c>
      <c r="B15868">
        <v>63</v>
      </c>
      <c r="C15868">
        <v>1</v>
      </c>
      <c r="D15868" s="1">
        <v>768375</v>
      </c>
      <c r="E15868">
        <v>971</v>
      </c>
      <c r="F15868">
        <v>1</v>
      </c>
      <c r="G15868">
        <f t="shared" si="741"/>
        <v>3</v>
      </c>
      <c r="H15868">
        <f t="shared" si="742"/>
        <v>4</v>
      </c>
      <c r="I15868">
        <f t="shared" si="743"/>
        <v>3</v>
      </c>
    </row>
    <row r="15869" spans="1:9" x14ac:dyDescent="0.35">
      <c r="A15869" t="s">
        <v>15871</v>
      </c>
      <c r="B15869">
        <v>58</v>
      </c>
      <c r="C15869">
        <v>1</v>
      </c>
      <c r="D15869" s="1">
        <v>578257</v>
      </c>
      <c r="E15869">
        <v>1004</v>
      </c>
      <c r="F15869">
        <v>1</v>
      </c>
      <c r="G15869">
        <f t="shared" si="741"/>
        <v>3</v>
      </c>
      <c r="H15869">
        <f t="shared" si="742"/>
        <v>4</v>
      </c>
      <c r="I15869">
        <f t="shared" si="743"/>
        <v>3</v>
      </c>
    </row>
    <row r="15870" spans="1:9" x14ac:dyDescent="0.35">
      <c r="A15870" t="s">
        <v>15872</v>
      </c>
      <c r="B15870">
        <v>59</v>
      </c>
      <c r="C15870">
        <v>0</v>
      </c>
      <c r="D15870" s="1">
        <v>256869.33333333334</v>
      </c>
      <c r="E15870">
        <v>145</v>
      </c>
      <c r="F15870">
        <v>0</v>
      </c>
      <c r="G15870">
        <f t="shared" si="741"/>
        <v>3</v>
      </c>
      <c r="H15870">
        <f t="shared" si="742"/>
        <v>1</v>
      </c>
      <c r="I15870">
        <f t="shared" si="743"/>
        <v>2</v>
      </c>
    </row>
    <row r="15871" spans="1:9" x14ac:dyDescent="0.35">
      <c r="A15871" t="s">
        <v>15873</v>
      </c>
      <c r="B15871">
        <v>53</v>
      </c>
      <c r="C15871">
        <v>0</v>
      </c>
      <c r="D15871" s="1">
        <v>513370.66666666669</v>
      </c>
      <c r="E15871">
        <v>288</v>
      </c>
      <c r="F15871">
        <v>1</v>
      </c>
      <c r="G15871">
        <f t="shared" si="741"/>
        <v>2</v>
      </c>
      <c r="H15871">
        <f t="shared" si="742"/>
        <v>2</v>
      </c>
      <c r="I15871">
        <f t="shared" si="743"/>
        <v>2</v>
      </c>
    </row>
    <row r="15872" spans="1:9" x14ac:dyDescent="0.35">
      <c r="A15872" t="s">
        <v>15874</v>
      </c>
      <c r="B15872">
        <v>33</v>
      </c>
      <c r="C15872">
        <v>0</v>
      </c>
      <c r="D15872" s="1">
        <v>323160</v>
      </c>
      <c r="E15872">
        <v>392</v>
      </c>
      <c r="F15872">
        <v>1</v>
      </c>
      <c r="G15872">
        <f t="shared" si="741"/>
        <v>1</v>
      </c>
      <c r="H15872">
        <f t="shared" si="742"/>
        <v>3</v>
      </c>
      <c r="I15872">
        <f t="shared" si="743"/>
        <v>2</v>
      </c>
    </row>
    <row r="15873" spans="1:9" x14ac:dyDescent="0.35">
      <c r="A15873" t="s">
        <v>15875</v>
      </c>
      <c r="B15873">
        <v>54</v>
      </c>
      <c r="C15873">
        <v>1</v>
      </c>
      <c r="D15873" s="1">
        <v>762865</v>
      </c>
      <c r="E15873">
        <v>354</v>
      </c>
      <c r="F15873">
        <v>0</v>
      </c>
      <c r="G15873">
        <f t="shared" si="741"/>
        <v>2</v>
      </c>
      <c r="H15873">
        <f t="shared" si="742"/>
        <v>2</v>
      </c>
      <c r="I15873">
        <f t="shared" si="743"/>
        <v>3</v>
      </c>
    </row>
    <row r="15874" spans="1:9" x14ac:dyDescent="0.35">
      <c r="A15874" t="s">
        <v>15876</v>
      </c>
      <c r="B15874">
        <v>55</v>
      </c>
      <c r="C15874">
        <v>1</v>
      </c>
      <c r="D15874" s="1">
        <v>482147</v>
      </c>
      <c r="E15874">
        <v>266</v>
      </c>
      <c r="F15874">
        <v>0</v>
      </c>
      <c r="G15874">
        <f t="shared" ref="G15874:G15937" si="744">IF(B15874&lt;35, 1, IF(B15874&gt;55, 3, 2))</f>
        <v>2</v>
      </c>
      <c r="H15874">
        <f t="shared" ref="H15874:H15937" si="745">IF(E15874&lt;200,1, IF(E15874&gt;500, 4, IF(E15874&lt;360, 2,3 )))</f>
        <v>2</v>
      </c>
      <c r="I15874">
        <f t="shared" si="743"/>
        <v>2</v>
      </c>
    </row>
    <row r="15875" spans="1:9" x14ac:dyDescent="0.35">
      <c r="A15875" t="s">
        <v>15877</v>
      </c>
      <c r="B15875">
        <v>48</v>
      </c>
      <c r="C15875">
        <v>1</v>
      </c>
      <c r="D15875" s="1">
        <v>489335</v>
      </c>
      <c r="E15875">
        <v>362</v>
      </c>
      <c r="F15875">
        <v>1</v>
      </c>
      <c r="G15875">
        <f t="shared" si="744"/>
        <v>2</v>
      </c>
      <c r="H15875">
        <f t="shared" si="745"/>
        <v>3</v>
      </c>
      <c r="I15875">
        <f t="shared" ref="I15875:I15938" si="746">IF(D15875&lt;250000, 1, IF(D15875&gt;550000, 3, 2))</f>
        <v>2</v>
      </c>
    </row>
    <row r="15876" spans="1:9" x14ac:dyDescent="0.35">
      <c r="A15876" t="s">
        <v>15878</v>
      </c>
      <c r="B15876">
        <v>45</v>
      </c>
      <c r="C15876">
        <v>1</v>
      </c>
      <c r="D15876" s="1">
        <v>489622</v>
      </c>
      <c r="E15876">
        <v>194</v>
      </c>
      <c r="F15876">
        <v>1</v>
      </c>
      <c r="G15876">
        <f t="shared" si="744"/>
        <v>2</v>
      </c>
      <c r="H15876">
        <f t="shared" si="745"/>
        <v>1</v>
      </c>
      <c r="I15876">
        <f t="shared" si="746"/>
        <v>2</v>
      </c>
    </row>
    <row r="15877" spans="1:9" x14ac:dyDescent="0.35">
      <c r="A15877" t="s">
        <v>15879</v>
      </c>
      <c r="B15877">
        <v>46</v>
      </c>
      <c r="C15877">
        <v>1</v>
      </c>
      <c r="D15877" s="1">
        <v>266287</v>
      </c>
      <c r="E15877">
        <v>214</v>
      </c>
      <c r="F15877">
        <v>1</v>
      </c>
      <c r="G15877">
        <f t="shared" si="744"/>
        <v>2</v>
      </c>
      <c r="H15877">
        <f t="shared" si="745"/>
        <v>2</v>
      </c>
      <c r="I15877">
        <f t="shared" si="746"/>
        <v>2</v>
      </c>
    </row>
    <row r="15878" spans="1:9" x14ac:dyDescent="0.35">
      <c r="A15878" t="s">
        <v>15880</v>
      </c>
      <c r="B15878">
        <v>58</v>
      </c>
      <c r="C15878">
        <v>0</v>
      </c>
      <c r="D15878" s="1">
        <v>154410.66666666666</v>
      </c>
      <c r="E15878">
        <v>82</v>
      </c>
      <c r="F15878">
        <v>0</v>
      </c>
      <c r="G15878">
        <f t="shared" si="744"/>
        <v>3</v>
      </c>
      <c r="H15878">
        <f t="shared" si="745"/>
        <v>1</v>
      </c>
      <c r="I15878">
        <f t="shared" si="746"/>
        <v>1</v>
      </c>
    </row>
    <row r="15879" spans="1:9" x14ac:dyDescent="0.35">
      <c r="A15879" t="s">
        <v>15881</v>
      </c>
      <c r="B15879">
        <v>62</v>
      </c>
      <c r="C15879">
        <v>1</v>
      </c>
      <c r="D15879" s="1">
        <v>466825</v>
      </c>
      <c r="E15879">
        <v>294</v>
      </c>
      <c r="F15879">
        <v>0</v>
      </c>
      <c r="G15879">
        <f t="shared" si="744"/>
        <v>3</v>
      </c>
      <c r="H15879">
        <f t="shared" si="745"/>
        <v>2</v>
      </c>
      <c r="I15879">
        <f t="shared" si="746"/>
        <v>2</v>
      </c>
    </row>
    <row r="15880" spans="1:9" x14ac:dyDescent="0.35">
      <c r="A15880" t="s">
        <v>15882</v>
      </c>
      <c r="B15880">
        <v>39</v>
      </c>
      <c r="C15880">
        <v>1</v>
      </c>
      <c r="D15880" s="1">
        <v>321075</v>
      </c>
      <c r="E15880">
        <v>301</v>
      </c>
      <c r="F15880">
        <v>0</v>
      </c>
      <c r="G15880">
        <f t="shared" si="744"/>
        <v>2</v>
      </c>
      <c r="H15880">
        <f t="shared" si="745"/>
        <v>2</v>
      </c>
      <c r="I15880">
        <f t="shared" si="746"/>
        <v>2</v>
      </c>
    </row>
    <row r="15881" spans="1:9" x14ac:dyDescent="0.35">
      <c r="A15881" t="s">
        <v>15883</v>
      </c>
      <c r="B15881">
        <v>47</v>
      </c>
      <c r="C15881">
        <v>1</v>
      </c>
      <c r="D15881" s="1">
        <v>255883</v>
      </c>
      <c r="E15881">
        <v>239</v>
      </c>
      <c r="F15881">
        <v>1</v>
      </c>
      <c r="G15881">
        <f t="shared" si="744"/>
        <v>2</v>
      </c>
      <c r="H15881">
        <f t="shared" si="745"/>
        <v>2</v>
      </c>
      <c r="I15881">
        <f t="shared" si="746"/>
        <v>2</v>
      </c>
    </row>
    <row r="15882" spans="1:9" x14ac:dyDescent="0.35">
      <c r="A15882" t="s">
        <v>15884</v>
      </c>
      <c r="B15882">
        <v>33</v>
      </c>
      <c r="C15882">
        <v>1</v>
      </c>
      <c r="D15882" s="1">
        <v>158355</v>
      </c>
      <c r="E15882">
        <v>326</v>
      </c>
      <c r="F15882">
        <v>1</v>
      </c>
      <c r="G15882">
        <f t="shared" si="744"/>
        <v>1</v>
      </c>
      <c r="H15882">
        <f t="shared" si="745"/>
        <v>2</v>
      </c>
      <c r="I15882">
        <f t="shared" si="746"/>
        <v>1</v>
      </c>
    </row>
    <row r="15883" spans="1:9" x14ac:dyDescent="0.35">
      <c r="A15883" t="s">
        <v>15885</v>
      </c>
      <c r="B15883">
        <v>58</v>
      </c>
      <c r="C15883">
        <v>1</v>
      </c>
      <c r="D15883" s="1">
        <v>495124</v>
      </c>
      <c r="E15883">
        <v>280</v>
      </c>
      <c r="F15883">
        <v>0</v>
      </c>
      <c r="G15883">
        <f t="shared" si="744"/>
        <v>3</v>
      </c>
      <c r="H15883">
        <f t="shared" si="745"/>
        <v>2</v>
      </c>
      <c r="I15883">
        <f t="shared" si="746"/>
        <v>2</v>
      </c>
    </row>
    <row r="15884" spans="1:9" x14ac:dyDescent="0.35">
      <c r="A15884" t="s">
        <v>15886</v>
      </c>
      <c r="B15884">
        <v>29</v>
      </c>
      <c r="C15884">
        <v>1</v>
      </c>
      <c r="D15884" s="1">
        <v>101936</v>
      </c>
      <c r="E15884">
        <v>874</v>
      </c>
      <c r="F15884">
        <v>0</v>
      </c>
      <c r="G15884">
        <f t="shared" si="744"/>
        <v>1</v>
      </c>
      <c r="H15884">
        <f t="shared" si="745"/>
        <v>4</v>
      </c>
      <c r="I15884">
        <f t="shared" si="746"/>
        <v>1</v>
      </c>
    </row>
    <row r="15885" spans="1:9" x14ac:dyDescent="0.35">
      <c r="A15885" t="s">
        <v>15887</v>
      </c>
      <c r="B15885">
        <v>34</v>
      </c>
      <c r="C15885">
        <v>1</v>
      </c>
      <c r="D15885" s="1">
        <v>121470</v>
      </c>
      <c r="E15885">
        <v>279</v>
      </c>
      <c r="F15885">
        <v>0</v>
      </c>
      <c r="G15885">
        <f t="shared" si="744"/>
        <v>1</v>
      </c>
      <c r="H15885">
        <f t="shared" si="745"/>
        <v>2</v>
      </c>
      <c r="I15885">
        <f t="shared" si="746"/>
        <v>1</v>
      </c>
    </row>
    <row r="15886" spans="1:9" x14ac:dyDescent="0.35">
      <c r="A15886" t="s">
        <v>15888</v>
      </c>
      <c r="B15886">
        <v>48</v>
      </c>
      <c r="C15886">
        <v>1</v>
      </c>
      <c r="D15886" s="1">
        <v>369619</v>
      </c>
      <c r="E15886">
        <v>263</v>
      </c>
      <c r="F15886">
        <v>1</v>
      </c>
      <c r="G15886">
        <f t="shared" si="744"/>
        <v>2</v>
      </c>
      <c r="H15886">
        <f t="shared" si="745"/>
        <v>2</v>
      </c>
      <c r="I15886">
        <f t="shared" si="746"/>
        <v>2</v>
      </c>
    </row>
    <row r="15887" spans="1:9" x14ac:dyDescent="0.35">
      <c r="A15887" t="s">
        <v>15889</v>
      </c>
      <c r="B15887">
        <v>47</v>
      </c>
      <c r="C15887">
        <v>0</v>
      </c>
      <c r="D15887" s="1">
        <v>397648</v>
      </c>
      <c r="E15887">
        <v>419</v>
      </c>
      <c r="F15887">
        <v>1</v>
      </c>
      <c r="G15887">
        <f t="shared" si="744"/>
        <v>2</v>
      </c>
      <c r="H15887">
        <f t="shared" si="745"/>
        <v>3</v>
      </c>
      <c r="I15887">
        <f t="shared" si="746"/>
        <v>2</v>
      </c>
    </row>
    <row r="15888" spans="1:9" x14ac:dyDescent="0.35">
      <c r="A15888" t="s">
        <v>15890</v>
      </c>
      <c r="B15888">
        <v>52</v>
      </c>
      <c r="C15888">
        <v>1</v>
      </c>
      <c r="D15888" s="1">
        <v>443881</v>
      </c>
      <c r="E15888">
        <v>108</v>
      </c>
      <c r="F15888">
        <v>1</v>
      </c>
      <c r="G15888">
        <f t="shared" si="744"/>
        <v>2</v>
      </c>
      <c r="H15888">
        <f t="shared" si="745"/>
        <v>1</v>
      </c>
      <c r="I15888">
        <f t="shared" si="746"/>
        <v>2</v>
      </c>
    </row>
    <row r="15889" spans="1:9" x14ac:dyDescent="0.35">
      <c r="A15889" t="s">
        <v>15891</v>
      </c>
      <c r="B15889">
        <v>26</v>
      </c>
      <c r="C15889">
        <v>1</v>
      </c>
      <c r="D15889" s="1">
        <v>240658</v>
      </c>
      <c r="E15889">
        <v>730</v>
      </c>
      <c r="F15889">
        <v>1</v>
      </c>
      <c r="G15889">
        <f t="shared" si="744"/>
        <v>1</v>
      </c>
      <c r="H15889">
        <f t="shared" si="745"/>
        <v>4</v>
      </c>
      <c r="I15889">
        <f t="shared" si="746"/>
        <v>1</v>
      </c>
    </row>
    <row r="15890" spans="1:9" x14ac:dyDescent="0.35">
      <c r="A15890" t="s">
        <v>15892</v>
      </c>
      <c r="B15890">
        <v>31</v>
      </c>
      <c r="C15890">
        <v>1</v>
      </c>
      <c r="D15890" s="1">
        <v>222859</v>
      </c>
      <c r="E15890">
        <v>872</v>
      </c>
      <c r="F15890">
        <v>1</v>
      </c>
      <c r="G15890">
        <f t="shared" si="744"/>
        <v>1</v>
      </c>
      <c r="H15890">
        <f t="shared" si="745"/>
        <v>4</v>
      </c>
      <c r="I15890">
        <f t="shared" si="746"/>
        <v>1</v>
      </c>
    </row>
    <row r="15891" spans="1:9" x14ac:dyDescent="0.35">
      <c r="A15891" t="s">
        <v>15893</v>
      </c>
      <c r="B15891">
        <v>38</v>
      </c>
      <c r="C15891">
        <v>1</v>
      </c>
      <c r="D15891" s="1">
        <v>780992</v>
      </c>
      <c r="E15891">
        <v>275</v>
      </c>
      <c r="F15891">
        <v>1</v>
      </c>
      <c r="G15891">
        <f t="shared" si="744"/>
        <v>2</v>
      </c>
      <c r="H15891">
        <f t="shared" si="745"/>
        <v>2</v>
      </c>
      <c r="I15891">
        <f t="shared" si="746"/>
        <v>3</v>
      </c>
    </row>
    <row r="15892" spans="1:9" x14ac:dyDescent="0.35">
      <c r="A15892" t="s">
        <v>15894</v>
      </c>
      <c r="B15892">
        <v>48</v>
      </c>
      <c r="C15892">
        <v>1</v>
      </c>
      <c r="D15892" s="1">
        <v>556573.33333333337</v>
      </c>
      <c r="E15892">
        <v>251</v>
      </c>
      <c r="F15892">
        <v>1</v>
      </c>
      <c r="G15892">
        <f t="shared" si="744"/>
        <v>2</v>
      </c>
      <c r="H15892">
        <f t="shared" si="745"/>
        <v>2</v>
      </c>
      <c r="I15892">
        <f t="shared" si="746"/>
        <v>3</v>
      </c>
    </row>
    <row r="15893" spans="1:9" x14ac:dyDescent="0.35">
      <c r="A15893" t="s">
        <v>15895</v>
      </c>
      <c r="B15893">
        <v>58</v>
      </c>
      <c r="C15893">
        <v>1</v>
      </c>
      <c r="D15893" s="1">
        <v>170803</v>
      </c>
      <c r="E15893">
        <v>361</v>
      </c>
      <c r="F15893">
        <v>0</v>
      </c>
      <c r="G15893">
        <f t="shared" si="744"/>
        <v>3</v>
      </c>
      <c r="H15893">
        <f t="shared" si="745"/>
        <v>3</v>
      </c>
      <c r="I15893">
        <f t="shared" si="746"/>
        <v>1</v>
      </c>
    </row>
    <row r="15894" spans="1:9" x14ac:dyDescent="0.35">
      <c r="A15894" t="s">
        <v>15896</v>
      </c>
      <c r="B15894">
        <v>39</v>
      </c>
      <c r="C15894">
        <v>0</v>
      </c>
      <c r="D15894" s="1">
        <v>519850.66666666669</v>
      </c>
      <c r="E15894">
        <v>489</v>
      </c>
      <c r="F15894">
        <v>1</v>
      </c>
      <c r="G15894">
        <f t="shared" si="744"/>
        <v>2</v>
      </c>
      <c r="H15894">
        <f t="shared" si="745"/>
        <v>3</v>
      </c>
      <c r="I15894">
        <f t="shared" si="746"/>
        <v>2</v>
      </c>
    </row>
    <row r="15895" spans="1:9" x14ac:dyDescent="0.35">
      <c r="A15895" t="s">
        <v>15897</v>
      </c>
      <c r="B15895">
        <v>38</v>
      </c>
      <c r="C15895">
        <v>1</v>
      </c>
      <c r="D15895" s="1">
        <v>396074</v>
      </c>
      <c r="E15895">
        <v>357</v>
      </c>
      <c r="F15895">
        <v>1</v>
      </c>
      <c r="G15895">
        <f t="shared" si="744"/>
        <v>2</v>
      </c>
      <c r="H15895">
        <f t="shared" si="745"/>
        <v>2</v>
      </c>
      <c r="I15895">
        <f t="shared" si="746"/>
        <v>2</v>
      </c>
    </row>
    <row r="15896" spans="1:9" x14ac:dyDescent="0.35">
      <c r="A15896" t="s">
        <v>15898</v>
      </c>
      <c r="B15896">
        <v>65</v>
      </c>
      <c r="C15896">
        <v>0</v>
      </c>
      <c r="D15896" s="1">
        <v>130448</v>
      </c>
      <c r="E15896">
        <v>472</v>
      </c>
      <c r="F15896">
        <v>0</v>
      </c>
      <c r="G15896">
        <f t="shared" si="744"/>
        <v>3</v>
      </c>
      <c r="H15896">
        <f t="shared" si="745"/>
        <v>3</v>
      </c>
      <c r="I15896">
        <f t="shared" si="746"/>
        <v>1</v>
      </c>
    </row>
    <row r="15897" spans="1:9" x14ac:dyDescent="0.35">
      <c r="A15897" t="s">
        <v>15899</v>
      </c>
      <c r="B15897">
        <v>40</v>
      </c>
      <c r="C15897">
        <v>1</v>
      </c>
      <c r="D15897" s="1">
        <v>325273</v>
      </c>
      <c r="E15897">
        <v>421</v>
      </c>
      <c r="F15897">
        <v>0</v>
      </c>
      <c r="G15897">
        <f t="shared" si="744"/>
        <v>2</v>
      </c>
      <c r="H15897">
        <f t="shared" si="745"/>
        <v>3</v>
      </c>
      <c r="I15897">
        <f t="shared" si="746"/>
        <v>2</v>
      </c>
    </row>
    <row r="15898" spans="1:9" x14ac:dyDescent="0.35">
      <c r="A15898" t="s">
        <v>15900</v>
      </c>
      <c r="B15898">
        <v>29</v>
      </c>
      <c r="C15898">
        <v>1</v>
      </c>
      <c r="D15898" s="1">
        <v>243808</v>
      </c>
      <c r="E15898">
        <v>236</v>
      </c>
      <c r="F15898">
        <v>1</v>
      </c>
      <c r="G15898">
        <f t="shared" si="744"/>
        <v>1</v>
      </c>
      <c r="H15898">
        <f t="shared" si="745"/>
        <v>2</v>
      </c>
      <c r="I15898">
        <f t="shared" si="746"/>
        <v>1</v>
      </c>
    </row>
    <row r="15899" spans="1:9" x14ac:dyDescent="0.35">
      <c r="A15899" t="s">
        <v>15901</v>
      </c>
      <c r="B15899">
        <v>48</v>
      </c>
      <c r="C15899">
        <v>1</v>
      </c>
      <c r="D15899" s="1">
        <v>321149</v>
      </c>
      <c r="E15899">
        <v>303</v>
      </c>
      <c r="F15899">
        <v>0</v>
      </c>
      <c r="G15899">
        <f t="shared" si="744"/>
        <v>2</v>
      </c>
      <c r="H15899">
        <f t="shared" si="745"/>
        <v>2</v>
      </c>
      <c r="I15899">
        <f t="shared" si="746"/>
        <v>2</v>
      </c>
    </row>
    <row r="15900" spans="1:9" x14ac:dyDescent="0.35">
      <c r="A15900" t="s">
        <v>15902</v>
      </c>
      <c r="B15900">
        <v>47</v>
      </c>
      <c r="C15900">
        <v>0</v>
      </c>
      <c r="D15900" s="1">
        <v>628701.33333333337</v>
      </c>
      <c r="E15900">
        <v>458</v>
      </c>
      <c r="F15900">
        <v>1</v>
      </c>
      <c r="G15900">
        <f t="shared" si="744"/>
        <v>2</v>
      </c>
      <c r="H15900">
        <f t="shared" si="745"/>
        <v>3</v>
      </c>
      <c r="I15900">
        <f t="shared" si="746"/>
        <v>3</v>
      </c>
    </row>
    <row r="15901" spans="1:9" x14ac:dyDescent="0.35">
      <c r="A15901" t="s">
        <v>15903</v>
      </c>
      <c r="B15901">
        <v>58</v>
      </c>
      <c r="C15901">
        <v>1</v>
      </c>
      <c r="D15901" s="1">
        <v>188856</v>
      </c>
      <c r="E15901">
        <v>477</v>
      </c>
      <c r="F15901">
        <v>1</v>
      </c>
      <c r="G15901">
        <f t="shared" si="744"/>
        <v>3</v>
      </c>
      <c r="H15901">
        <f t="shared" si="745"/>
        <v>3</v>
      </c>
      <c r="I15901">
        <f t="shared" si="746"/>
        <v>1</v>
      </c>
    </row>
    <row r="15902" spans="1:9" x14ac:dyDescent="0.35">
      <c r="A15902" t="s">
        <v>15904</v>
      </c>
      <c r="B15902">
        <v>27</v>
      </c>
      <c r="C15902">
        <v>0</v>
      </c>
      <c r="D15902" s="1">
        <v>410734.66666666663</v>
      </c>
      <c r="E15902">
        <v>319</v>
      </c>
      <c r="F15902">
        <v>0</v>
      </c>
      <c r="G15902">
        <f t="shared" si="744"/>
        <v>1</v>
      </c>
      <c r="H15902">
        <f t="shared" si="745"/>
        <v>2</v>
      </c>
      <c r="I15902">
        <f t="shared" si="746"/>
        <v>2</v>
      </c>
    </row>
    <row r="15903" spans="1:9" x14ac:dyDescent="0.35">
      <c r="A15903" t="s">
        <v>15905</v>
      </c>
      <c r="B15903">
        <v>26</v>
      </c>
      <c r="C15903">
        <v>0</v>
      </c>
      <c r="D15903" s="1">
        <v>414469.33333333331</v>
      </c>
      <c r="E15903">
        <v>36</v>
      </c>
      <c r="F15903">
        <v>0</v>
      </c>
      <c r="G15903">
        <f t="shared" si="744"/>
        <v>1</v>
      </c>
      <c r="H15903">
        <f t="shared" si="745"/>
        <v>1</v>
      </c>
      <c r="I15903">
        <f t="shared" si="746"/>
        <v>2</v>
      </c>
    </row>
    <row r="15904" spans="1:9" x14ac:dyDescent="0.35">
      <c r="A15904" t="s">
        <v>15906</v>
      </c>
      <c r="B15904">
        <v>45</v>
      </c>
      <c r="C15904">
        <v>1</v>
      </c>
      <c r="D15904" s="1">
        <v>704856</v>
      </c>
      <c r="E15904">
        <v>1011</v>
      </c>
      <c r="F15904">
        <v>1</v>
      </c>
      <c r="G15904">
        <f t="shared" si="744"/>
        <v>2</v>
      </c>
      <c r="H15904">
        <f t="shared" si="745"/>
        <v>4</v>
      </c>
      <c r="I15904">
        <f t="shared" si="746"/>
        <v>3</v>
      </c>
    </row>
    <row r="15905" spans="1:9" x14ac:dyDescent="0.35">
      <c r="A15905" t="s">
        <v>15907</v>
      </c>
      <c r="B15905">
        <v>29</v>
      </c>
      <c r="C15905">
        <v>1</v>
      </c>
      <c r="D15905" s="1">
        <v>137609</v>
      </c>
      <c r="E15905">
        <v>372</v>
      </c>
      <c r="F15905">
        <v>1</v>
      </c>
      <c r="G15905">
        <f t="shared" si="744"/>
        <v>1</v>
      </c>
      <c r="H15905">
        <f t="shared" si="745"/>
        <v>3</v>
      </c>
      <c r="I15905">
        <f t="shared" si="746"/>
        <v>1</v>
      </c>
    </row>
    <row r="15906" spans="1:9" x14ac:dyDescent="0.35">
      <c r="A15906" t="s">
        <v>15908</v>
      </c>
      <c r="B15906">
        <v>25</v>
      </c>
      <c r="C15906">
        <v>1</v>
      </c>
      <c r="D15906" s="1">
        <v>215476</v>
      </c>
      <c r="E15906">
        <v>259</v>
      </c>
      <c r="F15906">
        <v>0</v>
      </c>
      <c r="G15906">
        <f t="shared" si="744"/>
        <v>1</v>
      </c>
      <c r="H15906">
        <f t="shared" si="745"/>
        <v>2</v>
      </c>
      <c r="I15906">
        <f t="shared" si="746"/>
        <v>1</v>
      </c>
    </row>
    <row r="15907" spans="1:9" x14ac:dyDescent="0.35">
      <c r="A15907" t="s">
        <v>15909</v>
      </c>
      <c r="B15907">
        <v>33</v>
      </c>
      <c r="C15907">
        <v>0</v>
      </c>
      <c r="D15907" s="1">
        <v>421580.33333333337</v>
      </c>
      <c r="E15907">
        <v>233</v>
      </c>
      <c r="F15907">
        <v>1</v>
      </c>
      <c r="G15907">
        <f t="shared" si="744"/>
        <v>1</v>
      </c>
      <c r="H15907">
        <f t="shared" si="745"/>
        <v>2</v>
      </c>
      <c r="I15907">
        <f t="shared" si="746"/>
        <v>2</v>
      </c>
    </row>
    <row r="15908" spans="1:9" x14ac:dyDescent="0.35">
      <c r="A15908" t="s">
        <v>15910</v>
      </c>
      <c r="B15908">
        <v>30</v>
      </c>
      <c r="C15908">
        <v>0</v>
      </c>
      <c r="D15908" s="1">
        <v>376064</v>
      </c>
      <c r="E15908">
        <v>27</v>
      </c>
      <c r="F15908">
        <v>0</v>
      </c>
      <c r="G15908">
        <f t="shared" si="744"/>
        <v>1</v>
      </c>
      <c r="H15908">
        <f t="shared" si="745"/>
        <v>1</v>
      </c>
      <c r="I15908">
        <f t="shared" si="746"/>
        <v>2</v>
      </c>
    </row>
    <row r="15909" spans="1:9" x14ac:dyDescent="0.35">
      <c r="A15909" t="s">
        <v>15911</v>
      </c>
      <c r="B15909">
        <v>40</v>
      </c>
      <c r="C15909">
        <v>0</v>
      </c>
      <c r="D15909" s="1">
        <v>705144</v>
      </c>
      <c r="E15909">
        <v>413</v>
      </c>
      <c r="F15909">
        <v>1</v>
      </c>
      <c r="G15909">
        <f t="shared" si="744"/>
        <v>2</v>
      </c>
      <c r="H15909">
        <f t="shared" si="745"/>
        <v>3</v>
      </c>
      <c r="I15909">
        <f t="shared" si="746"/>
        <v>3</v>
      </c>
    </row>
    <row r="15910" spans="1:9" x14ac:dyDescent="0.35">
      <c r="A15910" t="s">
        <v>15912</v>
      </c>
      <c r="B15910">
        <v>38</v>
      </c>
      <c r="C15910">
        <v>0</v>
      </c>
      <c r="D15910" s="1">
        <v>656554.66666666663</v>
      </c>
      <c r="E15910">
        <v>222</v>
      </c>
      <c r="F15910">
        <v>0</v>
      </c>
      <c r="G15910">
        <f t="shared" si="744"/>
        <v>2</v>
      </c>
      <c r="H15910">
        <f t="shared" si="745"/>
        <v>2</v>
      </c>
      <c r="I15910">
        <f t="shared" si="746"/>
        <v>3</v>
      </c>
    </row>
    <row r="15911" spans="1:9" x14ac:dyDescent="0.35">
      <c r="A15911" t="s">
        <v>15913</v>
      </c>
      <c r="B15911">
        <v>32</v>
      </c>
      <c r="C15911">
        <v>0</v>
      </c>
      <c r="D15911" s="1">
        <v>213824</v>
      </c>
      <c r="E15911">
        <v>265</v>
      </c>
      <c r="F15911">
        <v>0</v>
      </c>
      <c r="G15911">
        <f t="shared" si="744"/>
        <v>1</v>
      </c>
      <c r="H15911">
        <f t="shared" si="745"/>
        <v>2</v>
      </c>
      <c r="I15911">
        <f t="shared" si="746"/>
        <v>1</v>
      </c>
    </row>
    <row r="15912" spans="1:9" x14ac:dyDescent="0.35">
      <c r="A15912" t="s">
        <v>15914</v>
      </c>
      <c r="B15912">
        <v>29</v>
      </c>
      <c r="C15912">
        <v>0</v>
      </c>
      <c r="D15912" s="1">
        <v>222602.66666666666</v>
      </c>
      <c r="E15912">
        <v>264</v>
      </c>
      <c r="F15912">
        <v>0</v>
      </c>
      <c r="G15912">
        <f t="shared" si="744"/>
        <v>1</v>
      </c>
      <c r="H15912">
        <f t="shared" si="745"/>
        <v>2</v>
      </c>
      <c r="I15912">
        <f t="shared" si="746"/>
        <v>1</v>
      </c>
    </row>
    <row r="15913" spans="1:9" x14ac:dyDescent="0.35">
      <c r="A15913" t="s">
        <v>15915</v>
      </c>
      <c r="B15913">
        <v>59</v>
      </c>
      <c r="C15913">
        <v>0</v>
      </c>
      <c r="D15913" s="1">
        <v>492928</v>
      </c>
      <c r="E15913">
        <v>671</v>
      </c>
      <c r="F15913">
        <v>1</v>
      </c>
      <c r="G15913">
        <f t="shared" si="744"/>
        <v>3</v>
      </c>
      <c r="H15913">
        <f t="shared" si="745"/>
        <v>4</v>
      </c>
      <c r="I15913">
        <f t="shared" si="746"/>
        <v>2</v>
      </c>
    </row>
    <row r="15914" spans="1:9" x14ac:dyDescent="0.35">
      <c r="A15914" t="s">
        <v>15916</v>
      </c>
      <c r="B15914">
        <v>43</v>
      </c>
      <c r="C15914">
        <v>0</v>
      </c>
      <c r="D15914" s="1">
        <v>466424</v>
      </c>
      <c r="E15914">
        <v>196</v>
      </c>
      <c r="F15914">
        <v>0</v>
      </c>
      <c r="G15914">
        <f t="shared" si="744"/>
        <v>2</v>
      </c>
      <c r="H15914">
        <f t="shared" si="745"/>
        <v>1</v>
      </c>
      <c r="I15914">
        <f t="shared" si="746"/>
        <v>2</v>
      </c>
    </row>
    <row r="15915" spans="1:9" x14ac:dyDescent="0.35">
      <c r="A15915" t="s">
        <v>15917</v>
      </c>
      <c r="B15915">
        <v>54</v>
      </c>
      <c r="C15915">
        <v>1</v>
      </c>
      <c r="D15915" s="1">
        <v>667962</v>
      </c>
      <c r="E15915">
        <v>378</v>
      </c>
      <c r="F15915">
        <v>1</v>
      </c>
      <c r="G15915">
        <f t="shared" si="744"/>
        <v>2</v>
      </c>
      <c r="H15915">
        <f t="shared" si="745"/>
        <v>3</v>
      </c>
      <c r="I15915">
        <f t="shared" si="746"/>
        <v>3</v>
      </c>
    </row>
    <row r="15916" spans="1:9" x14ac:dyDescent="0.35">
      <c r="A15916" t="s">
        <v>15918</v>
      </c>
      <c r="B15916">
        <v>53</v>
      </c>
      <c r="C15916">
        <v>0</v>
      </c>
      <c r="D15916" s="1">
        <v>151725.33333333334</v>
      </c>
      <c r="E15916">
        <v>77</v>
      </c>
      <c r="F15916">
        <v>0</v>
      </c>
      <c r="G15916">
        <f t="shared" si="744"/>
        <v>2</v>
      </c>
      <c r="H15916">
        <f t="shared" si="745"/>
        <v>1</v>
      </c>
      <c r="I15916">
        <f t="shared" si="746"/>
        <v>1</v>
      </c>
    </row>
    <row r="15917" spans="1:9" x14ac:dyDescent="0.35">
      <c r="A15917" t="s">
        <v>15919</v>
      </c>
      <c r="B15917">
        <v>36</v>
      </c>
      <c r="C15917">
        <v>0</v>
      </c>
      <c r="D15917" s="1">
        <v>297488</v>
      </c>
      <c r="E15917">
        <v>537</v>
      </c>
      <c r="F15917">
        <v>0</v>
      </c>
      <c r="G15917">
        <f t="shared" si="744"/>
        <v>2</v>
      </c>
      <c r="H15917">
        <f t="shared" si="745"/>
        <v>4</v>
      </c>
      <c r="I15917">
        <f t="shared" si="746"/>
        <v>2</v>
      </c>
    </row>
    <row r="15918" spans="1:9" x14ac:dyDescent="0.35">
      <c r="A15918" t="s">
        <v>15920</v>
      </c>
      <c r="B15918">
        <v>57</v>
      </c>
      <c r="C15918">
        <v>0</v>
      </c>
      <c r="D15918" s="1">
        <v>200378.66666666666</v>
      </c>
      <c r="E15918">
        <v>363</v>
      </c>
      <c r="F15918">
        <v>1</v>
      </c>
      <c r="G15918">
        <f t="shared" si="744"/>
        <v>3</v>
      </c>
      <c r="H15918">
        <f t="shared" si="745"/>
        <v>3</v>
      </c>
      <c r="I15918">
        <f t="shared" si="746"/>
        <v>1</v>
      </c>
    </row>
    <row r="15919" spans="1:9" x14ac:dyDescent="0.35">
      <c r="A15919" t="s">
        <v>15921</v>
      </c>
      <c r="B15919">
        <v>65</v>
      </c>
      <c r="C15919">
        <v>1</v>
      </c>
      <c r="D15919" s="1">
        <v>164334</v>
      </c>
      <c r="E15919">
        <v>281</v>
      </c>
      <c r="F15919">
        <v>1</v>
      </c>
      <c r="G15919">
        <f t="shared" si="744"/>
        <v>3</v>
      </c>
      <c r="H15919">
        <f t="shared" si="745"/>
        <v>2</v>
      </c>
      <c r="I15919">
        <f t="shared" si="746"/>
        <v>1</v>
      </c>
    </row>
    <row r="15920" spans="1:9" x14ac:dyDescent="0.35">
      <c r="A15920" t="s">
        <v>15922</v>
      </c>
      <c r="B15920">
        <v>30</v>
      </c>
      <c r="C15920">
        <v>0</v>
      </c>
      <c r="D15920" s="1">
        <v>379927.33333333337</v>
      </c>
      <c r="E15920">
        <v>427</v>
      </c>
      <c r="F15920">
        <v>1</v>
      </c>
      <c r="G15920">
        <f t="shared" si="744"/>
        <v>1</v>
      </c>
      <c r="H15920">
        <f t="shared" si="745"/>
        <v>3</v>
      </c>
      <c r="I15920">
        <f t="shared" si="746"/>
        <v>2</v>
      </c>
    </row>
    <row r="15921" spans="1:9" x14ac:dyDescent="0.35">
      <c r="A15921" t="s">
        <v>15923</v>
      </c>
      <c r="B15921">
        <v>44</v>
      </c>
      <c r="C15921">
        <v>1</v>
      </c>
      <c r="D15921" s="1">
        <v>444288</v>
      </c>
      <c r="E15921">
        <v>434</v>
      </c>
      <c r="F15921">
        <v>1</v>
      </c>
      <c r="G15921">
        <f t="shared" si="744"/>
        <v>2</v>
      </c>
      <c r="H15921">
        <f t="shared" si="745"/>
        <v>3</v>
      </c>
      <c r="I15921">
        <f t="shared" si="746"/>
        <v>2</v>
      </c>
    </row>
    <row r="15922" spans="1:9" x14ac:dyDescent="0.35">
      <c r="A15922" t="s">
        <v>15924</v>
      </c>
      <c r="B15922">
        <v>47</v>
      </c>
      <c r="C15922">
        <v>1</v>
      </c>
      <c r="D15922" s="1">
        <v>706256</v>
      </c>
      <c r="E15922">
        <v>840</v>
      </c>
      <c r="F15922">
        <v>1</v>
      </c>
      <c r="G15922">
        <f t="shared" si="744"/>
        <v>2</v>
      </c>
      <c r="H15922">
        <f t="shared" si="745"/>
        <v>4</v>
      </c>
      <c r="I15922">
        <f t="shared" si="746"/>
        <v>3</v>
      </c>
    </row>
    <row r="15923" spans="1:9" x14ac:dyDescent="0.35">
      <c r="A15923" t="s">
        <v>15925</v>
      </c>
      <c r="B15923">
        <v>43</v>
      </c>
      <c r="C15923">
        <v>1</v>
      </c>
      <c r="D15923" s="1">
        <v>372677</v>
      </c>
      <c r="E15923">
        <v>310</v>
      </c>
      <c r="F15923">
        <v>1</v>
      </c>
      <c r="G15923">
        <f t="shared" si="744"/>
        <v>2</v>
      </c>
      <c r="H15923">
        <f t="shared" si="745"/>
        <v>2</v>
      </c>
      <c r="I15923">
        <f t="shared" si="746"/>
        <v>2</v>
      </c>
    </row>
    <row r="15924" spans="1:9" x14ac:dyDescent="0.35">
      <c r="A15924" t="s">
        <v>15926</v>
      </c>
      <c r="B15924">
        <v>40</v>
      </c>
      <c r="C15924">
        <v>0</v>
      </c>
      <c r="D15924" s="1">
        <v>474104</v>
      </c>
      <c r="E15924">
        <v>964</v>
      </c>
      <c r="F15924">
        <v>1</v>
      </c>
      <c r="G15924">
        <f t="shared" si="744"/>
        <v>2</v>
      </c>
      <c r="H15924">
        <f t="shared" si="745"/>
        <v>4</v>
      </c>
      <c r="I15924">
        <f t="shared" si="746"/>
        <v>2</v>
      </c>
    </row>
    <row r="15925" spans="1:9" x14ac:dyDescent="0.35">
      <c r="A15925" t="s">
        <v>15927</v>
      </c>
      <c r="B15925">
        <v>38</v>
      </c>
      <c r="C15925">
        <v>0</v>
      </c>
      <c r="D15925" s="1">
        <v>549016</v>
      </c>
      <c r="E15925">
        <v>459</v>
      </c>
      <c r="F15925">
        <v>1</v>
      </c>
      <c r="G15925">
        <f t="shared" si="744"/>
        <v>2</v>
      </c>
      <c r="H15925">
        <f t="shared" si="745"/>
        <v>3</v>
      </c>
      <c r="I15925">
        <f t="shared" si="746"/>
        <v>2</v>
      </c>
    </row>
    <row r="15926" spans="1:9" x14ac:dyDescent="0.35">
      <c r="A15926" t="s">
        <v>15928</v>
      </c>
      <c r="B15926">
        <v>61</v>
      </c>
      <c r="C15926">
        <v>0</v>
      </c>
      <c r="D15926" s="1">
        <v>257624</v>
      </c>
      <c r="E15926">
        <v>282</v>
      </c>
      <c r="F15926">
        <v>1</v>
      </c>
      <c r="G15926">
        <f t="shared" si="744"/>
        <v>3</v>
      </c>
      <c r="H15926">
        <f t="shared" si="745"/>
        <v>2</v>
      </c>
      <c r="I15926">
        <f t="shared" si="746"/>
        <v>2</v>
      </c>
    </row>
    <row r="15927" spans="1:9" x14ac:dyDescent="0.35">
      <c r="A15927" t="s">
        <v>15929</v>
      </c>
      <c r="B15927">
        <v>36</v>
      </c>
      <c r="C15927">
        <v>0</v>
      </c>
      <c r="D15927" s="1">
        <v>290752</v>
      </c>
      <c r="E15927">
        <v>106</v>
      </c>
      <c r="F15927">
        <v>0</v>
      </c>
      <c r="G15927">
        <f t="shared" si="744"/>
        <v>2</v>
      </c>
      <c r="H15927">
        <f t="shared" si="745"/>
        <v>1</v>
      </c>
      <c r="I15927">
        <f t="shared" si="746"/>
        <v>2</v>
      </c>
    </row>
    <row r="15928" spans="1:9" x14ac:dyDescent="0.35">
      <c r="A15928" t="s">
        <v>15930</v>
      </c>
      <c r="B15928">
        <v>29</v>
      </c>
      <c r="C15928">
        <v>0</v>
      </c>
      <c r="D15928" s="1">
        <v>142093.33333333334</v>
      </c>
      <c r="E15928">
        <v>364</v>
      </c>
      <c r="F15928">
        <v>0</v>
      </c>
      <c r="G15928">
        <f t="shared" si="744"/>
        <v>1</v>
      </c>
      <c r="H15928">
        <f t="shared" si="745"/>
        <v>3</v>
      </c>
      <c r="I15928">
        <f t="shared" si="746"/>
        <v>1</v>
      </c>
    </row>
    <row r="15929" spans="1:9" x14ac:dyDescent="0.35">
      <c r="A15929" t="s">
        <v>15931</v>
      </c>
      <c r="B15929">
        <v>55</v>
      </c>
      <c r="C15929">
        <v>1</v>
      </c>
      <c r="D15929" s="1">
        <v>713625</v>
      </c>
      <c r="E15929">
        <v>328</v>
      </c>
      <c r="F15929">
        <v>0</v>
      </c>
      <c r="G15929">
        <f t="shared" si="744"/>
        <v>2</v>
      </c>
      <c r="H15929">
        <f t="shared" si="745"/>
        <v>2</v>
      </c>
      <c r="I15929">
        <f t="shared" si="746"/>
        <v>3</v>
      </c>
    </row>
    <row r="15930" spans="1:9" x14ac:dyDescent="0.35">
      <c r="A15930" t="s">
        <v>15932</v>
      </c>
      <c r="B15930">
        <v>62</v>
      </c>
      <c r="C15930">
        <v>0</v>
      </c>
      <c r="D15930" s="1">
        <v>498965.33333333331</v>
      </c>
      <c r="E15930">
        <v>311</v>
      </c>
      <c r="F15930">
        <v>0</v>
      </c>
      <c r="G15930">
        <f t="shared" si="744"/>
        <v>3</v>
      </c>
      <c r="H15930">
        <f t="shared" si="745"/>
        <v>2</v>
      </c>
      <c r="I15930">
        <f t="shared" si="746"/>
        <v>2</v>
      </c>
    </row>
    <row r="15931" spans="1:9" x14ac:dyDescent="0.35">
      <c r="A15931" t="s">
        <v>15933</v>
      </c>
      <c r="B15931">
        <v>35</v>
      </c>
      <c r="C15931">
        <v>1</v>
      </c>
      <c r="D15931" s="1">
        <v>205350</v>
      </c>
      <c r="E15931">
        <v>371</v>
      </c>
      <c r="F15931">
        <v>1</v>
      </c>
      <c r="G15931">
        <f t="shared" si="744"/>
        <v>2</v>
      </c>
      <c r="H15931">
        <f t="shared" si="745"/>
        <v>3</v>
      </c>
      <c r="I15931">
        <f t="shared" si="746"/>
        <v>1</v>
      </c>
    </row>
    <row r="15932" spans="1:9" x14ac:dyDescent="0.35">
      <c r="A15932" t="s">
        <v>15934</v>
      </c>
      <c r="B15932">
        <v>50</v>
      </c>
      <c r="C15932">
        <v>1</v>
      </c>
      <c r="D15932" s="1">
        <v>407970</v>
      </c>
      <c r="E15932">
        <v>425</v>
      </c>
      <c r="F15932">
        <v>1</v>
      </c>
      <c r="G15932">
        <f t="shared" si="744"/>
        <v>2</v>
      </c>
      <c r="H15932">
        <f t="shared" si="745"/>
        <v>3</v>
      </c>
      <c r="I15932">
        <f t="shared" si="746"/>
        <v>2</v>
      </c>
    </row>
    <row r="15933" spans="1:9" x14ac:dyDescent="0.35">
      <c r="A15933" t="s">
        <v>15935</v>
      </c>
      <c r="B15933">
        <v>48</v>
      </c>
      <c r="C15933">
        <v>1</v>
      </c>
      <c r="D15933" s="1">
        <v>249151</v>
      </c>
      <c r="E15933">
        <v>391</v>
      </c>
      <c r="F15933">
        <v>1</v>
      </c>
      <c r="G15933">
        <f t="shared" si="744"/>
        <v>2</v>
      </c>
      <c r="H15933">
        <f t="shared" si="745"/>
        <v>3</v>
      </c>
      <c r="I15933">
        <f t="shared" si="746"/>
        <v>1</v>
      </c>
    </row>
    <row r="15934" spans="1:9" x14ac:dyDescent="0.35">
      <c r="A15934" t="s">
        <v>15936</v>
      </c>
      <c r="B15934">
        <v>25</v>
      </c>
      <c r="C15934">
        <v>0</v>
      </c>
      <c r="D15934" s="1">
        <v>377442.66666666669</v>
      </c>
      <c r="E15934">
        <v>310</v>
      </c>
      <c r="F15934">
        <v>0</v>
      </c>
      <c r="G15934">
        <f t="shared" si="744"/>
        <v>1</v>
      </c>
      <c r="H15934">
        <f t="shared" si="745"/>
        <v>2</v>
      </c>
      <c r="I15934">
        <f t="shared" si="746"/>
        <v>2</v>
      </c>
    </row>
    <row r="15935" spans="1:9" x14ac:dyDescent="0.35">
      <c r="A15935" t="s">
        <v>15937</v>
      </c>
      <c r="B15935">
        <v>51</v>
      </c>
      <c r="C15935">
        <v>1</v>
      </c>
      <c r="D15935" s="1">
        <v>328343</v>
      </c>
      <c r="E15935">
        <v>313</v>
      </c>
      <c r="F15935">
        <v>0</v>
      </c>
      <c r="G15935">
        <f t="shared" si="744"/>
        <v>2</v>
      </c>
      <c r="H15935">
        <f t="shared" si="745"/>
        <v>2</v>
      </c>
      <c r="I15935">
        <f t="shared" si="746"/>
        <v>2</v>
      </c>
    </row>
    <row r="15936" spans="1:9" x14ac:dyDescent="0.35">
      <c r="A15936" t="s">
        <v>15938</v>
      </c>
      <c r="B15936">
        <v>42</v>
      </c>
      <c r="C15936">
        <v>1</v>
      </c>
      <c r="D15936" s="1">
        <v>143693</v>
      </c>
      <c r="E15936">
        <v>15</v>
      </c>
      <c r="F15936">
        <v>0</v>
      </c>
      <c r="G15936">
        <f t="shared" si="744"/>
        <v>2</v>
      </c>
      <c r="H15936">
        <f t="shared" si="745"/>
        <v>1</v>
      </c>
      <c r="I15936">
        <f t="shared" si="746"/>
        <v>1</v>
      </c>
    </row>
    <row r="15937" spans="1:9" x14ac:dyDescent="0.35">
      <c r="A15937" t="s">
        <v>15939</v>
      </c>
      <c r="B15937">
        <v>40</v>
      </c>
      <c r="C15937">
        <v>0</v>
      </c>
      <c r="D15937" s="1">
        <v>619264</v>
      </c>
      <c r="E15937">
        <v>344</v>
      </c>
      <c r="F15937">
        <v>1</v>
      </c>
      <c r="G15937">
        <f t="shared" si="744"/>
        <v>2</v>
      </c>
      <c r="H15937">
        <f t="shared" si="745"/>
        <v>2</v>
      </c>
      <c r="I15937">
        <f t="shared" si="746"/>
        <v>3</v>
      </c>
    </row>
    <row r="15938" spans="1:9" x14ac:dyDescent="0.35">
      <c r="A15938" t="s">
        <v>15940</v>
      </c>
      <c r="B15938">
        <v>35</v>
      </c>
      <c r="C15938">
        <v>0</v>
      </c>
      <c r="D15938" s="1">
        <v>275136</v>
      </c>
      <c r="E15938">
        <v>281</v>
      </c>
      <c r="F15938">
        <v>1</v>
      </c>
      <c r="G15938">
        <f t="shared" ref="G15938:G16001" si="747">IF(B15938&lt;35, 1, IF(B15938&gt;55, 3, 2))</f>
        <v>2</v>
      </c>
      <c r="H15938">
        <f t="shared" ref="H15938:H16001" si="748">IF(E15938&lt;200,1, IF(E15938&gt;500, 4, IF(E15938&lt;360, 2,3 )))</f>
        <v>2</v>
      </c>
      <c r="I15938">
        <f t="shared" si="746"/>
        <v>2</v>
      </c>
    </row>
    <row r="15939" spans="1:9" x14ac:dyDescent="0.35">
      <c r="A15939" t="s">
        <v>15941</v>
      </c>
      <c r="B15939">
        <v>63</v>
      </c>
      <c r="C15939">
        <v>0</v>
      </c>
      <c r="D15939" s="1">
        <v>132717.33333333334</v>
      </c>
      <c r="E15939">
        <v>69</v>
      </c>
      <c r="F15939">
        <v>0</v>
      </c>
      <c r="G15939">
        <f t="shared" si="747"/>
        <v>3</v>
      </c>
      <c r="H15939">
        <f t="shared" si="748"/>
        <v>1</v>
      </c>
      <c r="I15939">
        <f t="shared" ref="I15939:I16002" si="749">IF(D15939&lt;250000, 1, IF(D15939&gt;550000, 3, 2))</f>
        <v>1</v>
      </c>
    </row>
    <row r="15940" spans="1:9" x14ac:dyDescent="0.35">
      <c r="A15940" t="s">
        <v>15942</v>
      </c>
      <c r="B15940">
        <v>49</v>
      </c>
      <c r="C15940">
        <v>0</v>
      </c>
      <c r="D15940" s="1">
        <v>722021.33333333337</v>
      </c>
      <c r="E15940">
        <v>250</v>
      </c>
      <c r="F15940">
        <v>1</v>
      </c>
      <c r="G15940">
        <f t="shared" si="747"/>
        <v>2</v>
      </c>
      <c r="H15940">
        <f t="shared" si="748"/>
        <v>2</v>
      </c>
      <c r="I15940">
        <f t="shared" si="749"/>
        <v>3</v>
      </c>
    </row>
    <row r="15941" spans="1:9" x14ac:dyDescent="0.35">
      <c r="A15941" t="s">
        <v>15943</v>
      </c>
      <c r="B15941">
        <v>45</v>
      </c>
      <c r="C15941">
        <v>1</v>
      </c>
      <c r="D15941" s="1">
        <v>725082.66666666663</v>
      </c>
      <c r="E15941">
        <v>473</v>
      </c>
      <c r="F15941">
        <v>1</v>
      </c>
      <c r="G15941">
        <f t="shared" si="747"/>
        <v>2</v>
      </c>
      <c r="H15941">
        <f t="shared" si="748"/>
        <v>3</v>
      </c>
      <c r="I15941">
        <f t="shared" si="749"/>
        <v>3</v>
      </c>
    </row>
    <row r="15942" spans="1:9" x14ac:dyDescent="0.35">
      <c r="A15942" t="s">
        <v>15944</v>
      </c>
      <c r="B15942">
        <v>57</v>
      </c>
      <c r="C15942">
        <v>0</v>
      </c>
      <c r="D15942" s="1">
        <v>83397.333333333328</v>
      </c>
      <c r="E15942">
        <v>2</v>
      </c>
      <c r="F15942">
        <v>0</v>
      </c>
      <c r="G15942">
        <f t="shared" si="747"/>
        <v>3</v>
      </c>
      <c r="H15942">
        <f t="shared" si="748"/>
        <v>1</v>
      </c>
      <c r="I15942">
        <f t="shared" si="749"/>
        <v>1</v>
      </c>
    </row>
    <row r="15943" spans="1:9" x14ac:dyDescent="0.35">
      <c r="A15943" t="s">
        <v>15945</v>
      </c>
      <c r="B15943">
        <v>46</v>
      </c>
      <c r="C15943">
        <v>1</v>
      </c>
      <c r="D15943" s="1">
        <v>100820</v>
      </c>
      <c r="E15943">
        <v>20</v>
      </c>
      <c r="F15943">
        <v>0</v>
      </c>
      <c r="G15943">
        <f t="shared" si="747"/>
        <v>2</v>
      </c>
      <c r="H15943">
        <f t="shared" si="748"/>
        <v>1</v>
      </c>
      <c r="I15943">
        <f t="shared" si="749"/>
        <v>1</v>
      </c>
    </row>
    <row r="15944" spans="1:9" x14ac:dyDescent="0.35">
      <c r="A15944" t="s">
        <v>15946</v>
      </c>
      <c r="B15944">
        <v>51</v>
      </c>
      <c r="C15944">
        <v>0</v>
      </c>
      <c r="D15944" s="1">
        <v>350013.33333333331</v>
      </c>
      <c r="E15944">
        <v>485</v>
      </c>
      <c r="F15944">
        <v>1</v>
      </c>
      <c r="G15944">
        <f t="shared" si="747"/>
        <v>2</v>
      </c>
      <c r="H15944">
        <f t="shared" si="748"/>
        <v>3</v>
      </c>
      <c r="I15944">
        <f t="shared" si="749"/>
        <v>2</v>
      </c>
    </row>
    <row r="15945" spans="1:9" x14ac:dyDescent="0.35">
      <c r="A15945" t="s">
        <v>15947</v>
      </c>
      <c r="B15945">
        <v>62</v>
      </c>
      <c r="C15945">
        <v>1</v>
      </c>
      <c r="D15945" s="1">
        <v>343617</v>
      </c>
      <c r="E15945">
        <v>382</v>
      </c>
      <c r="F15945">
        <v>1</v>
      </c>
      <c r="G15945">
        <f t="shared" si="747"/>
        <v>3</v>
      </c>
      <c r="H15945">
        <f t="shared" si="748"/>
        <v>3</v>
      </c>
      <c r="I15945">
        <f t="shared" si="749"/>
        <v>2</v>
      </c>
    </row>
    <row r="15946" spans="1:9" x14ac:dyDescent="0.35">
      <c r="A15946" t="s">
        <v>15948</v>
      </c>
      <c r="B15946">
        <v>58</v>
      </c>
      <c r="C15946">
        <v>0</v>
      </c>
      <c r="D15946" s="1">
        <v>529485.33333333337</v>
      </c>
      <c r="E15946">
        <v>237</v>
      </c>
      <c r="F15946">
        <v>1</v>
      </c>
      <c r="G15946">
        <f t="shared" si="747"/>
        <v>3</v>
      </c>
      <c r="H15946">
        <f t="shared" si="748"/>
        <v>2</v>
      </c>
      <c r="I15946">
        <f t="shared" si="749"/>
        <v>2</v>
      </c>
    </row>
    <row r="15947" spans="1:9" x14ac:dyDescent="0.35">
      <c r="A15947" t="s">
        <v>15949</v>
      </c>
      <c r="B15947">
        <v>61</v>
      </c>
      <c r="C15947">
        <v>0</v>
      </c>
      <c r="D15947" s="1">
        <v>330293.33333333331</v>
      </c>
      <c r="E15947">
        <v>57</v>
      </c>
      <c r="F15947">
        <v>1</v>
      </c>
      <c r="G15947">
        <f t="shared" si="747"/>
        <v>3</v>
      </c>
      <c r="H15947">
        <f t="shared" si="748"/>
        <v>1</v>
      </c>
      <c r="I15947">
        <f t="shared" si="749"/>
        <v>2</v>
      </c>
    </row>
    <row r="15948" spans="1:9" x14ac:dyDescent="0.35">
      <c r="A15948" t="s">
        <v>15950</v>
      </c>
      <c r="B15948">
        <v>42</v>
      </c>
      <c r="C15948">
        <v>1</v>
      </c>
      <c r="D15948" s="1">
        <v>466825</v>
      </c>
      <c r="E15948">
        <v>440</v>
      </c>
      <c r="F15948">
        <v>1</v>
      </c>
      <c r="G15948">
        <f t="shared" si="747"/>
        <v>2</v>
      </c>
      <c r="H15948">
        <f t="shared" si="748"/>
        <v>3</v>
      </c>
      <c r="I15948">
        <f t="shared" si="749"/>
        <v>2</v>
      </c>
    </row>
    <row r="15949" spans="1:9" x14ac:dyDescent="0.35">
      <c r="A15949" t="s">
        <v>15951</v>
      </c>
      <c r="B15949">
        <v>39</v>
      </c>
      <c r="C15949">
        <v>1</v>
      </c>
      <c r="D15949" s="1">
        <v>280278</v>
      </c>
      <c r="E15949">
        <v>190</v>
      </c>
      <c r="F15949">
        <v>0</v>
      </c>
      <c r="G15949">
        <f t="shared" si="747"/>
        <v>2</v>
      </c>
      <c r="H15949">
        <f t="shared" si="748"/>
        <v>1</v>
      </c>
      <c r="I15949">
        <f t="shared" si="749"/>
        <v>2</v>
      </c>
    </row>
    <row r="15950" spans="1:9" x14ac:dyDescent="0.35">
      <c r="A15950" t="s">
        <v>15952</v>
      </c>
      <c r="B15950">
        <v>65</v>
      </c>
      <c r="C15950">
        <v>1</v>
      </c>
      <c r="D15950" s="1">
        <v>224652</v>
      </c>
      <c r="E15950">
        <v>258</v>
      </c>
      <c r="F15950">
        <v>1</v>
      </c>
      <c r="G15950">
        <f t="shared" si="747"/>
        <v>3</v>
      </c>
      <c r="H15950">
        <f t="shared" si="748"/>
        <v>2</v>
      </c>
      <c r="I15950">
        <f t="shared" si="749"/>
        <v>1</v>
      </c>
    </row>
    <row r="15951" spans="1:9" x14ac:dyDescent="0.35">
      <c r="A15951" t="s">
        <v>15953</v>
      </c>
      <c r="B15951">
        <v>56</v>
      </c>
      <c r="C15951">
        <v>0</v>
      </c>
      <c r="D15951" s="1">
        <v>264610.66666666669</v>
      </c>
      <c r="E15951">
        <v>298</v>
      </c>
      <c r="F15951">
        <v>0</v>
      </c>
      <c r="G15951">
        <f t="shared" si="747"/>
        <v>3</v>
      </c>
      <c r="H15951">
        <f t="shared" si="748"/>
        <v>2</v>
      </c>
      <c r="I15951">
        <f t="shared" si="749"/>
        <v>2</v>
      </c>
    </row>
    <row r="15952" spans="1:9" x14ac:dyDescent="0.35">
      <c r="A15952" t="s">
        <v>15954</v>
      </c>
      <c r="B15952">
        <v>29</v>
      </c>
      <c r="C15952">
        <v>0</v>
      </c>
      <c r="D15952" s="1">
        <v>166794.66666666666</v>
      </c>
      <c r="E15952">
        <v>325</v>
      </c>
      <c r="F15952">
        <v>1</v>
      </c>
      <c r="G15952">
        <f t="shared" si="747"/>
        <v>1</v>
      </c>
      <c r="H15952">
        <f t="shared" si="748"/>
        <v>2</v>
      </c>
      <c r="I15952">
        <f t="shared" si="749"/>
        <v>1</v>
      </c>
    </row>
    <row r="15953" spans="1:9" x14ac:dyDescent="0.35">
      <c r="A15953" t="s">
        <v>15955</v>
      </c>
      <c r="B15953">
        <v>25</v>
      </c>
      <c r="C15953">
        <v>1</v>
      </c>
      <c r="D15953" s="1">
        <v>227407</v>
      </c>
      <c r="E15953">
        <v>783</v>
      </c>
      <c r="F15953">
        <v>1</v>
      </c>
      <c r="G15953">
        <f t="shared" si="747"/>
        <v>1</v>
      </c>
      <c r="H15953">
        <f t="shared" si="748"/>
        <v>4</v>
      </c>
      <c r="I15953">
        <f t="shared" si="749"/>
        <v>1</v>
      </c>
    </row>
    <row r="15954" spans="1:9" x14ac:dyDescent="0.35">
      <c r="A15954" t="s">
        <v>15956</v>
      </c>
      <c r="B15954">
        <v>61</v>
      </c>
      <c r="C15954">
        <v>1</v>
      </c>
      <c r="D15954" s="1">
        <v>369357</v>
      </c>
      <c r="E15954">
        <v>500</v>
      </c>
      <c r="F15954">
        <v>1</v>
      </c>
      <c r="G15954">
        <f t="shared" si="747"/>
        <v>3</v>
      </c>
      <c r="H15954">
        <f t="shared" si="748"/>
        <v>3</v>
      </c>
      <c r="I15954">
        <f t="shared" si="749"/>
        <v>2</v>
      </c>
    </row>
    <row r="15955" spans="1:9" x14ac:dyDescent="0.35">
      <c r="A15955" t="s">
        <v>15957</v>
      </c>
      <c r="B15955">
        <v>57</v>
      </c>
      <c r="C15955">
        <v>0</v>
      </c>
      <c r="D15955" s="1">
        <v>188154.66666666666</v>
      </c>
      <c r="E15955">
        <v>480</v>
      </c>
      <c r="F15955">
        <v>1</v>
      </c>
      <c r="G15955">
        <f t="shared" si="747"/>
        <v>3</v>
      </c>
      <c r="H15955">
        <f t="shared" si="748"/>
        <v>3</v>
      </c>
      <c r="I15955">
        <f t="shared" si="749"/>
        <v>1</v>
      </c>
    </row>
    <row r="15956" spans="1:9" x14ac:dyDescent="0.35">
      <c r="A15956" t="s">
        <v>15958</v>
      </c>
      <c r="B15956">
        <v>50</v>
      </c>
      <c r="C15956">
        <v>0</v>
      </c>
      <c r="D15956" s="1">
        <v>498242.66666666669</v>
      </c>
      <c r="E15956">
        <v>857</v>
      </c>
      <c r="F15956">
        <v>1</v>
      </c>
      <c r="G15956">
        <f t="shared" si="747"/>
        <v>2</v>
      </c>
      <c r="H15956">
        <f t="shared" si="748"/>
        <v>4</v>
      </c>
      <c r="I15956">
        <f t="shared" si="749"/>
        <v>2</v>
      </c>
    </row>
    <row r="15957" spans="1:9" x14ac:dyDescent="0.35">
      <c r="A15957" t="s">
        <v>15959</v>
      </c>
      <c r="B15957">
        <v>61</v>
      </c>
      <c r="C15957">
        <v>1</v>
      </c>
      <c r="D15957" s="1">
        <v>349469</v>
      </c>
      <c r="E15957">
        <v>156</v>
      </c>
      <c r="F15957">
        <v>1</v>
      </c>
      <c r="G15957">
        <f t="shared" si="747"/>
        <v>3</v>
      </c>
      <c r="H15957">
        <f t="shared" si="748"/>
        <v>1</v>
      </c>
      <c r="I15957">
        <f t="shared" si="749"/>
        <v>2</v>
      </c>
    </row>
    <row r="15958" spans="1:9" x14ac:dyDescent="0.35">
      <c r="A15958" t="s">
        <v>15960</v>
      </c>
      <c r="B15958">
        <v>49</v>
      </c>
      <c r="C15958">
        <v>1</v>
      </c>
      <c r="D15958" s="1">
        <v>459811</v>
      </c>
      <c r="E15958">
        <v>459</v>
      </c>
      <c r="F15958">
        <v>1</v>
      </c>
      <c r="G15958">
        <f t="shared" si="747"/>
        <v>2</v>
      </c>
      <c r="H15958">
        <f t="shared" si="748"/>
        <v>3</v>
      </c>
      <c r="I15958">
        <f t="shared" si="749"/>
        <v>2</v>
      </c>
    </row>
    <row r="15959" spans="1:9" x14ac:dyDescent="0.35">
      <c r="A15959" t="s">
        <v>15961</v>
      </c>
      <c r="B15959">
        <v>49</v>
      </c>
      <c r="C15959">
        <v>0</v>
      </c>
      <c r="D15959" s="1">
        <v>468424</v>
      </c>
      <c r="E15959">
        <v>943</v>
      </c>
      <c r="F15959">
        <v>1</v>
      </c>
      <c r="G15959">
        <f t="shared" si="747"/>
        <v>2</v>
      </c>
      <c r="H15959">
        <f t="shared" si="748"/>
        <v>4</v>
      </c>
      <c r="I15959">
        <f t="shared" si="749"/>
        <v>2</v>
      </c>
    </row>
    <row r="15960" spans="1:9" x14ac:dyDescent="0.35">
      <c r="A15960" t="s">
        <v>15962</v>
      </c>
      <c r="B15960">
        <v>27</v>
      </c>
      <c r="C15960">
        <v>0</v>
      </c>
      <c r="D15960" s="1">
        <v>382786</v>
      </c>
      <c r="E15960">
        <v>204</v>
      </c>
      <c r="F15960">
        <v>1</v>
      </c>
      <c r="G15960">
        <f t="shared" si="747"/>
        <v>1</v>
      </c>
      <c r="H15960">
        <f t="shared" si="748"/>
        <v>2</v>
      </c>
      <c r="I15960">
        <f t="shared" si="749"/>
        <v>2</v>
      </c>
    </row>
    <row r="15961" spans="1:9" x14ac:dyDescent="0.35">
      <c r="A15961" t="s">
        <v>15963</v>
      </c>
      <c r="B15961">
        <v>57</v>
      </c>
      <c r="C15961">
        <v>0</v>
      </c>
      <c r="D15961" s="1">
        <v>360362.66666666669</v>
      </c>
      <c r="E15961">
        <v>221</v>
      </c>
      <c r="F15961">
        <v>0</v>
      </c>
      <c r="G15961">
        <f t="shared" si="747"/>
        <v>3</v>
      </c>
      <c r="H15961">
        <f t="shared" si="748"/>
        <v>2</v>
      </c>
      <c r="I15961">
        <f t="shared" si="749"/>
        <v>2</v>
      </c>
    </row>
    <row r="15962" spans="1:9" x14ac:dyDescent="0.35">
      <c r="A15962" t="s">
        <v>15964</v>
      </c>
      <c r="B15962">
        <v>41</v>
      </c>
      <c r="C15962">
        <v>1</v>
      </c>
      <c r="D15962" s="1">
        <v>340978</v>
      </c>
      <c r="E15962">
        <v>3</v>
      </c>
      <c r="F15962">
        <v>0</v>
      </c>
      <c r="G15962">
        <f t="shared" si="747"/>
        <v>2</v>
      </c>
      <c r="H15962">
        <f t="shared" si="748"/>
        <v>1</v>
      </c>
      <c r="I15962">
        <f t="shared" si="749"/>
        <v>2</v>
      </c>
    </row>
    <row r="15963" spans="1:9" x14ac:dyDescent="0.35">
      <c r="A15963" t="s">
        <v>15965</v>
      </c>
      <c r="B15963">
        <v>42</v>
      </c>
      <c r="C15963">
        <v>1</v>
      </c>
      <c r="D15963" s="1">
        <v>643368</v>
      </c>
      <c r="E15963">
        <v>852</v>
      </c>
      <c r="F15963">
        <v>1</v>
      </c>
      <c r="G15963">
        <f t="shared" si="747"/>
        <v>2</v>
      </c>
      <c r="H15963">
        <f t="shared" si="748"/>
        <v>4</v>
      </c>
      <c r="I15963">
        <f t="shared" si="749"/>
        <v>3</v>
      </c>
    </row>
    <row r="15964" spans="1:9" x14ac:dyDescent="0.35">
      <c r="A15964" t="s">
        <v>15966</v>
      </c>
      <c r="B15964">
        <v>25</v>
      </c>
      <c r="C15964">
        <v>1</v>
      </c>
      <c r="D15964" s="1">
        <v>218614</v>
      </c>
      <c r="E15964">
        <v>324</v>
      </c>
      <c r="F15964">
        <v>1</v>
      </c>
      <c r="G15964">
        <f t="shared" si="747"/>
        <v>1</v>
      </c>
      <c r="H15964">
        <f t="shared" si="748"/>
        <v>2</v>
      </c>
      <c r="I15964">
        <f t="shared" si="749"/>
        <v>1</v>
      </c>
    </row>
    <row r="15965" spans="1:9" x14ac:dyDescent="0.35">
      <c r="A15965" t="s">
        <v>15967</v>
      </c>
      <c r="B15965">
        <v>58</v>
      </c>
      <c r="C15965">
        <v>1</v>
      </c>
      <c r="D15965" s="1">
        <v>141104</v>
      </c>
      <c r="E15965">
        <v>206</v>
      </c>
      <c r="F15965">
        <v>0</v>
      </c>
      <c r="G15965">
        <f t="shared" si="747"/>
        <v>3</v>
      </c>
      <c r="H15965">
        <f t="shared" si="748"/>
        <v>2</v>
      </c>
      <c r="I15965">
        <f t="shared" si="749"/>
        <v>1</v>
      </c>
    </row>
    <row r="15966" spans="1:9" x14ac:dyDescent="0.35">
      <c r="A15966" t="s">
        <v>15968</v>
      </c>
      <c r="B15966">
        <v>32</v>
      </c>
      <c r="C15966">
        <v>1</v>
      </c>
      <c r="D15966" s="1">
        <v>260540</v>
      </c>
      <c r="E15966">
        <v>634</v>
      </c>
      <c r="F15966">
        <v>1</v>
      </c>
      <c r="G15966">
        <f t="shared" si="747"/>
        <v>1</v>
      </c>
      <c r="H15966">
        <f t="shared" si="748"/>
        <v>4</v>
      </c>
      <c r="I15966">
        <f t="shared" si="749"/>
        <v>2</v>
      </c>
    </row>
    <row r="15967" spans="1:9" x14ac:dyDescent="0.35">
      <c r="A15967" t="s">
        <v>15969</v>
      </c>
      <c r="B15967">
        <v>60</v>
      </c>
      <c r="C15967">
        <v>0</v>
      </c>
      <c r="D15967" s="1">
        <v>348330.66666666669</v>
      </c>
      <c r="E15967">
        <v>735</v>
      </c>
      <c r="F15967">
        <v>1</v>
      </c>
      <c r="G15967">
        <f t="shared" si="747"/>
        <v>3</v>
      </c>
      <c r="H15967">
        <f t="shared" si="748"/>
        <v>4</v>
      </c>
      <c r="I15967">
        <f t="shared" si="749"/>
        <v>2</v>
      </c>
    </row>
    <row r="15968" spans="1:9" x14ac:dyDescent="0.35">
      <c r="A15968" t="s">
        <v>15970</v>
      </c>
      <c r="B15968">
        <v>30</v>
      </c>
      <c r="C15968">
        <v>0</v>
      </c>
      <c r="D15968" s="1">
        <v>308187</v>
      </c>
      <c r="E15968">
        <v>282</v>
      </c>
      <c r="F15968">
        <v>1</v>
      </c>
      <c r="G15968">
        <f t="shared" si="747"/>
        <v>1</v>
      </c>
      <c r="H15968">
        <f t="shared" si="748"/>
        <v>2</v>
      </c>
      <c r="I15968">
        <f t="shared" si="749"/>
        <v>2</v>
      </c>
    </row>
    <row r="15969" spans="1:9" x14ac:dyDescent="0.35">
      <c r="A15969" t="s">
        <v>15971</v>
      </c>
      <c r="B15969">
        <v>52</v>
      </c>
      <c r="C15969">
        <v>1</v>
      </c>
      <c r="D15969" s="1">
        <v>630338</v>
      </c>
      <c r="E15969">
        <v>279</v>
      </c>
      <c r="F15969">
        <v>1</v>
      </c>
      <c r="G15969">
        <f t="shared" si="747"/>
        <v>2</v>
      </c>
      <c r="H15969">
        <f t="shared" si="748"/>
        <v>2</v>
      </c>
      <c r="I15969">
        <f t="shared" si="749"/>
        <v>3</v>
      </c>
    </row>
    <row r="15970" spans="1:9" x14ac:dyDescent="0.35">
      <c r="A15970" t="s">
        <v>15972</v>
      </c>
      <c r="B15970">
        <v>46</v>
      </c>
      <c r="C15970">
        <v>1</v>
      </c>
      <c r="D15970" s="1">
        <v>420577</v>
      </c>
      <c r="E15970">
        <v>94</v>
      </c>
      <c r="F15970">
        <v>1</v>
      </c>
      <c r="G15970">
        <f t="shared" si="747"/>
        <v>2</v>
      </c>
      <c r="H15970">
        <f t="shared" si="748"/>
        <v>1</v>
      </c>
      <c r="I15970">
        <f t="shared" si="749"/>
        <v>2</v>
      </c>
    </row>
    <row r="15971" spans="1:9" x14ac:dyDescent="0.35">
      <c r="A15971" t="s">
        <v>15973</v>
      </c>
      <c r="B15971">
        <v>25</v>
      </c>
      <c r="C15971">
        <v>1</v>
      </c>
      <c r="D15971" s="1">
        <v>247786</v>
      </c>
      <c r="E15971">
        <v>271</v>
      </c>
      <c r="F15971">
        <v>1</v>
      </c>
      <c r="G15971">
        <f t="shared" si="747"/>
        <v>1</v>
      </c>
      <c r="H15971">
        <f t="shared" si="748"/>
        <v>2</v>
      </c>
      <c r="I15971">
        <f t="shared" si="749"/>
        <v>1</v>
      </c>
    </row>
    <row r="15972" spans="1:9" x14ac:dyDescent="0.35">
      <c r="A15972" t="s">
        <v>15974</v>
      </c>
      <c r="B15972">
        <v>27</v>
      </c>
      <c r="C15972">
        <v>0</v>
      </c>
      <c r="D15972" s="1">
        <v>201485.33333333334</v>
      </c>
      <c r="E15972">
        <v>415</v>
      </c>
      <c r="F15972">
        <v>1</v>
      </c>
      <c r="G15972">
        <f t="shared" si="747"/>
        <v>1</v>
      </c>
      <c r="H15972">
        <f t="shared" si="748"/>
        <v>3</v>
      </c>
      <c r="I15972">
        <f t="shared" si="749"/>
        <v>1</v>
      </c>
    </row>
    <row r="15973" spans="1:9" x14ac:dyDescent="0.35">
      <c r="A15973" t="s">
        <v>15975</v>
      </c>
      <c r="B15973">
        <v>48</v>
      </c>
      <c r="C15973">
        <v>1</v>
      </c>
      <c r="D15973" s="1">
        <v>160998</v>
      </c>
      <c r="E15973">
        <v>420</v>
      </c>
      <c r="F15973">
        <v>1</v>
      </c>
      <c r="G15973">
        <f t="shared" si="747"/>
        <v>2</v>
      </c>
      <c r="H15973">
        <f t="shared" si="748"/>
        <v>3</v>
      </c>
      <c r="I15973">
        <f t="shared" si="749"/>
        <v>1</v>
      </c>
    </row>
    <row r="15974" spans="1:9" x14ac:dyDescent="0.35">
      <c r="A15974" t="s">
        <v>15976</v>
      </c>
      <c r="B15974">
        <v>57</v>
      </c>
      <c r="C15974">
        <v>0</v>
      </c>
      <c r="D15974" s="1">
        <v>430776</v>
      </c>
      <c r="E15974">
        <v>378</v>
      </c>
      <c r="F15974">
        <v>0</v>
      </c>
      <c r="G15974">
        <f t="shared" si="747"/>
        <v>3</v>
      </c>
      <c r="H15974">
        <f t="shared" si="748"/>
        <v>3</v>
      </c>
      <c r="I15974">
        <f t="shared" si="749"/>
        <v>2</v>
      </c>
    </row>
    <row r="15975" spans="1:9" x14ac:dyDescent="0.35">
      <c r="A15975" t="s">
        <v>15977</v>
      </c>
      <c r="B15975">
        <v>34</v>
      </c>
      <c r="C15975">
        <v>0</v>
      </c>
      <c r="D15975" s="1">
        <v>415330.66666666669</v>
      </c>
      <c r="E15975">
        <v>410</v>
      </c>
      <c r="F15975">
        <v>1</v>
      </c>
      <c r="G15975">
        <f t="shared" si="747"/>
        <v>1</v>
      </c>
      <c r="H15975">
        <f t="shared" si="748"/>
        <v>3</v>
      </c>
      <c r="I15975">
        <f t="shared" si="749"/>
        <v>2</v>
      </c>
    </row>
    <row r="15976" spans="1:9" x14ac:dyDescent="0.35">
      <c r="A15976" t="s">
        <v>15978</v>
      </c>
      <c r="B15976">
        <v>40</v>
      </c>
      <c r="C15976">
        <v>1</v>
      </c>
      <c r="D15976" s="1">
        <v>283355</v>
      </c>
      <c r="E15976">
        <v>61</v>
      </c>
      <c r="F15976">
        <v>0</v>
      </c>
      <c r="G15976">
        <f t="shared" si="747"/>
        <v>2</v>
      </c>
      <c r="H15976">
        <f t="shared" si="748"/>
        <v>1</v>
      </c>
      <c r="I15976">
        <f t="shared" si="749"/>
        <v>2</v>
      </c>
    </row>
    <row r="15977" spans="1:9" x14ac:dyDescent="0.35">
      <c r="A15977" t="s">
        <v>15979</v>
      </c>
      <c r="B15977">
        <v>33</v>
      </c>
      <c r="C15977">
        <v>0</v>
      </c>
      <c r="D15977" s="1">
        <v>384107.66666666663</v>
      </c>
      <c r="E15977">
        <v>321</v>
      </c>
      <c r="F15977">
        <v>0</v>
      </c>
      <c r="G15977">
        <f t="shared" si="747"/>
        <v>1</v>
      </c>
      <c r="H15977">
        <f t="shared" si="748"/>
        <v>2</v>
      </c>
      <c r="I15977">
        <f t="shared" si="749"/>
        <v>2</v>
      </c>
    </row>
    <row r="15978" spans="1:9" x14ac:dyDescent="0.35">
      <c r="A15978" t="s">
        <v>15980</v>
      </c>
      <c r="B15978">
        <v>48</v>
      </c>
      <c r="C15978">
        <v>1</v>
      </c>
      <c r="D15978" s="1">
        <v>383844</v>
      </c>
      <c r="E15978">
        <v>192</v>
      </c>
      <c r="F15978">
        <v>1</v>
      </c>
      <c r="G15978">
        <f t="shared" si="747"/>
        <v>2</v>
      </c>
      <c r="H15978">
        <f t="shared" si="748"/>
        <v>1</v>
      </c>
      <c r="I15978">
        <f t="shared" si="749"/>
        <v>2</v>
      </c>
    </row>
    <row r="15979" spans="1:9" x14ac:dyDescent="0.35">
      <c r="A15979" t="s">
        <v>15981</v>
      </c>
      <c r="B15979">
        <v>52</v>
      </c>
      <c r="C15979">
        <v>0</v>
      </c>
      <c r="D15979" s="1">
        <v>275069.33333333331</v>
      </c>
      <c r="E15979">
        <v>249</v>
      </c>
      <c r="F15979">
        <v>1</v>
      </c>
      <c r="G15979">
        <f t="shared" si="747"/>
        <v>2</v>
      </c>
      <c r="H15979">
        <f t="shared" si="748"/>
        <v>2</v>
      </c>
      <c r="I15979">
        <f t="shared" si="749"/>
        <v>2</v>
      </c>
    </row>
    <row r="15980" spans="1:9" x14ac:dyDescent="0.35">
      <c r="A15980" t="s">
        <v>15982</v>
      </c>
      <c r="B15980">
        <v>32</v>
      </c>
      <c r="C15980">
        <v>0</v>
      </c>
      <c r="D15980" s="1">
        <v>389047.66666666663</v>
      </c>
      <c r="E15980">
        <v>214</v>
      </c>
      <c r="F15980">
        <v>0</v>
      </c>
      <c r="G15980">
        <f t="shared" si="747"/>
        <v>1</v>
      </c>
      <c r="H15980">
        <f t="shared" si="748"/>
        <v>2</v>
      </c>
      <c r="I15980">
        <f t="shared" si="749"/>
        <v>2</v>
      </c>
    </row>
    <row r="15981" spans="1:9" x14ac:dyDescent="0.35">
      <c r="A15981" t="s">
        <v>15983</v>
      </c>
      <c r="B15981">
        <v>32</v>
      </c>
      <c r="C15981">
        <v>1</v>
      </c>
      <c r="D15981" s="1">
        <v>223712</v>
      </c>
      <c r="E15981">
        <v>486</v>
      </c>
      <c r="F15981">
        <v>1</v>
      </c>
      <c r="G15981">
        <f t="shared" si="747"/>
        <v>1</v>
      </c>
      <c r="H15981">
        <f t="shared" si="748"/>
        <v>3</v>
      </c>
      <c r="I15981">
        <f t="shared" si="749"/>
        <v>1</v>
      </c>
    </row>
    <row r="15982" spans="1:9" x14ac:dyDescent="0.35">
      <c r="A15982" t="s">
        <v>15984</v>
      </c>
      <c r="B15982">
        <v>39</v>
      </c>
      <c r="C15982">
        <v>1</v>
      </c>
      <c r="D15982" s="1">
        <v>313822</v>
      </c>
      <c r="E15982">
        <v>316</v>
      </c>
      <c r="F15982">
        <v>0</v>
      </c>
      <c r="G15982">
        <f t="shared" si="747"/>
        <v>2</v>
      </c>
      <c r="H15982">
        <f t="shared" si="748"/>
        <v>2</v>
      </c>
      <c r="I15982">
        <f t="shared" si="749"/>
        <v>2</v>
      </c>
    </row>
    <row r="15983" spans="1:9" x14ac:dyDescent="0.35">
      <c r="A15983" t="s">
        <v>15985</v>
      </c>
      <c r="B15983">
        <v>65</v>
      </c>
      <c r="C15983">
        <v>1</v>
      </c>
      <c r="D15983" s="1">
        <v>571860</v>
      </c>
      <c r="E15983">
        <v>211</v>
      </c>
      <c r="F15983">
        <v>0</v>
      </c>
      <c r="G15983">
        <f t="shared" si="747"/>
        <v>3</v>
      </c>
      <c r="H15983">
        <f t="shared" si="748"/>
        <v>2</v>
      </c>
      <c r="I15983">
        <f t="shared" si="749"/>
        <v>3</v>
      </c>
    </row>
    <row r="15984" spans="1:9" x14ac:dyDescent="0.35">
      <c r="A15984" t="s">
        <v>15986</v>
      </c>
      <c r="B15984">
        <v>33</v>
      </c>
      <c r="C15984">
        <v>0</v>
      </c>
      <c r="D15984" s="1">
        <v>269112</v>
      </c>
      <c r="E15984">
        <v>250</v>
      </c>
      <c r="F15984">
        <v>0</v>
      </c>
      <c r="G15984">
        <f t="shared" si="747"/>
        <v>1</v>
      </c>
      <c r="H15984">
        <f t="shared" si="748"/>
        <v>2</v>
      </c>
      <c r="I15984">
        <f t="shared" si="749"/>
        <v>2</v>
      </c>
    </row>
    <row r="15985" spans="1:9" x14ac:dyDescent="0.35">
      <c r="A15985" t="s">
        <v>15987</v>
      </c>
      <c r="B15985">
        <v>39</v>
      </c>
      <c r="C15985">
        <v>1</v>
      </c>
      <c r="D15985" s="1">
        <v>282030</v>
      </c>
      <c r="E15985">
        <v>239</v>
      </c>
      <c r="F15985">
        <v>1</v>
      </c>
      <c r="G15985">
        <f t="shared" si="747"/>
        <v>2</v>
      </c>
      <c r="H15985">
        <f t="shared" si="748"/>
        <v>2</v>
      </c>
      <c r="I15985">
        <f t="shared" si="749"/>
        <v>2</v>
      </c>
    </row>
    <row r="15986" spans="1:9" x14ac:dyDescent="0.35">
      <c r="A15986" t="s">
        <v>15988</v>
      </c>
      <c r="B15986">
        <v>43</v>
      </c>
      <c r="C15986">
        <v>1</v>
      </c>
      <c r="D15986" s="1">
        <v>139125</v>
      </c>
      <c r="E15986">
        <v>437</v>
      </c>
      <c r="F15986">
        <v>0</v>
      </c>
      <c r="G15986">
        <f t="shared" si="747"/>
        <v>2</v>
      </c>
      <c r="H15986">
        <f t="shared" si="748"/>
        <v>3</v>
      </c>
      <c r="I15986">
        <f t="shared" si="749"/>
        <v>1</v>
      </c>
    </row>
    <row r="15987" spans="1:9" x14ac:dyDescent="0.35">
      <c r="A15987" t="s">
        <v>15989</v>
      </c>
      <c r="B15987">
        <v>52</v>
      </c>
      <c r="C15987">
        <v>1</v>
      </c>
      <c r="D15987" s="1">
        <v>247017</v>
      </c>
      <c r="E15987">
        <v>89</v>
      </c>
      <c r="F15987">
        <v>0</v>
      </c>
      <c r="G15987">
        <f t="shared" si="747"/>
        <v>2</v>
      </c>
      <c r="H15987">
        <f t="shared" si="748"/>
        <v>1</v>
      </c>
      <c r="I15987">
        <f t="shared" si="749"/>
        <v>1</v>
      </c>
    </row>
    <row r="15988" spans="1:9" x14ac:dyDescent="0.35">
      <c r="A15988" t="s">
        <v>15990</v>
      </c>
      <c r="B15988">
        <v>51</v>
      </c>
      <c r="C15988">
        <v>0</v>
      </c>
      <c r="D15988" s="1">
        <v>298029.33333333331</v>
      </c>
      <c r="E15988">
        <v>89</v>
      </c>
      <c r="F15988">
        <v>0</v>
      </c>
      <c r="G15988">
        <f t="shared" si="747"/>
        <v>2</v>
      </c>
      <c r="H15988">
        <f t="shared" si="748"/>
        <v>1</v>
      </c>
      <c r="I15988">
        <f t="shared" si="749"/>
        <v>2</v>
      </c>
    </row>
    <row r="15989" spans="1:9" x14ac:dyDescent="0.35">
      <c r="A15989" t="s">
        <v>15991</v>
      </c>
      <c r="B15989">
        <v>45</v>
      </c>
      <c r="C15989">
        <v>0</v>
      </c>
      <c r="D15989" s="1">
        <v>763082.66666666663</v>
      </c>
      <c r="E15989">
        <v>585</v>
      </c>
      <c r="F15989">
        <v>1</v>
      </c>
      <c r="G15989">
        <f t="shared" si="747"/>
        <v>2</v>
      </c>
      <c r="H15989">
        <f t="shared" si="748"/>
        <v>4</v>
      </c>
      <c r="I15989">
        <f t="shared" si="749"/>
        <v>3</v>
      </c>
    </row>
    <row r="15990" spans="1:9" x14ac:dyDescent="0.35">
      <c r="A15990" t="s">
        <v>15992</v>
      </c>
      <c r="B15990">
        <v>64</v>
      </c>
      <c r="C15990">
        <v>1</v>
      </c>
      <c r="D15990" s="1">
        <v>408579</v>
      </c>
      <c r="E15990">
        <v>262</v>
      </c>
      <c r="F15990">
        <v>0</v>
      </c>
      <c r="G15990">
        <f t="shared" si="747"/>
        <v>3</v>
      </c>
      <c r="H15990">
        <f t="shared" si="748"/>
        <v>2</v>
      </c>
      <c r="I15990">
        <f t="shared" si="749"/>
        <v>2</v>
      </c>
    </row>
    <row r="15991" spans="1:9" x14ac:dyDescent="0.35">
      <c r="A15991" t="s">
        <v>15993</v>
      </c>
      <c r="B15991">
        <v>65</v>
      </c>
      <c r="C15991">
        <v>1</v>
      </c>
      <c r="D15991" s="1">
        <v>759615</v>
      </c>
      <c r="E15991">
        <v>229</v>
      </c>
      <c r="F15991">
        <v>1</v>
      </c>
      <c r="G15991">
        <f t="shared" si="747"/>
        <v>3</v>
      </c>
      <c r="H15991">
        <f t="shared" si="748"/>
        <v>2</v>
      </c>
      <c r="I15991">
        <f t="shared" si="749"/>
        <v>3</v>
      </c>
    </row>
    <row r="15992" spans="1:9" x14ac:dyDescent="0.35">
      <c r="A15992" t="s">
        <v>15994</v>
      </c>
      <c r="B15992">
        <v>64</v>
      </c>
      <c r="C15992">
        <v>0</v>
      </c>
      <c r="D15992" s="1">
        <v>371242.66666666669</v>
      </c>
      <c r="E15992">
        <v>335</v>
      </c>
      <c r="F15992">
        <v>1</v>
      </c>
      <c r="G15992">
        <f t="shared" si="747"/>
        <v>3</v>
      </c>
      <c r="H15992">
        <f t="shared" si="748"/>
        <v>2</v>
      </c>
      <c r="I15992">
        <f t="shared" si="749"/>
        <v>2</v>
      </c>
    </row>
    <row r="15993" spans="1:9" x14ac:dyDescent="0.35">
      <c r="A15993" t="s">
        <v>15995</v>
      </c>
      <c r="B15993">
        <v>61</v>
      </c>
      <c r="C15993">
        <v>1</v>
      </c>
      <c r="D15993" s="1">
        <v>583625</v>
      </c>
      <c r="E15993">
        <v>875</v>
      </c>
      <c r="F15993">
        <v>1</v>
      </c>
      <c r="G15993">
        <f t="shared" si="747"/>
        <v>3</v>
      </c>
      <c r="H15993">
        <f t="shared" si="748"/>
        <v>4</v>
      </c>
      <c r="I15993">
        <f t="shared" si="749"/>
        <v>3</v>
      </c>
    </row>
    <row r="15994" spans="1:9" x14ac:dyDescent="0.35">
      <c r="A15994" t="s">
        <v>15996</v>
      </c>
      <c r="B15994">
        <v>54</v>
      </c>
      <c r="C15994">
        <v>1</v>
      </c>
      <c r="D15994" s="1">
        <v>337189</v>
      </c>
      <c r="E15994">
        <v>247</v>
      </c>
      <c r="F15994">
        <v>0</v>
      </c>
      <c r="G15994">
        <f t="shared" si="747"/>
        <v>2</v>
      </c>
      <c r="H15994">
        <f t="shared" si="748"/>
        <v>2</v>
      </c>
      <c r="I15994">
        <f t="shared" si="749"/>
        <v>2</v>
      </c>
    </row>
    <row r="15995" spans="1:9" x14ac:dyDescent="0.35">
      <c r="A15995" t="s">
        <v>15997</v>
      </c>
      <c r="B15995">
        <v>32</v>
      </c>
      <c r="C15995">
        <v>1</v>
      </c>
      <c r="D15995" s="1">
        <v>175347</v>
      </c>
      <c r="E15995">
        <v>644</v>
      </c>
      <c r="F15995">
        <v>1</v>
      </c>
      <c r="G15995">
        <f t="shared" si="747"/>
        <v>1</v>
      </c>
      <c r="H15995">
        <f t="shared" si="748"/>
        <v>4</v>
      </c>
      <c r="I15995">
        <f t="shared" si="749"/>
        <v>1</v>
      </c>
    </row>
    <row r="15996" spans="1:9" x14ac:dyDescent="0.35">
      <c r="A15996" t="s">
        <v>15998</v>
      </c>
      <c r="B15996">
        <v>65</v>
      </c>
      <c r="C15996">
        <v>1</v>
      </c>
      <c r="D15996" s="1">
        <v>746837</v>
      </c>
      <c r="E15996">
        <v>365</v>
      </c>
      <c r="F15996">
        <v>1</v>
      </c>
      <c r="G15996">
        <f t="shared" si="747"/>
        <v>3</v>
      </c>
      <c r="H15996">
        <f t="shared" si="748"/>
        <v>3</v>
      </c>
      <c r="I15996">
        <f t="shared" si="749"/>
        <v>3</v>
      </c>
    </row>
    <row r="15997" spans="1:9" x14ac:dyDescent="0.35">
      <c r="A15997" t="s">
        <v>15999</v>
      </c>
      <c r="B15997">
        <v>48</v>
      </c>
      <c r="C15997">
        <v>1</v>
      </c>
      <c r="D15997" s="1">
        <v>291689</v>
      </c>
      <c r="E15997">
        <v>434</v>
      </c>
      <c r="F15997">
        <v>1</v>
      </c>
      <c r="G15997">
        <f t="shared" si="747"/>
        <v>2</v>
      </c>
      <c r="H15997">
        <f t="shared" si="748"/>
        <v>3</v>
      </c>
      <c r="I15997">
        <f t="shared" si="749"/>
        <v>2</v>
      </c>
    </row>
    <row r="15998" spans="1:9" x14ac:dyDescent="0.35">
      <c r="A15998" t="s">
        <v>16000</v>
      </c>
      <c r="B15998">
        <v>34</v>
      </c>
      <c r="C15998">
        <v>0</v>
      </c>
      <c r="D15998" s="1">
        <v>159693.33333333334</v>
      </c>
      <c r="E15998">
        <v>409</v>
      </c>
      <c r="F15998">
        <v>1</v>
      </c>
      <c r="G15998">
        <f t="shared" si="747"/>
        <v>1</v>
      </c>
      <c r="H15998">
        <f t="shared" si="748"/>
        <v>3</v>
      </c>
      <c r="I15998">
        <f t="shared" si="749"/>
        <v>1</v>
      </c>
    </row>
    <row r="15999" spans="1:9" x14ac:dyDescent="0.35">
      <c r="A15999" t="s">
        <v>16001</v>
      </c>
      <c r="B15999">
        <v>28</v>
      </c>
      <c r="C15999">
        <v>0</v>
      </c>
      <c r="D15999" s="1">
        <v>414413.33333333331</v>
      </c>
      <c r="E15999">
        <v>404</v>
      </c>
      <c r="F15999">
        <v>0</v>
      </c>
      <c r="G15999">
        <f t="shared" si="747"/>
        <v>1</v>
      </c>
      <c r="H15999">
        <f t="shared" si="748"/>
        <v>3</v>
      </c>
      <c r="I15999">
        <f t="shared" si="749"/>
        <v>2</v>
      </c>
    </row>
    <row r="16000" spans="1:9" x14ac:dyDescent="0.35">
      <c r="A16000" t="s">
        <v>16002</v>
      </c>
      <c r="B16000">
        <v>28</v>
      </c>
      <c r="C16000">
        <v>1</v>
      </c>
      <c r="D16000" s="1">
        <v>213367</v>
      </c>
      <c r="E16000">
        <v>665</v>
      </c>
      <c r="F16000">
        <v>1</v>
      </c>
      <c r="G16000">
        <f t="shared" si="747"/>
        <v>1</v>
      </c>
      <c r="H16000">
        <f t="shared" si="748"/>
        <v>4</v>
      </c>
      <c r="I16000">
        <f t="shared" si="749"/>
        <v>1</v>
      </c>
    </row>
    <row r="16001" spans="1:9" x14ac:dyDescent="0.35">
      <c r="A16001" t="s">
        <v>16003</v>
      </c>
      <c r="B16001">
        <v>41</v>
      </c>
      <c r="C16001">
        <v>0</v>
      </c>
      <c r="D16001" s="1">
        <v>499474.66666666669</v>
      </c>
      <c r="E16001">
        <v>259</v>
      </c>
      <c r="F16001">
        <v>1</v>
      </c>
      <c r="G16001">
        <f t="shared" si="747"/>
        <v>2</v>
      </c>
      <c r="H16001">
        <f t="shared" si="748"/>
        <v>2</v>
      </c>
      <c r="I16001">
        <f t="shared" si="749"/>
        <v>2</v>
      </c>
    </row>
    <row r="16002" spans="1:9" x14ac:dyDescent="0.35">
      <c r="A16002" t="s">
        <v>16004</v>
      </c>
      <c r="B16002">
        <v>32</v>
      </c>
      <c r="C16002">
        <v>0</v>
      </c>
      <c r="D16002" s="1">
        <v>482810.66666666669</v>
      </c>
      <c r="E16002">
        <v>245</v>
      </c>
      <c r="F16002">
        <v>1</v>
      </c>
      <c r="G16002">
        <f t="shared" ref="G16002:G16065" si="750">IF(B16002&lt;35, 1, IF(B16002&gt;55, 3, 2))</f>
        <v>1</v>
      </c>
      <c r="H16002">
        <f t="shared" ref="H16002:H16065" si="751">IF(E16002&lt;200,1, IF(E16002&gt;500, 4, IF(E16002&lt;360, 2,3 )))</f>
        <v>2</v>
      </c>
      <c r="I16002">
        <f t="shared" si="749"/>
        <v>2</v>
      </c>
    </row>
    <row r="16003" spans="1:9" x14ac:dyDescent="0.35">
      <c r="A16003" t="s">
        <v>16005</v>
      </c>
      <c r="B16003">
        <v>25</v>
      </c>
      <c r="C16003">
        <v>0</v>
      </c>
      <c r="D16003" s="1">
        <v>161592</v>
      </c>
      <c r="E16003">
        <v>365</v>
      </c>
      <c r="F16003">
        <v>0</v>
      </c>
      <c r="G16003">
        <f t="shared" si="750"/>
        <v>1</v>
      </c>
      <c r="H16003">
        <f t="shared" si="751"/>
        <v>3</v>
      </c>
      <c r="I16003">
        <f t="shared" ref="I16003:I16066" si="752">IF(D16003&lt;250000, 1, IF(D16003&gt;550000, 3, 2))</f>
        <v>1</v>
      </c>
    </row>
    <row r="16004" spans="1:9" x14ac:dyDescent="0.35">
      <c r="A16004" t="s">
        <v>16006</v>
      </c>
      <c r="B16004">
        <v>44</v>
      </c>
      <c r="C16004">
        <v>1</v>
      </c>
      <c r="D16004" s="1">
        <v>512968</v>
      </c>
      <c r="E16004">
        <v>871</v>
      </c>
      <c r="F16004">
        <v>0</v>
      </c>
      <c r="G16004">
        <f t="shared" si="750"/>
        <v>2</v>
      </c>
      <c r="H16004">
        <f t="shared" si="751"/>
        <v>4</v>
      </c>
      <c r="I16004">
        <f t="shared" si="752"/>
        <v>2</v>
      </c>
    </row>
    <row r="16005" spans="1:9" x14ac:dyDescent="0.35">
      <c r="A16005" t="s">
        <v>16007</v>
      </c>
      <c r="B16005">
        <v>46</v>
      </c>
      <c r="C16005">
        <v>1</v>
      </c>
      <c r="D16005" s="1">
        <v>454682</v>
      </c>
      <c r="E16005">
        <v>411</v>
      </c>
      <c r="F16005">
        <v>1</v>
      </c>
      <c r="G16005">
        <f t="shared" si="750"/>
        <v>2</v>
      </c>
      <c r="H16005">
        <f t="shared" si="751"/>
        <v>3</v>
      </c>
      <c r="I16005">
        <f t="shared" si="752"/>
        <v>2</v>
      </c>
    </row>
    <row r="16006" spans="1:9" x14ac:dyDescent="0.35">
      <c r="A16006" t="s">
        <v>16008</v>
      </c>
      <c r="B16006">
        <v>51</v>
      </c>
      <c r="C16006">
        <v>1</v>
      </c>
      <c r="D16006" s="1">
        <v>510183</v>
      </c>
      <c r="E16006">
        <v>60</v>
      </c>
      <c r="F16006">
        <v>1</v>
      </c>
      <c r="G16006">
        <f t="shared" si="750"/>
        <v>2</v>
      </c>
      <c r="H16006">
        <f t="shared" si="751"/>
        <v>1</v>
      </c>
      <c r="I16006">
        <f t="shared" si="752"/>
        <v>2</v>
      </c>
    </row>
    <row r="16007" spans="1:9" x14ac:dyDescent="0.35">
      <c r="A16007" t="s">
        <v>16009</v>
      </c>
      <c r="B16007">
        <v>25</v>
      </c>
      <c r="C16007">
        <v>0</v>
      </c>
      <c r="D16007" s="1">
        <v>301689.66666666669</v>
      </c>
      <c r="E16007">
        <v>205</v>
      </c>
      <c r="F16007">
        <v>0</v>
      </c>
      <c r="G16007">
        <f t="shared" si="750"/>
        <v>1</v>
      </c>
      <c r="H16007">
        <f t="shared" si="751"/>
        <v>2</v>
      </c>
      <c r="I16007">
        <f t="shared" si="752"/>
        <v>2</v>
      </c>
    </row>
    <row r="16008" spans="1:9" x14ac:dyDescent="0.35">
      <c r="A16008" t="s">
        <v>16010</v>
      </c>
      <c r="B16008">
        <v>63</v>
      </c>
      <c r="C16008">
        <v>1</v>
      </c>
      <c r="D16008" s="1">
        <v>756683</v>
      </c>
      <c r="E16008">
        <v>97</v>
      </c>
      <c r="F16008">
        <v>0</v>
      </c>
      <c r="G16008">
        <f t="shared" si="750"/>
        <v>3</v>
      </c>
      <c r="H16008">
        <f t="shared" si="751"/>
        <v>1</v>
      </c>
      <c r="I16008">
        <f t="shared" si="752"/>
        <v>3</v>
      </c>
    </row>
    <row r="16009" spans="1:9" x14ac:dyDescent="0.35">
      <c r="A16009" t="s">
        <v>16011</v>
      </c>
      <c r="B16009">
        <v>41</v>
      </c>
      <c r="C16009">
        <v>1</v>
      </c>
      <c r="D16009" s="1">
        <v>128504</v>
      </c>
      <c r="E16009">
        <v>213</v>
      </c>
      <c r="F16009">
        <v>0</v>
      </c>
      <c r="G16009">
        <f t="shared" si="750"/>
        <v>2</v>
      </c>
      <c r="H16009">
        <f t="shared" si="751"/>
        <v>2</v>
      </c>
      <c r="I16009">
        <f t="shared" si="752"/>
        <v>1</v>
      </c>
    </row>
    <row r="16010" spans="1:9" x14ac:dyDescent="0.35">
      <c r="A16010" t="s">
        <v>16012</v>
      </c>
      <c r="B16010">
        <v>25</v>
      </c>
      <c r="C16010">
        <v>0</v>
      </c>
      <c r="D16010" s="1">
        <v>423830.33333333337</v>
      </c>
      <c r="E16010">
        <v>305</v>
      </c>
      <c r="F16010">
        <v>0</v>
      </c>
      <c r="G16010">
        <f t="shared" si="750"/>
        <v>1</v>
      </c>
      <c r="H16010">
        <f t="shared" si="751"/>
        <v>2</v>
      </c>
      <c r="I16010">
        <f t="shared" si="752"/>
        <v>2</v>
      </c>
    </row>
    <row r="16011" spans="1:9" x14ac:dyDescent="0.35">
      <c r="A16011" t="s">
        <v>16013</v>
      </c>
      <c r="B16011">
        <v>29</v>
      </c>
      <c r="C16011">
        <v>0</v>
      </c>
      <c r="D16011" s="1">
        <v>441720</v>
      </c>
      <c r="E16011">
        <v>448</v>
      </c>
      <c r="F16011">
        <v>1</v>
      </c>
      <c r="G16011">
        <f t="shared" si="750"/>
        <v>1</v>
      </c>
      <c r="H16011">
        <f t="shared" si="751"/>
        <v>3</v>
      </c>
      <c r="I16011">
        <f t="shared" si="752"/>
        <v>2</v>
      </c>
    </row>
    <row r="16012" spans="1:9" x14ac:dyDescent="0.35">
      <c r="A16012" t="s">
        <v>16014</v>
      </c>
      <c r="B16012">
        <v>57</v>
      </c>
      <c r="C16012">
        <v>1</v>
      </c>
      <c r="D16012" s="1">
        <v>453399</v>
      </c>
      <c r="E16012">
        <v>713</v>
      </c>
      <c r="F16012">
        <v>0</v>
      </c>
      <c r="G16012">
        <f t="shared" si="750"/>
        <v>3</v>
      </c>
      <c r="H16012">
        <f t="shared" si="751"/>
        <v>4</v>
      </c>
      <c r="I16012">
        <f t="shared" si="752"/>
        <v>2</v>
      </c>
    </row>
    <row r="16013" spans="1:9" x14ac:dyDescent="0.35">
      <c r="A16013" t="s">
        <v>16015</v>
      </c>
      <c r="B16013">
        <v>32</v>
      </c>
      <c r="C16013">
        <v>0</v>
      </c>
      <c r="D16013" s="1">
        <v>362400</v>
      </c>
      <c r="E16013">
        <v>276</v>
      </c>
      <c r="F16013">
        <v>0</v>
      </c>
      <c r="G16013">
        <f t="shared" si="750"/>
        <v>1</v>
      </c>
      <c r="H16013">
        <f t="shared" si="751"/>
        <v>2</v>
      </c>
      <c r="I16013">
        <f t="shared" si="752"/>
        <v>2</v>
      </c>
    </row>
    <row r="16014" spans="1:9" x14ac:dyDescent="0.35">
      <c r="A16014" t="s">
        <v>16016</v>
      </c>
      <c r="B16014">
        <v>60</v>
      </c>
      <c r="C16014">
        <v>1</v>
      </c>
      <c r="D16014" s="1">
        <v>485139</v>
      </c>
      <c r="E16014">
        <v>998</v>
      </c>
      <c r="F16014">
        <v>1</v>
      </c>
      <c r="G16014">
        <f t="shared" si="750"/>
        <v>3</v>
      </c>
      <c r="H16014">
        <f t="shared" si="751"/>
        <v>4</v>
      </c>
      <c r="I16014">
        <f t="shared" si="752"/>
        <v>2</v>
      </c>
    </row>
    <row r="16015" spans="1:9" x14ac:dyDescent="0.35">
      <c r="A16015" t="s">
        <v>16017</v>
      </c>
      <c r="B16015">
        <v>40</v>
      </c>
      <c r="C16015">
        <v>1</v>
      </c>
      <c r="D16015" s="1">
        <v>429090</v>
      </c>
      <c r="E16015">
        <v>362</v>
      </c>
      <c r="F16015">
        <v>1</v>
      </c>
      <c r="G16015">
        <f t="shared" si="750"/>
        <v>2</v>
      </c>
      <c r="H16015">
        <f t="shared" si="751"/>
        <v>3</v>
      </c>
      <c r="I16015">
        <f t="shared" si="752"/>
        <v>2</v>
      </c>
    </row>
    <row r="16016" spans="1:9" x14ac:dyDescent="0.35">
      <c r="A16016" t="s">
        <v>16018</v>
      </c>
      <c r="B16016">
        <v>47</v>
      </c>
      <c r="C16016">
        <v>1</v>
      </c>
      <c r="D16016" s="1">
        <v>567104</v>
      </c>
      <c r="E16016">
        <v>24</v>
      </c>
      <c r="F16016">
        <v>1</v>
      </c>
      <c r="G16016">
        <f t="shared" si="750"/>
        <v>2</v>
      </c>
      <c r="H16016">
        <f t="shared" si="751"/>
        <v>1</v>
      </c>
      <c r="I16016">
        <f t="shared" si="752"/>
        <v>3</v>
      </c>
    </row>
    <row r="16017" spans="1:9" x14ac:dyDescent="0.35">
      <c r="A16017" t="s">
        <v>16019</v>
      </c>
      <c r="B16017">
        <v>51</v>
      </c>
      <c r="C16017">
        <v>0</v>
      </c>
      <c r="D16017" s="1">
        <v>406544</v>
      </c>
      <c r="E16017">
        <v>345</v>
      </c>
      <c r="F16017">
        <v>1</v>
      </c>
      <c r="G16017">
        <f t="shared" si="750"/>
        <v>2</v>
      </c>
      <c r="H16017">
        <f t="shared" si="751"/>
        <v>2</v>
      </c>
      <c r="I16017">
        <f t="shared" si="752"/>
        <v>2</v>
      </c>
    </row>
    <row r="16018" spans="1:9" x14ac:dyDescent="0.35">
      <c r="A16018" t="s">
        <v>16020</v>
      </c>
      <c r="B16018">
        <v>59</v>
      </c>
      <c r="C16018">
        <v>0</v>
      </c>
      <c r="D16018" s="1">
        <v>90576</v>
      </c>
      <c r="E16018">
        <v>441</v>
      </c>
      <c r="F16018">
        <v>0</v>
      </c>
      <c r="G16018">
        <f t="shared" si="750"/>
        <v>3</v>
      </c>
      <c r="H16018">
        <f t="shared" si="751"/>
        <v>3</v>
      </c>
      <c r="I16018">
        <f t="shared" si="752"/>
        <v>1</v>
      </c>
    </row>
    <row r="16019" spans="1:9" x14ac:dyDescent="0.35">
      <c r="A16019" t="s">
        <v>16021</v>
      </c>
      <c r="B16019">
        <v>59</v>
      </c>
      <c r="C16019">
        <v>0</v>
      </c>
      <c r="D16019" s="1">
        <v>324776</v>
      </c>
      <c r="E16019">
        <v>95</v>
      </c>
      <c r="F16019">
        <v>1</v>
      </c>
      <c r="G16019">
        <f t="shared" si="750"/>
        <v>3</v>
      </c>
      <c r="H16019">
        <f t="shared" si="751"/>
        <v>1</v>
      </c>
      <c r="I16019">
        <f t="shared" si="752"/>
        <v>2</v>
      </c>
    </row>
    <row r="16020" spans="1:9" x14ac:dyDescent="0.35">
      <c r="A16020" t="s">
        <v>16022</v>
      </c>
      <c r="B16020">
        <v>54</v>
      </c>
      <c r="C16020">
        <v>1</v>
      </c>
      <c r="D16020" s="1">
        <v>136060</v>
      </c>
      <c r="E16020">
        <v>817</v>
      </c>
      <c r="F16020">
        <v>0</v>
      </c>
      <c r="G16020">
        <f t="shared" si="750"/>
        <v>2</v>
      </c>
      <c r="H16020">
        <f t="shared" si="751"/>
        <v>4</v>
      </c>
      <c r="I16020">
        <f t="shared" si="752"/>
        <v>1</v>
      </c>
    </row>
    <row r="16021" spans="1:9" x14ac:dyDescent="0.35">
      <c r="A16021" t="s">
        <v>16023</v>
      </c>
      <c r="B16021">
        <v>45</v>
      </c>
      <c r="C16021">
        <v>1</v>
      </c>
      <c r="D16021" s="1">
        <v>710680</v>
      </c>
      <c r="E16021">
        <v>413</v>
      </c>
      <c r="F16021">
        <v>1</v>
      </c>
      <c r="G16021">
        <f t="shared" si="750"/>
        <v>2</v>
      </c>
      <c r="H16021">
        <f t="shared" si="751"/>
        <v>3</v>
      </c>
      <c r="I16021">
        <f t="shared" si="752"/>
        <v>3</v>
      </c>
    </row>
    <row r="16022" spans="1:9" x14ac:dyDescent="0.35">
      <c r="A16022" t="s">
        <v>16024</v>
      </c>
      <c r="B16022">
        <v>47</v>
      </c>
      <c r="C16022">
        <v>1</v>
      </c>
      <c r="D16022" s="1">
        <v>358609</v>
      </c>
      <c r="E16022">
        <v>353</v>
      </c>
      <c r="F16022">
        <v>0</v>
      </c>
      <c r="G16022">
        <f t="shared" si="750"/>
        <v>2</v>
      </c>
      <c r="H16022">
        <f t="shared" si="751"/>
        <v>2</v>
      </c>
      <c r="I16022">
        <f t="shared" si="752"/>
        <v>2</v>
      </c>
    </row>
    <row r="16023" spans="1:9" x14ac:dyDescent="0.35">
      <c r="A16023" t="s">
        <v>16025</v>
      </c>
      <c r="B16023">
        <v>43</v>
      </c>
      <c r="C16023">
        <v>0</v>
      </c>
      <c r="D16023" s="1">
        <v>509472</v>
      </c>
      <c r="E16023">
        <v>614</v>
      </c>
      <c r="F16023">
        <v>1</v>
      </c>
      <c r="G16023">
        <f t="shared" si="750"/>
        <v>2</v>
      </c>
      <c r="H16023">
        <f t="shared" si="751"/>
        <v>4</v>
      </c>
      <c r="I16023">
        <f t="shared" si="752"/>
        <v>2</v>
      </c>
    </row>
    <row r="16024" spans="1:9" x14ac:dyDescent="0.35">
      <c r="A16024" t="s">
        <v>16026</v>
      </c>
      <c r="B16024">
        <v>41</v>
      </c>
      <c r="C16024">
        <v>1</v>
      </c>
      <c r="D16024" s="1">
        <v>416540</v>
      </c>
      <c r="E16024">
        <v>226</v>
      </c>
      <c r="F16024">
        <v>0</v>
      </c>
      <c r="G16024">
        <f t="shared" si="750"/>
        <v>2</v>
      </c>
      <c r="H16024">
        <f t="shared" si="751"/>
        <v>2</v>
      </c>
      <c r="I16024">
        <f t="shared" si="752"/>
        <v>2</v>
      </c>
    </row>
    <row r="16025" spans="1:9" x14ac:dyDescent="0.35">
      <c r="A16025" t="s">
        <v>16027</v>
      </c>
      <c r="B16025">
        <v>35</v>
      </c>
      <c r="C16025">
        <v>1</v>
      </c>
      <c r="D16025" s="1">
        <v>295088</v>
      </c>
      <c r="E16025">
        <v>202</v>
      </c>
      <c r="F16025">
        <v>1</v>
      </c>
      <c r="G16025">
        <f t="shared" si="750"/>
        <v>2</v>
      </c>
      <c r="H16025">
        <f t="shared" si="751"/>
        <v>2</v>
      </c>
      <c r="I16025">
        <f t="shared" si="752"/>
        <v>2</v>
      </c>
    </row>
    <row r="16026" spans="1:9" x14ac:dyDescent="0.35">
      <c r="A16026" t="s">
        <v>16028</v>
      </c>
      <c r="B16026">
        <v>43</v>
      </c>
      <c r="C16026">
        <v>0</v>
      </c>
      <c r="D16026" s="1">
        <v>286850.66666666669</v>
      </c>
      <c r="E16026">
        <v>118</v>
      </c>
      <c r="F16026">
        <v>0</v>
      </c>
      <c r="G16026">
        <f t="shared" si="750"/>
        <v>2</v>
      </c>
      <c r="H16026">
        <f t="shared" si="751"/>
        <v>1</v>
      </c>
      <c r="I16026">
        <f t="shared" si="752"/>
        <v>2</v>
      </c>
    </row>
    <row r="16027" spans="1:9" x14ac:dyDescent="0.35">
      <c r="A16027" t="s">
        <v>16029</v>
      </c>
      <c r="B16027">
        <v>39</v>
      </c>
      <c r="C16027">
        <v>1</v>
      </c>
      <c r="D16027" s="1">
        <v>432087</v>
      </c>
      <c r="E16027">
        <v>485</v>
      </c>
      <c r="F16027">
        <v>0</v>
      </c>
      <c r="G16027">
        <f t="shared" si="750"/>
        <v>2</v>
      </c>
      <c r="H16027">
        <f t="shared" si="751"/>
        <v>3</v>
      </c>
      <c r="I16027">
        <f t="shared" si="752"/>
        <v>2</v>
      </c>
    </row>
    <row r="16028" spans="1:9" x14ac:dyDescent="0.35">
      <c r="A16028" t="s">
        <v>16030</v>
      </c>
      <c r="B16028">
        <v>27</v>
      </c>
      <c r="C16028">
        <v>1</v>
      </c>
      <c r="D16028" s="1">
        <v>261016</v>
      </c>
      <c r="E16028">
        <v>109</v>
      </c>
      <c r="F16028">
        <v>1</v>
      </c>
      <c r="G16028">
        <f t="shared" si="750"/>
        <v>1</v>
      </c>
      <c r="H16028">
        <f t="shared" si="751"/>
        <v>1</v>
      </c>
      <c r="I16028">
        <f t="shared" si="752"/>
        <v>2</v>
      </c>
    </row>
    <row r="16029" spans="1:9" x14ac:dyDescent="0.35">
      <c r="A16029" t="s">
        <v>16031</v>
      </c>
      <c r="B16029">
        <v>32</v>
      </c>
      <c r="C16029">
        <v>1</v>
      </c>
      <c r="D16029" s="1">
        <v>232379</v>
      </c>
      <c r="E16029">
        <v>205</v>
      </c>
      <c r="F16029">
        <v>1</v>
      </c>
      <c r="G16029">
        <f t="shared" si="750"/>
        <v>1</v>
      </c>
      <c r="H16029">
        <f t="shared" si="751"/>
        <v>2</v>
      </c>
      <c r="I16029">
        <f t="shared" si="752"/>
        <v>1</v>
      </c>
    </row>
    <row r="16030" spans="1:9" x14ac:dyDescent="0.35">
      <c r="A16030" t="s">
        <v>16032</v>
      </c>
      <c r="B16030">
        <v>52</v>
      </c>
      <c r="C16030">
        <v>1</v>
      </c>
      <c r="D16030" s="1">
        <v>635917</v>
      </c>
      <c r="E16030">
        <v>496</v>
      </c>
      <c r="F16030">
        <v>1</v>
      </c>
      <c r="G16030">
        <f t="shared" si="750"/>
        <v>2</v>
      </c>
      <c r="H16030">
        <f t="shared" si="751"/>
        <v>3</v>
      </c>
      <c r="I16030">
        <f t="shared" si="752"/>
        <v>3</v>
      </c>
    </row>
    <row r="16031" spans="1:9" x14ac:dyDescent="0.35">
      <c r="A16031" t="s">
        <v>16033</v>
      </c>
      <c r="B16031">
        <v>55</v>
      </c>
      <c r="C16031">
        <v>1</v>
      </c>
      <c r="D16031" s="1">
        <v>219106</v>
      </c>
      <c r="E16031">
        <v>722</v>
      </c>
      <c r="F16031">
        <v>1</v>
      </c>
      <c r="G16031">
        <f t="shared" si="750"/>
        <v>2</v>
      </c>
      <c r="H16031">
        <f t="shared" si="751"/>
        <v>4</v>
      </c>
      <c r="I16031">
        <f t="shared" si="752"/>
        <v>1</v>
      </c>
    </row>
    <row r="16032" spans="1:9" x14ac:dyDescent="0.35">
      <c r="A16032" t="s">
        <v>16034</v>
      </c>
      <c r="B16032">
        <v>55</v>
      </c>
      <c r="C16032">
        <v>1</v>
      </c>
      <c r="D16032" s="1">
        <v>729881</v>
      </c>
      <c r="E16032">
        <v>152</v>
      </c>
      <c r="F16032">
        <v>1</v>
      </c>
      <c r="G16032">
        <f t="shared" si="750"/>
        <v>2</v>
      </c>
      <c r="H16032">
        <f t="shared" si="751"/>
        <v>1</v>
      </c>
      <c r="I16032">
        <f t="shared" si="752"/>
        <v>3</v>
      </c>
    </row>
    <row r="16033" spans="1:9" x14ac:dyDescent="0.35">
      <c r="A16033" t="s">
        <v>16035</v>
      </c>
      <c r="B16033">
        <v>45</v>
      </c>
      <c r="C16033">
        <v>0</v>
      </c>
      <c r="D16033" s="1">
        <v>275560</v>
      </c>
      <c r="E16033">
        <v>356</v>
      </c>
      <c r="F16033">
        <v>0</v>
      </c>
      <c r="G16033">
        <f t="shared" si="750"/>
        <v>2</v>
      </c>
      <c r="H16033">
        <f t="shared" si="751"/>
        <v>2</v>
      </c>
      <c r="I16033">
        <f t="shared" si="752"/>
        <v>2</v>
      </c>
    </row>
    <row r="16034" spans="1:9" x14ac:dyDescent="0.35">
      <c r="A16034" t="s">
        <v>16036</v>
      </c>
      <c r="B16034">
        <v>53</v>
      </c>
      <c r="C16034">
        <v>0</v>
      </c>
      <c r="D16034" s="1">
        <v>124829.33333333333</v>
      </c>
      <c r="E16034">
        <v>339</v>
      </c>
      <c r="F16034">
        <v>1</v>
      </c>
      <c r="G16034">
        <f t="shared" si="750"/>
        <v>2</v>
      </c>
      <c r="H16034">
        <f t="shared" si="751"/>
        <v>2</v>
      </c>
      <c r="I16034">
        <f t="shared" si="752"/>
        <v>1</v>
      </c>
    </row>
    <row r="16035" spans="1:9" x14ac:dyDescent="0.35">
      <c r="A16035" t="s">
        <v>16037</v>
      </c>
      <c r="B16035">
        <v>54</v>
      </c>
      <c r="C16035">
        <v>0</v>
      </c>
      <c r="D16035" s="1">
        <v>496890.66666666669</v>
      </c>
      <c r="E16035">
        <v>287</v>
      </c>
      <c r="F16035">
        <v>1</v>
      </c>
      <c r="G16035">
        <f t="shared" si="750"/>
        <v>2</v>
      </c>
      <c r="H16035">
        <f t="shared" si="751"/>
        <v>2</v>
      </c>
      <c r="I16035">
        <f t="shared" si="752"/>
        <v>2</v>
      </c>
    </row>
    <row r="16036" spans="1:9" x14ac:dyDescent="0.35">
      <c r="A16036" t="s">
        <v>16038</v>
      </c>
      <c r="B16036">
        <v>48</v>
      </c>
      <c r="C16036">
        <v>0</v>
      </c>
      <c r="D16036" s="1">
        <v>690709.33333333337</v>
      </c>
      <c r="E16036">
        <v>403</v>
      </c>
      <c r="F16036">
        <v>1</v>
      </c>
      <c r="G16036">
        <f t="shared" si="750"/>
        <v>2</v>
      </c>
      <c r="H16036">
        <f t="shared" si="751"/>
        <v>3</v>
      </c>
      <c r="I16036">
        <f t="shared" si="752"/>
        <v>3</v>
      </c>
    </row>
    <row r="16037" spans="1:9" x14ac:dyDescent="0.35">
      <c r="A16037" t="s">
        <v>16039</v>
      </c>
      <c r="B16037">
        <v>44</v>
      </c>
      <c r="C16037">
        <v>1</v>
      </c>
      <c r="D16037" s="1">
        <v>143122</v>
      </c>
      <c r="E16037">
        <v>352</v>
      </c>
      <c r="F16037">
        <v>1</v>
      </c>
      <c r="G16037">
        <f t="shared" si="750"/>
        <v>2</v>
      </c>
      <c r="H16037">
        <f t="shared" si="751"/>
        <v>2</v>
      </c>
      <c r="I16037">
        <f t="shared" si="752"/>
        <v>1</v>
      </c>
    </row>
    <row r="16038" spans="1:9" x14ac:dyDescent="0.35">
      <c r="A16038" t="s">
        <v>16040</v>
      </c>
      <c r="B16038">
        <v>34</v>
      </c>
      <c r="C16038">
        <v>1</v>
      </c>
      <c r="D16038" s="1">
        <v>240708</v>
      </c>
      <c r="E16038">
        <v>194</v>
      </c>
      <c r="F16038">
        <v>1</v>
      </c>
      <c r="G16038">
        <f t="shared" si="750"/>
        <v>1</v>
      </c>
      <c r="H16038">
        <f t="shared" si="751"/>
        <v>1</v>
      </c>
      <c r="I16038">
        <f t="shared" si="752"/>
        <v>1</v>
      </c>
    </row>
    <row r="16039" spans="1:9" x14ac:dyDescent="0.35">
      <c r="A16039" t="s">
        <v>16041</v>
      </c>
      <c r="B16039">
        <v>65</v>
      </c>
      <c r="C16039">
        <v>1</v>
      </c>
      <c r="D16039" s="1">
        <v>125030</v>
      </c>
      <c r="E16039">
        <v>14</v>
      </c>
      <c r="F16039">
        <v>0</v>
      </c>
      <c r="G16039">
        <f t="shared" si="750"/>
        <v>3</v>
      </c>
      <c r="H16039">
        <f t="shared" si="751"/>
        <v>1</v>
      </c>
      <c r="I16039">
        <f t="shared" si="752"/>
        <v>1</v>
      </c>
    </row>
    <row r="16040" spans="1:9" x14ac:dyDescent="0.35">
      <c r="A16040" t="s">
        <v>16042</v>
      </c>
      <c r="B16040">
        <v>30</v>
      </c>
      <c r="C16040">
        <v>0</v>
      </c>
      <c r="D16040" s="1">
        <v>284992</v>
      </c>
      <c r="E16040">
        <v>464</v>
      </c>
      <c r="F16040">
        <v>1</v>
      </c>
      <c r="G16040">
        <f t="shared" si="750"/>
        <v>1</v>
      </c>
      <c r="H16040">
        <f t="shared" si="751"/>
        <v>3</v>
      </c>
      <c r="I16040">
        <f t="shared" si="752"/>
        <v>2</v>
      </c>
    </row>
    <row r="16041" spans="1:9" x14ac:dyDescent="0.35">
      <c r="A16041" t="s">
        <v>16043</v>
      </c>
      <c r="B16041">
        <v>40</v>
      </c>
      <c r="C16041">
        <v>1</v>
      </c>
      <c r="D16041" s="1">
        <v>695800</v>
      </c>
      <c r="E16041">
        <v>235</v>
      </c>
      <c r="F16041">
        <v>0</v>
      </c>
      <c r="G16041">
        <f t="shared" si="750"/>
        <v>2</v>
      </c>
      <c r="H16041">
        <f t="shared" si="751"/>
        <v>2</v>
      </c>
      <c r="I16041">
        <f t="shared" si="752"/>
        <v>3</v>
      </c>
    </row>
    <row r="16042" spans="1:9" x14ac:dyDescent="0.35">
      <c r="A16042" t="s">
        <v>16044</v>
      </c>
      <c r="B16042">
        <v>47</v>
      </c>
      <c r="C16042">
        <v>1</v>
      </c>
      <c r="D16042" s="1">
        <v>103120</v>
      </c>
      <c r="E16042">
        <v>424</v>
      </c>
      <c r="F16042">
        <v>0</v>
      </c>
      <c r="G16042">
        <f t="shared" si="750"/>
        <v>2</v>
      </c>
      <c r="H16042">
        <f t="shared" si="751"/>
        <v>3</v>
      </c>
      <c r="I16042">
        <f t="shared" si="752"/>
        <v>1</v>
      </c>
    </row>
    <row r="16043" spans="1:9" x14ac:dyDescent="0.35">
      <c r="A16043" t="s">
        <v>16045</v>
      </c>
      <c r="B16043">
        <v>54</v>
      </c>
      <c r="C16043">
        <v>1</v>
      </c>
      <c r="D16043" s="1">
        <v>492965</v>
      </c>
      <c r="E16043">
        <v>220</v>
      </c>
      <c r="F16043">
        <v>0</v>
      </c>
      <c r="G16043">
        <f t="shared" si="750"/>
        <v>2</v>
      </c>
      <c r="H16043">
        <f t="shared" si="751"/>
        <v>2</v>
      </c>
      <c r="I16043">
        <f t="shared" si="752"/>
        <v>2</v>
      </c>
    </row>
    <row r="16044" spans="1:9" x14ac:dyDescent="0.35">
      <c r="A16044" t="s">
        <v>16046</v>
      </c>
      <c r="B16044">
        <v>60</v>
      </c>
      <c r="C16044">
        <v>0</v>
      </c>
      <c r="D16044" s="1">
        <v>191848</v>
      </c>
      <c r="E16044">
        <v>384</v>
      </c>
      <c r="F16044">
        <v>1</v>
      </c>
      <c r="G16044">
        <f t="shared" si="750"/>
        <v>3</v>
      </c>
      <c r="H16044">
        <f t="shared" si="751"/>
        <v>3</v>
      </c>
      <c r="I16044">
        <f t="shared" si="752"/>
        <v>1</v>
      </c>
    </row>
    <row r="16045" spans="1:9" x14ac:dyDescent="0.35">
      <c r="A16045" t="s">
        <v>16047</v>
      </c>
      <c r="B16045">
        <v>45</v>
      </c>
      <c r="C16045">
        <v>1</v>
      </c>
      <c r="D16045" s="1">
        <v>293984</v>
      </c>
      <c r="E16045">
        <v>488</v>
      </c>
      <c r="F16045">
        <v>1</v>
      </c>
      <c r="G16045">
        <f t="shared" si="750"/>
        <v>2</v>
      </c>
      <c r="H16045">
        <f t="shared" si="751"/>
        <v>3</v>
      </c>
      <c r="I16045">
        <f t="shared" si="752"/>
        <v>2</v>
      </c>
    </row>
    <row r="16046" spans="1:9" x14ac:dyDescent="0.35">
      <c r="A16046" t="s">
        <v>16048</v>
      </c>
      <c r="B16046">
        <v>46</v>
      </c>
      <c r="C16046">
        <v>1</v>
      </c>
      <c r="D16046" s="1">
        <v>269337</v>
      </c>
      <c r="E16046">
        <v>266</v>
      </c>
      <c r="F16046">
        <v>1</v>
      </c>
      <c r="G16046">
        <f t="shared" si="750"/>
        <v>2</v>
      </c>
      <c r="H16046">
        <f t="shared" si="751"/>
        <v>2</v>
      </c>
      <c r="I16046">
        <f t="shared" si="752"/>
        <v>2</v>
      </c>
    </row>
    <row r="16047" spans="1:9" x14ac:dyDescent="0.35">
      <c r="A16047" t="s">
        <v>16049</v>
      </c>
      <c r="B16047">
        <v>61</v>
      </c>
      <c r="C16047">
        <v>1</v>
      </c>
      <c r="D16047" s="1">
        <v>720484</v>
      </c>
      <c r="E16047">
        <v>303</v>
      </c>
      <c r="F16047">
        <v>0</v>
      </c>
      <c r="G16047">
        <f t="shared" si="750"/>
        <v>3</v>
      </c>
      <c r="H16047">
        <f t="shared" si="751"/>
        <v>2</v>
      </c>
      <c r="I16047">
        <f t="shared" si="752"/>
        <v>3</v>
      </c>
    </row>
    <row r="16048" spans="1:9" x14ac:dyDescent="0.35">
      <c r="A16048" t="s">
        <v>16050</v>
      </c>
      <c r="B16048">
        <v>43</v>
      </c>
      <c r="C16048">
        <v>1</v>
      </c>
      <c r="D16048" s="1">
        <v>480879</v>
      </c>
      <c r="E16048">
        <v>129</v>
      </c>
      <c r="F16048">
        <v>0</v>
      </c>
      <c r="G16048">
        <f t="shared" si="750"/>
        <v>2</v>
      </c>
      <c r="H16048">
        <f t="shared" si="751"/>
        <v>1</v>
      </c>
      <c r="I16048">
        <f t="shared" si="752"/>
        <v>2</v>
      </c>
    </row>
    <row r="16049" spans="1:9" x14ac:dyDescent="0.35">
      <c r="A16049" t="s">
        <v>16051</v>
      </c>
      <c r="B16049">
        <v>49</v>
      </c>
      <c r="C16049">
        <v>1</v>
      </c>
      <c r="D16049" s="1">
        <v>103507</v>
      </c>
      <c r="E16049">
        <v>280</v>
      </c>
      <c r="F16049">
        <v>0</v>
      </c>
      <c r="G16049">
        <f t="shared" si="750"/>
        <v>2</v>
      </c>
      <c r="H16049">
        <f t="shared" si="751"/>
        <v>2</v>
      </c>
      <c r="I16049">
        <f t="shared" si="752"/>
        <v>1</v>
      </c>
    </row>
    <row r="16050" spans="1:9" x14ac:dyDescent="0.35">
      <c r="A16050" t="s">
        <v>16052</v>
      </c>
      <c r="B16050">
        <v>31</v>
      </c>
      <c r="C16050">
        <v>1</v>
      </c>
      <c r="D16050" s="1">
        <v>268211</v>
      </c>
      <c r="E16050">
        <v>346</v>
      </c>
      <c r="F16050">
        <v>0</v>
      </c>
      <c r="G16050">
        <f t="shared" si="750"/>
        <v>1</v>
      </c>
      <c r="H16050">
        <f t="shared" si="751"/>
        <v>2</v>
      </c>
      <c r="I16050">
        <f t="shared" si="752"/>
        <v>2</v>
      </c>
    </row>
    <row r="16051" spans="1:9" x14ac:dyDescent="0.35">
      <c r="A16051" t="s">
        <v>16053</v>
      </c>
      <c r="B16051">
        <v>26</v>
      </c>
      <c r="C16051">
        <v>0</v>
      </c>
      <c r="D16051" s="1">
        <v>410797.33333333331</v>
      </c>
      <c r="E16051">
        <v>297</v>
      </c>
      <c r="F16051">
        <v>0</v>
      </c>
      <c r="G16051">
        <f t="shared" si="750"/>
        <v>1</v>
      </c>
      <c r="H16051">
        <f t="shared" si="751"/>
        <v>2</v>
      </c>
      <c r="I16051">
        <f t="shared" si="752"/>
        <v>2</v>
      </c>
    </row>
    <row r="16052" spans="1:9" x14ac:dyDescent="0.35">
      <c r="A16052" t="s">
        <v>16054</v>
      </c>
      <c r="B16052">
        <v>36</v>
      </c>
      <c r="C16052">
        <v>0</v>
      </c>
      <c r="D16052" s="1">
        <v>513896</v>
      </c>
      <c r="E16052">
        <v>734</v>
      </c>
      <c r="F16052">
        <v>0</v>
      </c>
      <c r="G16052">
        <f t="shared" si="750"/>
        <v>2</v>
      </c>
      <c r="H16052">
        <f t="shared" si="751"/>
        <v>4</v>
      </c>
      <c r="I16052">
        <f t="shared" si="752"/>
        <v>2</v>
      </c>
    </row>
    <row r="16053" spans="1:9" x14ac:dyDescent="0.35">
      <c r="A16053" t="s">
        <v>16055</v>
      </c>
      <c r="B16053">
        <v>36</v>
      </c>
      <c r="C16053">
        <v>0</v>
      </c>
      <c r="D16053" s="1">
        <v>495685.33333333331</v>
      </c>
      <c r="E16053">
        <v>626</v>
      </c>
      <c r="F16053">
        <v>1</v>
      </c>
      <c r="G16053">
        <f t="shared" si="750"/>
        <v>2</v>
      </c>
      <c r="H16053">
        <f t="shared" si="751"/>
        <v>4</v>
      </c>
      <c r="I16053">
        <f t="shared" si="752"/>
        <v>2</v>
      </c>
    </row>
    <row r="16054" spans="1:9" x14ac:dyDescent="0.35">
      <c r="A16054" t="s">
        <v>16056</v>
      </c>
      <c r="B16054">
        <v>30</v>
      </c>
      <c r="C16054">
        <v>0</v>
      </c>
      <c r="D16054" s="1">
        <v>440176.33333333337</v>
      </c>
      <c r="E16054">
        <v>358</v>
      </c>
      <c r="F16054">
        <v>0</v>
      </c>
      <c r="G16054">
        <f t="shared" si="750"/>
        <v>1</v>
      </c>
      <c r="H16054">
        <f t="shared" si="751"/>
        <v>2</v>
      </c>
      <c r="I16054">
        <f t="shared" si="752"/>
        <v>2</v>
      </c>
    </row>
    <row r="16055" spans="1:9" x14ac:dyDescent="0.35">
      <c r="A16055" t="s">
        <v>16057</v>
      </c>
      <c r="B16055">
        <v>65</v>
      </c>
      <c r="C16055">
        <v>0</v>
      </c>
      <c r="D16055" s="1">
        <v>227746.66666666666</v>
      </c>
      <c r="E16055">
        <v>253</v>
      </c>
      <c r="F16055">
        <v>1</v>
      </c>
      <c r="G16055">
        <f t="shared" si="750"/>
        <v>3</v>
      </c>
      <c r="H16055">
        <f t="shared" si="751"/>
        <v>2</v>
      </c>
      <c r="I16055">
        <f t="shared" si="752"/>
        <v>1</v>
      </c>
    </row>
    <row r="16056" spans="1:9" x14ac:dyDescent="0.35">
      <c r="A16056" t="s">
        <v>16058</v>
      </c>
      <c r="B16056">
        <v>28</v>
      </c>
      <c r="C16056">
        <v>1</v>
      </c>
      <c r="D16056" s="1">
        <v>175652</v>
      </c>
      <c r="E16056">
        <v>215</v>
      </c>
      <c r="F16056">
        <v>0</v>
      </c>
      <c r="G16056">
        <f t="shared" si="750"/>
        <v>1</v>
      </c>
      <c r="H16056">
        <f t="shared" si="751"/>
        <v>2</v>
      </c>
      <c r="I16056">
        <f t="shared" si="752"/>
        <v>1</v>
      </c>
    </row>
    <row r="16057" spans="1:9" x14ac:dyDescent="0.35">
      <c r="A16057" t="s">
        <v>16059</v>
      </c>
      <c r="B16057">
        <v>36</v>
      </c>
      <c r="C16057">
        <v>1</v>
      </c>
      <c r="D16057" s="1">
        <v>170908</v>
      </c>
      <c r="E16057">
        <v>225</v>
      </c>
      <c r="F16057">
        <v>0</v>
      </c>
      <c r="G16057">
        <f t="shared" si="750"/>
        <v>2</v>
      </c>
      <c r="H16057">
        <f t="shared" si="751"/>
        <v>2</v>
      </c>
      <c r="I16057">
        <f t="shared" si="752"/>
        <v>1</v>
      </c>
    </row>
    <row r="16058" spans="1:9" x14ac:dyDescent="0.35">
      <c r="A16058" t="s">
        <v>16060</v>
      </c>
      <c r="B16058">
        <v>59</v>
      </c>
      <c r="C16058">
        <v>1</v>
      </c>
      <c r="D16058" s="1">
        <v>396250</v>
      </c>
      <c r="E16058">
        <v>208</v>
      </c>
      <c r="F16058">
        <v>0</v>
      </c>
      <c r="G16058">
        <f t="shared" si="750"/>
        <v>3</v>
      </c>
      <c r="H16058">
        <f t="shared" si="751"/>
        <v>2</v>
      </c>
      <c r="I16058">
        <f t="shared" si="752"/>
        <v>2</v>
      </c>
    </row>
    <row r="16059" spans="1:9" x14ac:dyDescent="0.35">
      <c r="A16059" t="s">
        <v>16061</v>
      </c>
      <c r="B16059">
        <v>47</v>
      </c>
      <c r="C16059">
        <v>1</v>
      </c>
      <c r="D16059" s="1">
        <v>570293.33333333337</v>
      </c>
      <c r="E16059">
        <v>515</v>
      </c>
      <c r="F16059">
        <v>1</v>
      </c>
      <c r="G16059">
        <f t="shared" si="750"/>
        <v>2</v>
      </c>
      <c r="H16059">
        <f t="shared" si="751"/>
        <v>4</v>
      </c>
      <c r="I16059">
        <f t="shared" si="752"/>
        <v>3</v>
      </c>
    </row>
    <row r="16060" spans="1:9" x14ac:dyDescent="0.35">
      <c r="A16060" t="s">
        <v>16062</v>
      </c>
      <c r="B16060">
        <v>59</v>
      </c>
      <c r="C16060">
        <v>1</v>
      </c>
      <c r="D16060" s="1">
        <v>227387</v>
      </c>
      <c r="E16060">
        <v>383</v>
      </c>
      <c r="F16060">
        <v>1</v>
      </c>
      <c r="G16060">
        <f t="shared" si="750"/>
        <v>3</v>
      </c>
      <c r="H16060">
        <f t="shared" si="751"/>
        <v>3</v>
      </c>
      <c r="I16060">
        <f t="shared" si="752"/>
        <v>1</v>
      </c>
    </row>
    <row r="16061" spans="1:9" x14ac:dyDescent="0.35">
      <c r="A16061" t="s">
        <v>16063</v>
      </c>
      <c r="B16061">
        <v>65</v>
      </c>
      <c r="C16061">
        <v>1</v>
      </c>
      <c r="D16061" s="1">
        <v>613114</v>
      </c>
      <c r="E16061">
        <v>296</v>
      </c>
      <c r="F16061">
        <v>0</v>
      </c>
      <c r="G16061">
        <f t="shared" si="750"/>
        <v>3</v>
      </c>
      <c r="H16061">
        <f t="shared" si="751"/>
        <v>2</v>
      </c>
      <c r="I16061">
        <f t="shared" si="752"/>
        <v>3</v>
      </c>
    </row>
    <row r="16062" spans="1:9" x14ac:dyDescent="0.35">
      <c r="A16062" t="s">
        <v>16064</v>
      </c>
      <c r="B16062">
        <v>34</v>
      </c>
      <c r="C16062">
        <v>0</v>
      </c>
      <c r="D16062" s="1">
        <v>298336</v>
      </c>
      <c r="E16062">
        <v>249</v>
      </c>
      <c r="F16062">
        <v>0</v>
      </c>
      <c r="G16062">
        <f t="shared" si="750"/>
        <v>1</v>
      </c>
      <c r="H16062">
        <f t="shared" si="751"/>
        <v>2</v>
      </c>
      <c r="I16062">
        <f t="shared" si="752"/>
        <v>2</v>
      </c>
    </row>
    <row r="16063" spans="1:9" x14ac:dyDescent="0.35">
      <c r="A16063" t="s">
        <v>16065</v>
      </c>
      <c r="B16063">
        <v>59</v>
      </c>
      <c r="C16063">
        <v>0</v>
      </c>
      <c r="D16063" s="1">
        <v>470773.33333333331</v>
      </c>
      <c r="E16063">
        <v>661</v>
      </c>
      <c r="F16063">
        <v>1</v>
      </c>
      <c r="G16063">
        <f t="shared" si="750"/>
        <v>3</v>
      </c>
      <c r="H16063">
        <f t="shared" si="751"/>
        <v>4</v>
      </c>
      <c r="I16063">
        <f t="shared" si="752"/>
        <v>2</v>
      </c>
    </row>
    <row r="16064" spans="1:9" x14ac:dyDescent="0.35">
      <c r="A16064" t="s">
        <v>16066</v>
      </c>
      <c r="B16064">
        <v>59</v>
      </c>
      <c r="C16064">
        <v>1</v>
      </c>
      <c r="D16064" s="1">
        <v>263096</v>
      </c>
      <c r="E16064">
        <v>183</v>
      </c>
      <c r="F16064">
        <v>0</v>
      </c>
      <c r="G16064">
        <f t="shared" si="750"/>
        <v>3</v>
      </c>
      <c r="H16064">
        <f t="shared" si="751"/>
        <v>1</v>
      </c>
      <c r="I16064">
        <f t="shared" si="752"/>
        <v>2</v>
      </c>
    </row>
    <row r="16065" spans="1:9" x14ac:dyDescent="0.35">
      <c r="A16065" t="s">
        <v>16067</v>
      </c>
      <c r="B16065">
        <v>59</v>
      </c>
      <c r="C16065">
        <v>1</v>
      </c>
      <c r="D16065" s="1">
        <v>694687</v>
      </c>
      <c r="E16065">
        <v>462</v>
      </c>
      <c r="F16065">
        <v>1</v>
      </c>
      <c r="G16065">
        <f t="shared" si="750"/>
        <v>3</v>
      </c>
      <c r="H16065">
        <f t="shared" si="751"/>
        <v>3</v>
      </c>
      <c r="I16065">
        <f t="shared" si="752"/>
        <v>3</v>
      </c>
    </row>
    <row r="16066" spans="1:9" x14ac:dyDescent="0.35">
      <c r="A16066" t="s">
        <v>16068</v>
      </c>
      <c r="B16066">
        <v>62</v>
      </c>
      <c r="C16066">
        <v>0</v>
      </c>
      <c r="D16066" s="1">
        <v>408576</v>
      </c>
      <c r="E16066">
        <v>446</v>
      </c>
      <c r="F16066">
        <v>1</v>
      </c>
      <c r="G16066">
        <f t="shared" ref="G16066:G16129" si="753">IF(B16066&lt;35, 1, IF(B16066&gt;55, 3, 2))</f>
        <v>3</v>
      </c>
      <c r="H16066">
        <f t="shared" ref="H16066:H16129" si="754">IF(E16066&lt;200,1, IF(E16066&gt;500, 4, IF(E16066&lt;360, 2,3 )))</f>
        <v>3</v>
      </c>
      <c r="I16066">
        <f t="shared" si="752"/>
        <v>2</v>
      </c>
    </row>
    <row r="16067" spans="1:9" x14ac:dyDescent="0.35">
      <c r="A16067" t="s">
        <v>16069</v>
      </c>
      <c r="B16067">
        <v>57</v>
      </c>
      <c r="C16067">
        <v>1</v>
      </c>
      <c r="D16067" s="1">
        <v>189199</v>
      </c>
      <c r="E16067">
        <v>218</v>
      </c>
      <c r="F16067">
        <v>0</v>
      </c>
      <c r="G16067">
        <f t="shared" si="753"/>
        <v>3</v>
      </c>
      <c r="H16067">
        <f t="shared" si="754"/>
        <v>2</v>
      </c>
      <c r="I16067">
        <f t="shared" ref="I16067:I16130" si="755">IF(D16067&lt;250000, 1, IF(D16067&gt;550000, 3, 2))</f>
        <v>1</v>
      </c>
    </row>
    <row r="16068" spans="1:9" x14ac:dyDescent="0.35">
      <c r="A16068" t="s">
        <v>16070</v>
      </c>
      <c r="B16068">
        <v>58</v>
      </c>
      <c r="C16068">
        <v>0</v>
      </c>
      <c r="D16068" s="1">
        <v>276200</v>
      </c>
      <c r="E16068">
        <v>301</v>
      </c>
      <c r="F16068">
        <v>0</v>
      </c>
      <c r="G16068">
        <f t="shared" si="753"/>
        <v>3</v>
      </c>
      <c r="H16068">
        <f t="shared" si="754"/>
        <v>2</v>
      </c>
      <c r="I16068">
        <f t="shared" si="755"/>
        <v>2</v>
      </c>
    </row>
    <row r="16069" spans="1:9" x14ac:dyDescent="0.35">
      <c r="A16069" t="s">
        <v>16071</v>
      </c>
      <c r="B16069">
        <v>63</v>
      </c>
      <c r="C16069">
        <v>0</v>
      </c>
      <c r="D16069" s="1">
        <v>383200</v>
      </c>
      <c r="E16069">
        <v>329</v>
      </c>
      <c r="F16069">
        <v>0</v>
      </c>
      <c r="G16069">
        <f t="shared" si="753"/>
        <v>3</v>
      </c>
      <c r="H16069">
        <f t="shared" si="754"/>
        <v>2</v>
      </c>
      <c r="I16069">
        <f t="shared" si="755"/>
        <v>2</v>
      </c>
    </row>
    <row r="16070" spans="1:9" x14ac:dyDescent="0.35">
      <c r="A16070" t="s">
        <v>16072</v>
      </c>
      <c r="B16070">
        <v>61</v>
      </c>
      <c r="C16070">
        <v>0</v>
      </c>
      <c r="D16070" s="1">
        <v>496586.66666666669</v>
      </c>
      <c r="E16070">
        <v>300</v>
      </c>
      <c r="F16070">
        <v>1</v>
      </c>
      <c r="G16070">
        <f t="shared" si="753"/>
        <v>3</v>
      </c>
      <c r="H16070">
        <f t="shared" si="754"/>
        <v>2</v>
      </c>
      <c r="I16070">
        <f t="shared" si="755"/>
        <v>2</v>
      </c>
    </row>
    <row r="16071" spans="1:9" x14ac:dyDescent="0.35">
      <c r="A16071" t="s">
        <v>16073</v>
      </c>
      <c r="B16071">
        <v>41</v>
      </c>
      <c r="C16071">
        <v>1</v>
      </c>
      <c r="D16071" s="1">
        <v>767624</v>
      </c>
      <c r="E16071">
        <v>182</v>
      </c>
      <c r="F16071">
        <v>1</v>
      </c>
      <c r="G16071">
        <f t="shared" si="753"/>
        <v>2</v>
      </c>
      <c r="H16071">
        <f t="shared" si="754"/>
        <v>1</v>
      </c>
      <c r="I16071">
        <f t="shared" si="755"/>
        <v>3</v>
      </c>
    </row>
    <row r="16072" spans="1:9" x14ac:dyDescent="0.35">
      <c r="A16072" t="s">
        <v>16074</v>
      </c>
      <c r="B16072">
        <v>58</v>
      </c>
      <c r="C16072">
        <v>0</v>
      </c>
      <c r="D16072" s="1">
        <v>216896</v>
      </c>
      <c r="E16072">
        <v>905</v>
      </c>
      <c r="F16072">
        <v>1</v>
      </c>
      <c r="G16072">
        <f t="shared" si="753"/>
        <v>3</v>
      </c>
      <c r="H16072">
        <f t="shared" si="754"/>
        <v>4</v>
      </c>
      <c r="I16072">
        <f t="shared" si="755"/>
        <v>1</v>
      </c>
    </row>
    <row r="16073" spans="1:9" x14ac:dyDescent="0.35">
      <c r="A16073" t="s">
        <v>16075</v>
      </c>
      <c r="B16073">
        <v>65</v>
      </c>
      <c r="C16073">
        <v>0</v>
      </c>
      <c r="D16073" s="1">
        <v>240469.33333333334</v>
      </c>
      <c r="E16073">
        <v>283</v>
      </c>
      <c r="F16073">
        <v>1</v>
      </c>
      <c r="G16073">
        <f t="shared" si="753"/>
        <v>3</v>
      </c>
      <c r="H16073">
        <f t="shared" si="754"/>
        <v>2</v>
      </c>
      <c r="I16073">
        <f t="shared" si="755"/>
        <v>1</v>
      </c>
    </row>
    <row r="16074" spans="1:9" x14ac:dyDescent="0.35">
      <c r="A16074" t="s">
        <v>16076</v>
      </c>
      <c r="B16074">
        <v>59</v>
      </c>
      <c r="C16074">
        <v>1</v>
      </c>
      <c r="D16074" s="1">
        <v>627361</v>
      </c>
      <c r="E16074">
        <v>154</v>
      </c>
      <c r="F16074">
        <v>1</v>
      </c>
      <c r="G16074">
        <f t="shared" si="753"/>
        <v>3</v>
      </c>
      <c r="H16074">
        <f t="shared" si="754"/>
        <v>1</v>
      </c>
      <c r="I16074">
        <f t="shared" si="755"/>
        <v>3</v>
      </c>
    </row>
    <row r="16075" spans="1:9" x14ac:dyDescent="0.35">
      <c r="A16075" t="s">
        <v>16077</v>
      </c>
      <c r="B16075">
        <v>54</v>
      </c>
      <c r="C16075">
        <v>0</v>
      </c>
      <c r="D16075" s="1">
        <v>87949.333333333328</v>
      </c>
      <c r="E16075">
        <v>305</v>
      </c>
      <c r="F16075">
        <v>0</v>
      </c>
      <c r="G16075">
        <f t="shared" si="753"/>
        <v>2</v>
      </c>
      <c r="H16075">
        <f t="shared" si="754"/>
        <v>2</v>
      </c>
      <c r="I16075">
        <f t="shared" si="755"/>
        <v>1</v>
      </c>
    </row>
    <row r="16076" spans="1:9" x14ac:dyDescent="0.35">
      <c r="A16076" t="s">
        <v>16078</v>
      </c>
      <c r="B16076">
        <v>54</v>
      </c>
      <c r="C16076">
        <v>1</v>
      </c>
      <c r="D16076" s="1">
        <v>417016</v>
      </c>
      <c r="E16076">
        <v>59</v>
      </c>
      <c r="F16076">
        <v>0</v>
      </c>
      <c r="G16076">
        <f t="shared" si="753"/>
        <v>2</v>
      </c>
      <c r="H16076">
        <f t="shared" si="754"/>
        <v>1</v>
      </c>
      <c r="I16076">
        <f t="shared" si="755"/>
        <v>2</v>
      </c>
    </row>
    <row r="16077" spans="1:9" x14ac:dyDescent="0.35">
      <c r="A16077" t="s">
        <v>16079</v>
      </c>
      <c r="B16077">
        <v>37</v>
      </c>
      <c r="C16077">
        <v>1</v>
      </c>
      <c r="D16077" s="1">
        <v>708674.66666666663</v>
      </c>
      <c r="E16077">
        <v>342</v>
      </c>
      <c r="F16077">
        <v>0</v>
      </c>
      <c r="G16077">
        <f t="shared" si="753"/>
        <v>2</v>
      </c>
      <c r="H16077">
        <f t="shared" si="754"/>
        <v>2</v>
      </c>
      <c r="I16077">
        <f t="shared" si="755"/>
        <v>3</v>
      </c>
    </row>
    <row r="16078" spans="1:9" x14ac:dyDescent="0.35">
      <c r="A16078" t="s">
        <v>16080</v>
      </c>
      <c r="B16078">
        <v>30</v>
      </c>
      <c r="C16078">
        <v>0</v>
      </c>
      <c r="D16078" s="1">
        <v>401515.66666666663</v>
      </c>
      <c r="E16078">
        <v>478</v>
      </c>
      <c r="F16078">
        <v>0</v>
      </c>
      <c r="G16078">
        <f t="shared" si="753"/>
        <v>1</v>
      </c>
      <c r="H16078">
        <f t="shared" si="754"/>
        <v>3</v>
      </c>
      <c r="I16078">
        <f t="shared" si="755"/>
        <v>2</v>
      </c>
    </row>
    <row r="16079" spans="1:9" x14ac:dyDescent="0.35">
      <c r="A16079" t="s">
        <v>16081</v>
      </c>
      <c r="B16079">
        <v>65</v>
      </c>
      <c r="C16079">
        <v>0</v>
      </c>
      <c r="D16079" s="1">
        <v>287856</v>
      </c>
      <c r="E16079">
        <v>338</v>
      </c>
      <c r="F16079">
        <v>0</v>
      </c>
      <c r="G16079">
        <f t="shared" si="753"/>
        <v>3</v>
      </c>
      <c r="H16079">
        <f t="shared" si="754"/>
        <v>2</v>
      </c>
      <c r="I16079">
        <f t="shared" si="755"/>
        <v>2</v>
      </c>
    </row>
    <row r="16080" spans="1:9" x14ac:dyDescent="0.35">
      <c r="A16080" t="s">
        <v>16082</v>
      </c>
      <c r="B16080">
        <v>38</v>
      </c>
      <c r="C16080">
        <v>0</v>
      </c>
      <c r="D16080" s="1">
        <v>417336</v>
      </c>
      <c r="E16080">
        <v>393</v>
      </c>
      <c r="F16080">
        <v>1</v>
      </c>
      <c r="G16080">
        <f t="shared" si="753"/>
        <v>2</v>
      </c>
      <c r="H16080">
        <f t="shared" si="754"/>
        <v>3</v>
      </c>
      <c r="I16080">
        <f t="shared" si="755"/>
        <v>2</v>
      </c>
    </row>
    <row r="16081" spans="1:9" x14ac:dyDescent="0.35">
      <c r="A16081" t="s">
        <v>16083</v>
      </c>
      <c r="B16081">
        <v>30</v>
      </c>
      <c r="C16081">
        <v>1</v>
      </c>
      <c r="D16081" s="1">
        <v>264234</v>
      </c>
      <c r="E16081">
        <v>537</v>
      </c>
      <c r="F16081">
        <v>1</v>
      </c>
      <c r="G16081">
        <f t="shared" si="753"/>
        <v>1</v>
      </c>
      <c r="H16081">
        <f t="shared" si="754"/>
        <v>4</v>
      </c>
      <c r="I16081">
        <f t="shared" si="755"/>
        <v>2</v>
      </c>
    </row>
    <row r="16082" spans="1:9" x14ac:dyDescent="0.35">
      <c r="A16082" t="s">
        <v>16084</v>
      </c>
      <c r="B16082">
        <v>47</v>
      </c>
      <c r="C16082">
        <v>0</v>
      </c>
      <c r="D16082" s="1">
        <v>724864</v>
      </c>
      <c r="E16082">
        <v>357</v>
      </c>
      <c r="F16082">
        <v>1</v>
      </c>
      <c r="G16082">
        <f t="shared" si="753"/>
        <v>2</v>
      </c>
      <c r="H16082">
        <f t="shared" si="754"/>
        <v>2</v>
      </c>
      <c r="I16082">
        <f t="shared" si="755"/>
        <v>3</v>
      </c>
    </row>
    <row r="16083" spans="1:9" x14ac:dyDescent="0.35">
      <c r="A16083" t="s">
        <v>16085</v>
      </c>
      <c r="B16083">
        <v>29</v>
      </c>
      <c r="C16083">
        <v>0</v>
      </c>
      <c r="D16083" s="1">
        <v>465250.66666666669</v>
      </c>
      <c r="E16083">
        <v>384</v>
      </c>
      <c r="F16083">
        <v>1</v>
      </c>
      <c r="G16083">
        <f t="shared" si="753"/>
        <v>1</v>
      </c>
      <c r="H16083">
        <f t="shared" si="754"/>
        <v>3</v>
      </c>
      <c r="I16083">
        <f t="shared" si="755"/>
        <v>2</v>
      </c>
    </row>
    <row r="16084" spans="1:9" x14ac:dyDescent="0.35">
      <c r="A16084" t="s">
        <v>16086</v>
      </c>
      <c r="B16084">
        <v>58</v>
      </c>
      <c r="C16084">
        <v>1</v>
      </c>
      <c r="D16084" s="1">
        <v>533500</v>
      </c>
      <c r="E16084">
        <v>483</v>
      </c>
      <c r="F16084">
        <v>1</v>
      </c>
      <c r="G16084">
        <f t="shared" si="753"/>
        <v>3</v>
      </c>
      <c r="H16084">
        <f t="shared" si="754"/>
        <v>3</v>
      </c>
      <c r="I16084">
        <f t="shared" si="755"/>
        <v>2</v>
      </c>
    </row>
    <row r="16085" spans="1:9" x14ac:dyDescent="0.35">
      <c r="A16085" t="s">
        <v>16087</v>
      </c>
      <c r="B16085">
        <v>53</v>
      </c>
      <c r="C16085">
        <v>1</v>
      </c>
      <c r="D16085" s="1">
        <v>734040</v>
      </c>
      <c r="E16085">
        <v>498</v>
      </c>
      <c r="F16085">
        <v>1</v>
      </c>
      <c r="G16085">
        <f t="shared" si="753"/>
        <v>2</v>
      </c>
      <c r="H16085">
        <f t="shared" si="754"/>
        <v>3</v>
      </c>
      <c r="I16085">
        <f t="shared" si="755"/>
        <v>3</v>
      </c>
    </row>
    <row r="16086" spans="1:9" x14ac:dyDescent="0.35">
      <c r="A16086" t="s">
        <v>16088</v>
      </c>
      <c r="B16086">
        <v>64</v>
      </c>
      <c r="C16086">
        <v>0</v>
      </c>
      <c r="D16086" s="1">
        <v>119789.33333333333</v>
      </c>
      <c r="E16086">
        <v>276</v>
      </c>
      <c r="F16086">
        <v>0</v>
      </c>
      <c r="G16086">
        <f t="shared" si="753"/>
        <v>3</v>
      </c>
      <c r="H16086">
        <f t="shared" si="754"/>
        <v>2</v>
      </c>
      <c r="I16086">
        <f t="shared" si="755"/>
        <v>1</v>
      </c>
    </row>
    <row r="16087" spans="1:9" x14ac:dyDescent="0.35">
      <c r="A16087" t="s">
        <v>16089</v>
      </c>
      <c r="B16087">
        <v>36</v>
      </c>
      <c r="C16087">
        <v>0</v>
      </c>
      <c r="D16087" s="1">
        <v>638602.66666666663</v>
      </c>
      <c r="E16087">
        <v>408</v>
      </c>
      <c r="F16087">
        <v>1</v>
      </c>
      <c r="G16087">
        <f t="shared" si="753"/>
        <v>2</v>
      </c>
      <c r="H16087">
        <f t="shared" si="754"/>
        <v>3</v>
      </c>
      <c r="I16087">
        <f t="shared" si="755"/>
        <v>3</v>
      </c>
    </row>
    <row r="16088" spans="1:9" x14ac:dyDescent="0.35">
      <c r="A16088" t="s">
        <v>16090</v>
      </c>
      <c r="B16088">
        <v>31</v>
      </c>
      <c r="C16088">
        <v>1</v>
      </c>
      <c r="D16088" s="1">
        <v>275964</v>
      </c>
      <c r="E16088">
        <v>57</v>
      </c>
      <c r="F16088">
        <v>0</v>
      </c>
      <c r="G16088">
        <f t="shared" si="753"/>
        <v>1</v>
      </c>
      <c r="H16088">
        <f t="shared" si="754"/>
        <v>1</v>
      </c>
      <c r="I16088">
        <f t="shared" si="755"/>
        <v>2</v>
      </c>
    </row>
    <row r="16089" spans="1:9" x14ac:dyDescent="0.35">
      <c r="A16089" t="s">
        <v>16091</v>
      </c>
      <c r="B16089">
        <v>59</v>
      </c>
      <c r="C16089">
        <v>1</v>
      </c>
      <c r="D16089" s="1">
        <v>446904</v>
      </c>
      <c r="E16089">
        <v>85</v>
      </c>
      <c r="F16089">
        <v>1</v>
      </c>
      <c r="G16089">
        <f t="shared" si="753"/>
        <v>3</v>
      </c>
      <c r="H16089">
        <f t="shared" si="754"/>
        <v>1</v>
      </c>
      <c r="I16089">
        <f t="shared" si="755"/>
        <v>2</v>
      </c>
    </row>
    <row r="16090" spans="1:9" x14ac:dyDescent="0.35">
      <c r="A16090" t="s">
        <v>16092</v>
      </c>
      <c r="B16090">
        <v>54</v>
      </c>
      <c r="C16090">
        <v>0</v>
      </c>
      <c r="D16090" s="1">
        <v>191125.33333333334</v>
      </c>
      <c r="E16090">
        <v>849</v>
      </c>
      <c r="F16090">
        <v>1</v>
      </c>
      <c r="G16090">
        <f t="shared" si="753"/>
        <v>2</v>
      </c>
      <c r="H16090">
        <f t="shared" si="754"/>
        <v>4</v>
      </c>
      <c r="I16090">
        <f t="shared" si="755"/>
        <v>1</v>
      </c>
    </row>
    <row r="16091" spans="1:9" x14ac:dyDescent="0.35">
      <c r="A16091" t="s">
        <v>16093</v>
      </c>
      <c r="B16091">
        <v>26</v>
      </c>
      <c r="C16091">
        <v>0</v>
      </c>
      <c r="D16091" s="1">
        <v>423370.66666666669</v>
      </c>
      <c r="E16091">
        <v>426</v>
      </c>
      <c r="F16091">
        <v>0</v>
      </c>
      <c r="G16091">
        <f t="shared" si="753"/>
        <v>1</v>
      </c>
      <c r="H16091">
        <f t="shared" si="754"/>
        <v>3</v>
      </c>
      <c r="I16091">
        <f t="shared" si="755"/>
        <v>2</v>
      </c>
    </row>
    <row r="16092" spans="1:9" x14ac:dyDescent="0.35">
      <c r="A16092" t="s">
        <v>16094</v>
      </c>
      <c r="B16092">
        <v>39</v>
      </c>
      <c r="C16092">
        <v>1</v>
      </c>
      <c r="D16092" s="1">
        <v>260452</v>
      </c>
      <c r="E16092">
        <v>242</v>
      </c>
      <c r="F16092">
        <v>0</v>
      </c>
      <c r="G16092">
        <f t="shared" si="753"/>
        <v>2</v>
      </c>
      <c r="H16092">
        <f t="shared" si="754"/>
        <v>2</v>
      </c>
      <c r="I16092">
        <f t="shared" si="755"/>
        <v>2</v>
      </c>
    </row>
    <row r="16093" spans="1:9" x14ac:dyDescent="0.35">
      <c r="A16093" t="s">
        <v>16095</v>
      </c>
      <c r="B16093">
        <v>43</v>
      </c>
      <c r="C16093">
        <v>1</v>
      </c>
      <c r="D16093" s="1">
        <v>275971</v>
      </c>
      <c r="E16093">
        <v>403</v>
      </c>
      <c r="F16093">
        <v>1</v>
      </c>
      <c r="G16093">
        <f t="shared" si="753"/>
        <v>2</v>
      </c>
      <c r="H16093">
        <f t="shared" si="754"/>
        <v>3</v>
      </c>
      <c r="I16093">
        <f t="shared" si="755"/>
        <v>2</v>
      </c>
    </row>
    <row r="16094" spans="1:9" x14ac:dyDescent="0.35">
      <c r="A16094" t="s">
        <v>16096</v>
      </c>
      <c r="B16094">
        <v>50</v>
      </c>
      <c r="C16094">
        <v>0</v>
      </c>
      <c r="D16094" s="1">
        <v>345778.66666666669</v>
      </c>
      <c r="E16094">
        <v>295</v>
      </c>
      <c r="F16094">
        <v>0</v>
      </c>
      <c r="G16094">
        <f t="shared" si="753"/>
        <v>2</v>
      </c>
      <c r="H16094">
        <f t="shared" si="754"/>
        <v>2</v>
      </c>
      <c r="I16094">
        <f t="shared" si="755"/>
        <v>2</v>
      </c>
    </row>
    <row r="16095" spans="1:9" x14ac:dyDescent="0.35">
      <c r="A16095" t="s">
        <v>16097</v>
      </c>
      <c r="B16095">
        <v>41</v>
      </c>
      <c r="C16095">
        <v>0</v>
      </c>
      <c r="D16095" s="1">
        <v>351245.33333333331</v>
      </c>
      <c r="E16095">
        <v>857</v>
      </c>
      <c r="F16095">
        <v>1</v>
      </c>
      <c r="G16095">
        <f t="shared" si="753"/>
        <v>2</v>
      </c>
      <c r="H16095">
        <f t="shared" si="754"/>
        <v>4</v>
      </c>
      <c r="I16095">
        <f t="shared" si="755"/>
        <v>2</v>
      </c>
    </row>
    <row r="16096" spans="1:9" x14ac:dyDescent="0.35">
      <c r="A16096" t="s">
        <v>16098</v>
      </c>
      <c r="B16096">
        <v>44</v>
      </c>
      <c r="C16096">
        <v>1</v>
      </c>
      <c r="D16096" s="1">
        <v>382804</v>
      </c>
      <c r="E16096">
        <v>7</v>
      </c>
      <c r="F16096">
        <v>0</v>
      </c>
      <c r="G16096">
        <f t="shared" si="753"/>
        <v>2</v>
      </c>
      <c r="H16096">
        <f t="shared" si="754"/>
        <v>1</v>
      </c>
      <c r="I16096">
        <f t="shared" si="755"/>
        <v>2</v>
      </c>
    </row>
    <row r="16097" spans="1:9" x14ac:dyDescent="0.35">
      <c r="A16097" t="s">
        <v>16099</v>
      </c>
      <c r="B16097">
        <v>58</v>
      </c>
      <c r="C16097">
        <v>0</v>
      </c>
      <c r="D16097" s="1">
        <v>517365.33333333331</v>
      </c>
      <c r="E16097">
        <v>427</v>
      </c>
      <c r="F16097">
        <v>1</v>
      </c>
      <c r="G16097">
        <f t="shared" si="753"/>
        <v>3</v>
      </c>
      <c r="H16097">
        <f t="shared" si="754"/>
        <v>3</v>
      </c>
      <c r="I16097">
        <f t="shared" si="755"/>
        <v>2</v>
      </c>
    </row>
    <row r="16098" spans="1:9" x14ac:dyDescent="0.35">
      <c r="A16098" t="s">
        <v>16100</v>
      </c>
      <c r="B16098">
        <v>59</v>
      </c>
      <c r="C16098">
        <v>1</v>
      </c>
      <c r="D16098" s="1">
        <v>406737</v>
      </c>
      <c r="E16098">
        <v>297</v>
      </c>
      <c r="F16098">
        <v>0</v>
      </c>
      <c r="G16098">
        <f t="shared" si="753"/>
        <v>3</v>
      </c>
      <c r="H16098">
        <f t="shared" si="754"/>
        <v>2</v>
      </c>
      <c r="I16098">
        <f t="shared" si="755"/>
        <v>2</v>
      </c>
    </row>
    <row r="16099" spans="1:9" x14ac:dyDescent="0.35">
      <c r="A16099" t="s">
        <v>16101</v>
      </c>
      <c r="B16099">
        <v>38</v>
      </c>
      <c r="C16099">
        <v>1</v>
      </c>
      <c r="D16099" s="1">
        <v>395037</v>
      </c>
      <c r="E16099">
        <v>418</v>
      </c>
      <c r="F16099">
        <v>1</v>
      </c>
      <c r="G16099">
        <f t="shared" si="753"/>
        <v>2</v>
      </c>
      <c r="H16099">
        <f t="shared" si="754"/>
        <v>3</v>
      </c>
      <c r="I16099">
        <f t="shared" si="755"/>
        <v>2</v>
      </c>
    </row>
    <row r="16100" spans="1:9" x14ac:dyDescent="0.35">
      <c r="A16100" t="s">
        <v>16102</v>
      </c>
      <c r="B16100">
        <v>65</v>
      </c>
      <c r="C16100">
        <v>0</v>
      </c>
      <c r="D16100" s="1">
        <v>306912</v>
      </c>
      <c r="E16100">
        <v>307</v>
      </c>
      <c r="F16100">
        <v>1</v>
      </c>
      <c r="G16100">
        <f t="shared" si="753"/>
        <v>3</v>
      </c>
      <c r="H16100">
        <f t="shared" si="754"/>
        <v>2</v>
      </c>
      <c r="I16100">
        <f t="shared" si="755"/>
        <v>2</v>
      </c>
    </row>
    <row r="16101" spans="1:9" x14ac:dyDescent="0.35">
      <c r="A16101" t="s">
        <v>16103</v>
      </c>
      <c r="B16101">
        <v>51</v>
      </c>
      <c r="C16101">
        <v>0</v>
      </c>
      <c r="D16101" s="1">
        <v>523901.33333333331</v>
      </c>
      <c r="E16101">
        <v>492</v>
      </c>
      <c r="F16101">
        <v>1</v>
      </c>
      <c r="G16101">
        <f t="shared" si="753"/>
        <v>2</v>
      </c>
      <c r="H16101">
        <f t="shared" si="754"/>
        <v>3</v>
      </c>
      <c r="I16101">
        <f t="shared" si="755"/>
        <v>2</v>
      </c>
    </row>
    <row r="16102" spans="1:9" x14ac:dyDescent="0.35">
      <c r="A16102" t="s">
        <v>16104</v>
      </c>
      <c r="B16102">
        <v>50</v>
      </c>
      <c r="C16102">
        <v>1</v>
      </c>
      <c r="D16102" s="1">
        <v>488065</v>
      </c>
      <c r="E16102">
        <v>361</v>
      </c>
      <c r="F16102">
        <v>0</v>
      </c>
      <c r="G16102">
        <f t="shared" si="753"/>
        <v>2</v>
      </c>
      <c r="H16102">
        <f t="shared" si="754"/>
        <v>3</v>
      </c>
      <c r="I16102">
        <f t="shared" si="755"/>
        <v>2</v>
      </c>
    </row>
    <row r="16103" spans="1:9" x14ac:dyDescent="0.35">
      <c r="A16103" t="s">
        <v>16105</v>
      </c>
      <c r="B16103">
        <v>62</v>
      </c>
      <c r="C16103">
        <v>0</v>
      </c>
      <c r="D16103" s="1">
        <v>354253.33333333331</v>
      </c>
      <c r="E16103">
        <v>779</v>
      </c>
      <c r="F16103">
        <v>0</v>
      </c>
      <c r="G16103">
        <f t="shared" si="753"/>
        <v>3</v>
      </c>
      <c r="H16103">
        <f t="shared" si="754"/>
        <v>4</v>
      </c>
      <c r="I16103">
        <f t="shared" si="755"/>
        <v>2</v>
      </c>
    </row>
    <row r="16104" spans="1:9" x14ac:dyDescent="0.35">
      <c r="A16104" t="s">
        <v>16106</v>
      </c>
      <c r="B16104">
        <v>42</v>
      </c>
      <c r="C16104">
        <v>0</v>
      </c>
      <c r="D16104" s="1">
        <v>498656</v>
      </c>
      <c r="E16104">
        <v>360</v>
      </c>
      <c r="F16104">
        <v>0</v>
      </c>
      <c r="G16104">
        <f t="shared" si="753"/>
        <v>2</v>
      </c>
      <c r="H16104">
        <f t="shared" si="754"/>
        <v>3</v>
      </c>
      <c r="I16104">
        <f t="shared" si="755"/>
        <v>2</v>
      </c>
    </row>
    <row r="16105" spans="1:9" x14ac:dyDescent="0.35">
      <c r="A16105" t="s">
        <v>16107</v>
      </c>
      <c r="B16105">
        <v>34</v>
      </c>
      <c r="C16105">
        <v>0</v>
      </c>
      <c r="D16105" s="1">
        <v>214352</v>
      </c>
      <c r="E16105">
        <v>417</v>
      </c>
      <c r="F16105">
        <v>0</v>
      </c>
      <c r="G16105">
        <f t="shared" si="753"/>
        <v>1</v>
      </c>
      <c r="H16105">
        <f t="shared" si="754"/>
        <v>3</v>
      </c>
      <c r="I16105">
        <f t="shared" si="755"/>
        <v>1</v>
      </c>
    </row>
    <row r="16106" spans="1:9" x14ac:dyDescent="0.35">
      <c r="A16106" t="s">
        <v>16108</v>
      </c>
      <c r="B16106">
        <v>35</v>
      </c>
      <c r="C16106">
        <v>0</v>
      </c>
      <c r="D16106" s="1">
        <v>347055.33333333337</v>
      </c>
      <c r="E16106">
        <v>261</v>
      </c>
      <c r="F16106">
        <v>1</v>
      </c>
      <c r="G16106">
        <f t="shared" si="753"/>
        <v>2</v>
      </c>
      <c r="H16106">
        <f t="shared" si="754"/>
        <v>2</v>
      </c>
      <c r="I16106">
        <f t="shared" si="755"/>
        <v>2</v>
      </c>
    </row>
    <row r="16107" spans="1:9" x14ac:dyDescent="0.35">
      <c r="A16107" t="s">
        <v>16109</v>
      </c>
      <c r="B16107">
        <v>52</v>
      </c>
      <c r="C16107">
        <v>0</v>
      </c>
      <c r="D16107" s="1">
        <v>367472</v>
      </c>
      <c r="E16107">
        <v>333</v>
      </c>
      <c r="F16107">
        <v>1</v>
      </c>
      <c r="G16107">
        <f t="shared" si="753"/>
        <v>2</v>
      </c>
      <c r="H16107">
        <f t="shared" si="754"/>
        <v>2</v>
      </c>
      <c r="I16107">
        <f t="shared" si="755"/>
        <v>2</v>
      </c>
    </row>
    <row r="16108" spans="1:9" x14ac:dyDescent="0.35">
      <c r="A16108" t="s">
        <v>16110</v>
      </c>
      <c r="B16108">
        <v>58</v>
      </c>
      <c r="C16108">
        <v>0</v>
      </c>
      <c r="D16108" s="1">
        <v>402032</v>
      </c>
      <c r="E16108">
        <v>582</v>
      </c>
      <c r="F16108">
        <v>0</v>
      </c>
      <c r="G16108">
        <f t="shared" si="753"/>
        <v>3</v>
      </c>
      <c r="H16108">
        <f t="shared" si="754"/>
        <v>4</v>
      </c>
      <c r="I16108">
        <f t="shared" si="755"/>
        <v>2</v>
      </c>
    </row>
    <row r="16109" spans="1:9" x14ac:dyDescent="0.35">
      <c r="A16109" t="s">
        <v>16111</v>
      </c>
      <c r="B16109">
        <v>27</v>
      </c>
      <c r="C16109">
        <v>1</v>
      </c>
      <c r="D16109" s="1">
        <v>294207</v>
      </c>
      <c r="E16109">
        <v>217</v>
      </c>
      <c r="F16109">
        <v>0</v>
      </c>
      <c r="G16109">
        <f t="shared" si="753"/>
        <v>1</v>
      </c>
      <c r="H16109">
        <f t="shared" si="754"/>
        <v>2</v>
      </c>
      <c r="I16109">
        <f t="shared" si="755"/>
        <v>2</v>
      </c>
    </row>
    <row r="16110" spans="1:9" x14ac:dyDescent="0.35">
      <c r="A16110" t="s">
        <v>16112</v>
      </c>
      <c r="B16110">
        <v>60</v>
      </c>
      <c r="C16110">
        <v>1</v>
      </c>
      <c r="D16110" s="1">
        <v>81514</v>
      </c>
      <c r="E16110">
        <v>1003</v>
      </c>
      <c r="F16110">
        <v>0</v>
      </c>
      <c r="G16110">
        <f t="shared" si="753"/>
        <v>3</v>
      </c>
      <c r="H16110">
        <f t="shared" si="754"/>
        <v>4</v>
      </c>
      <c r="I16110">
        <f t="shared" si="755"/>
        <v>1</v>
      </c>
    </row>
    <row r="16111" spans="1:9" x14ac:dyDescent="0.35">
      <c r="A16111" t="s">
        <v>16113</v>
      </c>
      <c r="B16111">
        <v>57</v>
      </c>
      <c r="C16111">
        <v>1</v>
      </c>
      <c r="D16111" s="1">
        <v>400124</v>
      </c>
      <c r="E16111">
        <v>302</v>
      </c>
      <c r="F16111">
        <v>1</v>
      </c>
      <c r="G16111">
        <f t="shared" si="753"/>
        <v>3</v>
      </c>
      <c r="H16111">
        <f t="shared" si="754"/>
        <v>2</v>
      </c>
      <c r="I16111">
        <f t="shared" si="755"/>
        <v>2</v>
      </c>
    </row>
    <row r="16112" spans="1:9" x14ac:dyDescent="0.35">
      <c r="A16112" t="s">
        <v>16114</v>
      </c>
      <c r="B16112">
        <v>59</v>
      </c>
      <c r="C16112">
        <v>1</v>
      </c>
      <c r="D16112" s="1">
        <v>173507</v>
      </c>
      <c r="E16112">
        <v>80</v>
      </c>
      <c r="F16112">
        <v>0</v>
      </c>
      <c r="G16112">
        <f t="shared" si="753"/>
        <v>3</v>
      </c>
      <c r="H16112">
        <f t="shared" si="754"/>
        <v>1</v>
      </c>
      <c r="I16112">
        <f t="shared" si="755"/>
        <v>1</v>
      </c>
    </row>
    <row r="16113" spans="1:9" x14ac:dyDescent="0.35">
      <c r="A16113" t="s">
        <v>16115</v>
      </c>
      <c r="B16113">
        <v>62</v>
      </c>
      <c r="C16113">
        <v>1</v>
      </c>
      <c r="D16113" s="1">
        <v>375801</v>
      </c>
      <c r="E16113">
        <v>510</v>
      </c>
      <c r="F16113">
        <v>1</v>
      </c>
      <c r="G16113">
        <f t="shared" si="753"/>
        <v>3</v>
      </c>
      <c r="H16113">
        <f t="shared" si="754"/>
        <v>4</v>
      </c>
      <c r="I16113">
        <f t="shared" si="755"/>
        <v>2</v>
      </c>
    </row>
    <row r="16114" spans="1:9" x14ac:dyDescent="0.35">
      <c r="A16114" t="s">
        <v>16116</v>
      </c>
      <c r="B16114">
        <v>32</v>
      </c>
      <c r="C16114">
        <v>1</v>
      </c>
      <c r="D16114" s="1">
        <v>209723</v>
      </c>
      <c r="E16114">
        <v>250</v>
      </c>
      <c r="F16114">
        <v>1</v>
      </c>
      <c r="G16114">
        <f t="shared" si="753"/>
        <v>1</v>
      </c>
      <c r="H16114">
        <f t="shared" si="754"/>
        <v>2</v>
      </c>
      <c r="I16114">
        <f t="shared" si="755"/>
        <v>1</v>
      </c>
    </row>
    <row r="16115" spans="1:9" x14ac:dyDescent="0.35">
      <c r="A16115" t="s">
        <v>16117</v>
      </c>
      <c r="B16115">
        <v>40</v>
      </c>
      <c r="C16115">
        <v>0</v>
      </c>
      <c r="D16115" s="1">
        <v>437189.33333333331</v>
      </c>
      <c r="E16115">
        <v>839</v>
      </c>
      <c r="F16115">
        <v>1</v>
      </c>
      <c r="G16115">
        <f t="shared" si="753"/>
        <v>2</v>
      </c>
      <c r="H16115">
        <f t="shared" si="754"/>
        <v>4</v>
      </c>
      <c r="I16115">
        <f t="shared" si="755"/>
        <v>2</v>
      </c>
    </row>
    <row r="16116" spans="1:9" x14ac:dyDescent="0.35">
      <c r="A16116" t="s">
        <v>16118</v>
      </c>
      <c r="B16116">
        <v>36</v>
      </c>
      <c r="C16116">
        <v>1</v>
      </c>
      <c r="D16116" s="1">
        <v>495179</v>
      </c>
      <c r="E16116">
        <v>302</v>
      </c>
      <c r="F16116">
        <v>1</v>
      </c>
      <c r="G16116">
        <f t="shared" si="753"/>
        <v>2</v>
      </c>
      <c r="H16116">
        <f t="shared" si="754"/>
        <v>2</v>
      </c>
      <c r="I16116">
        <f t="shared" si="755"/>
        <v>2</v>
      </c>
    </row>
    <row r="16117" spans="1:9" x14ac:dyDescent="0.35">
      <c r="A16117" t="s">
        <v>16119</v>
      </c>
      <c r="B16117">
        <v>48</v>
      </c>
      <c r="C16117">
        <v>1</v>
      </c>
      <c r="D16117" s="1">
        <v>415966</v>
      </c>
      <c r="E16117">
        <v>440</v>
      </c>
      <c r="F16117">
        <v>0</v>
      </c>
      <c r="G16117">
        <f t="shared" si="753"/>
        <v>2</v>
      </c>
      <c r="H16117">
        <f t="shared" si="754"/>
        <v>3</v>
      </c>
      <c r="I16117">
        <f t="shared" si="755"/>
        <v>2</v>
      </c>
    </row>
    <row r="16118" spans="1:9" x14ac:dyDescent="0.35">
      <c r="A16118" t="s">
        <v>16120</v>
      </c>
      <c r="B16118">
        <v>58</v>
      </c>
      <c r="C16118">
        <v>0</v>
      </c>
      <c r="D16118" s="1">
        <v>350501.33333333331</v>
      </c>
      <c r="E16118">
        <v>279</v>
      </c>
      <c r="F16118">
        <v>1</v>
      </c>
      <c r="G16118">
        <f t="shared" si="753"/>
        <v>3</v>
      </c>
      <c r="H16118">
        <f t="shared" si="754"/>
        <v>2</v>
      </c>
      <c r="I16118">
        <f t="shared" si="755"/>
        <v>2</v>
      </c>
    </row>
    <row r="16119" spans="1:9" x14ac:dyDescent="0.35">
      <c r="A16119" t="s">
        <v>16121</v>
      </c>
      <c r="B16119">
        <v>59</v>
      </c>
      <c r="C16119">
        <v>0</v>
      </c>
      <c r="D16119" s="1">
        <v>116376</v>
      </c>
      <c r="E16119">
        <v>575</v>
      </c>
      <c r="F16119">
        <v>1</v>
      </c>
      <c r="G16119">
        <f t="shared" si="753"/>
        <v>3</v>
      </c>
      <c r="H16119">
        <f t="shared" si="754"/>
        <v>4</v>
      </c>
      <c r="I16119">
        <f t="shared" si="755"/>
        <v>1</v>
      </c>
    </row>
    <row r="16120" spans="1:9" x14ac:dyDescent="0.35">
      <c r="A16120" t="s">
        <v>16122</v>
      </c>
      <c r="B16120">
        <v>63</v>
      </c>
      <c r="C16120">
        <v>0</v>
      </c>
      <c r="D16120" s="1">
        <v>140464</v>
      </c>
      <c r="E16120">
        <v>247</v>
      </c>
      <c r="F16120">
        <v>0</v>
      </c>
      <c r="G16120">
        <f t="shared" si="753"/>
        <v>3</v>
      </c>
      <c r="H16120">
        <f t="shared" si="754"/>
        <v>2</v>
      </c>
      <c r="I16120">
        <f t="shared" si="755"/>
        <v>1</v>
      </c>
    </row>
    <row r="16121" spans="1:9" x14ac:dyDescent="0.35">
      <c r="A16121" t="s">
        <v>16123</v>
      </c>
      <c r="B16121">
        <v>27</v>
      </c>
      <c r="C16121">
        <v>0</v>
      </c>
      <c r="D16121" s="1">
        <v>316608.66666666669</v>
      </c>
      <c r="E16121">
        <v>283</v>
      </c>
      <c r="F16121">
        <v>1</v>
      </c>
      <c r="G16121">
        <f t="shared" si="753"/>
        <v>1</v>
      </c>
      <c r="H16121">
        <f t="shared" si="754"/>
        <v>2</v>
      </c>
      <c r="I16121">
        <f t="shared" si="755"/>
        <v>2</v>
      </c>
    </row>
    <row r="16122" spans="1:9" x14ac:dyDescent="0.35">
      <c r="A16122" t="s">
        <v>16124</v>
      </c>
      <c r="B16122">
        <v>49</v>
      </c>
      <c r="C16122">
        <v>1</v>
      </c>
      <c r="D16122" s="1">
        <v>541805.33333333337</v>
      </c>
      <c r="E16122">
        <v>264</v>
      </c>
      <c r="F16122">
        <v>0</v>
      </c>
      <c r="G16122">
        <f t="shared" si="753"/>
        <v>2</v>
      </c>
      <c r="H16122">
        <f t="shared" si="754"/>
        <v>2</v>
      </c>
      <c r="I16122">
        <f t="shared" si="755"/>
        <v>2</v>
      </c>
    </row>
    <row r="16123" spans="1:9" x14ac:dyDescent="0.35">
      <c r="A16123" t="s">
        <v>16125</v>
      </c>
      <c r="B16123">
        <v>57</v>
      </c>
      <c r="C16123">
        <v>1</v>
      </c>
      <c r="D16123" s="1">
        <v>698423</v>
      </c>
      <c r="E16123">
        <v>170</v>
      </c>
      <c r="F16123">
        <v>1</v>
      </c>
      <c r="G16123">
        <f t="shared" si="753"/>
        <v>3</v>
      </c>
      <c r="H16123">
        <f t="shared" si="754"/>
        <v>1</v>
      </c>
      <c r="I16123">
        <f t="shared" si="755"/>
        <v>3</v>
      </c>
    </row>
    <row r="16124" spans="1:9" x14ac:dyDescent="0.35">
      <c r="A16124" t="s">
        <v>16126</v>
      </c>
      <c r="B16124">
        <v>42</v>
      </c>
      <c r="C16124">
        <v>1</v>
      </c>
      <c r="D16124" s="1">
        <v>551154.66666666663</v>
      </c>
      <c r="E16124">
        <v>61</v>
      </c>
      <c r="F16124">
        <v>1</v>
      </c>
      <c r="G16124">
        <f t="shared" si="753"/>
        <v>2</v>
      </c>
      <c r="H16124">
        <f t="shared" si="754"/>
        <v>1</v>
      </c>
      <c r="I16124">
        <f t="shared" si="755"/>
        <v>3</v>
      </c>
    </row>
    <row r="16125" spans="1:9" x14ac:dyDescent="0.35">
      <c r="A16125" t="s">
        <v>16127</v>
      </c>
      <c r="B16125">
        <v>29</v>
      </c>
      <c r="C16125">
        <v>1</v>
      </c>
      <c r="D16125" s="1">
        <v>100349</v>
      </c>
      <c r="E16125">
        <v>450</v>
      </c>
      <c r="F16125">
        <v>0</v>
      </c>
      <c r="G16125">
        <f t="shared" si="753"/>
        <v>1</v>
      </c>
      <c r="H16125">
        <f t="shared" si="754"/>
        <v>3</v>
      </c>
      <c r="I16125">
        <f t="shared" si="755"/>
        <v>1</v>
      </c>
    </row>
    <row r="16126" spans="1:9" x14ac:dyDescent="0.35">
      <c r="A16126" t="s">
        <v>16128</v>
      </c>
      <c r="B16126">
        <v>61</v>
      </c>
      <c r="C16126">
        <v>0</v>
      </c>
      <c r="D16126" s="1">
        <v>510248</v>
      </c>
      <c r="E16126">
        <v>293</v>
      </c>
      <c r="F16126">
        <v>1</v>
      </c>
      <c r="G16126">
        <f t="shared" si="753"/>
        <v>3</v>
      </c>
      <c r="H16126">
        <f t="shared" si="754"/>
        <v>2</v>
      </c>
      <c r="I16126">
        <f t="shared" si="755"/>
        <v>2</v>
      </c>
    </row>
    <row r="16127" spans="1:9" x14ac:dyDescent="0.35">
      <c r="A16127" t="s">
        <v>16129</v>
      </c>
      <c r="B16127">
        <v>54</v>
      </c>
      <c r="C16127">
        <v>0</v>
      </c>
      <c r="D16127" s="1">
        <v>263613.33333333331</v>
      </c>
      <c r="E16127">
        <v>280</v>
      </c>
      <c r="F16127">
        <v>0</v>
      </c>
      <c r="G16127">
        <f t="shared" si="753"/>
        <v>2</v>
      </c>
      <c r="H16127">
        <f t="shared" si="754"/>
        <v>2</v>
      </c>
      <c r="I16127">
        <f t="shared" si="755"/>
        <v>2</v>
      </c>
    </row>
    <row r="16128" spans="1:9" x14ac:dyDescent="0.35">
      <c r="A16128" t="s">
        <v>16130</v>
      </c>
      <c r="B16128">
        <v>48</v>
      </c>
      <c r="C16128">
        <v>1</v>
      </c>
      <c r="D16128" s="1">
        <v>511218.66666666669</v>
      </c>
      <c r="E16128">
        <v>447</v>
      </c>
      <c r="F16128">
        <v>1</v>
      </c>
      <c r="G16128">
        <f t="shared" si="753"/>
        <v>2</v>
      </c>
      <c r="H16128">
        <f t="shared" si="754"/>
        <v>3</v>
      </c>
      <c r="I16128">
        <f t="shared" si="755"/>
        <v>2</v>
      </c>
    </row>
    <row r="16129" spans="1:9" x14ac:dyDescent="0.35">
      <c r="A16129" t="s">
        <v>16131</v>
      </c>
      <c r="B16129">
        <v>36</v>
      </c>
      <c r="C16129">
        <v>1</v>
      </c>
      <c r="D16129" s="1">
        <v>562626.66666666663</v>
      </c>
      <c r="E16129">
        <v>990</v>
      </c>
      <c r="F16129">
        <v>1</v>
      </c>
      <c r="G16129">
        <f t="shared" si="753"/>
        <v>2</v>
      </c>
      <c r="H16129">
        <f t="shared" si="754"/>
        <v>4</v>
      </c>
      <c r="I16129">
        <f t="shared" si="755"/>
        <v>3</v>
      </c>
    </row>
    <row r="16130" spans="1:9" x14ac:dyDescent="0.35">
      <c r="A16130" t="s">
        <v>16132</v>
      </c>
      <c r="B16130">
        <v>29</v>
      </c>
      <c r="C16130">
        <v>0</v>
      </c>
      <c r="D16130" s="1">
        <v>394109.33333333337</v>
      </c>
      <c r="E16130">
        <v>203</v>
      </c>
      <c r="F16130">
        <v>1</v>
      </c>
      <c r="G16130">
        <f t="shared" ref="G16130:G16193" si="756">IF(B16130&lt;35, 1, IF(B16130&gt;55, 3, 2))</f>
        <v>1</v>
      </c>
      <c r="H16130">
        <f t="shared" ref="H16130:H16193" si="757">IF(E16130&lt;200,1, IF(E16130&gt;500, 4, IF(E16130&lt;360, 2,3 )))</f>
        <v>2</v>
      </c>
      <c r="I16130">
        <f t="shared" si="755"/>
        <v>2</v>
      </c>
    </row>
    <row r="16131" spans="1:9" x14ac:dyDescent="0.35">
      <c r="A16131" t="s">
        <v>16133</v>
      </c>
      <c r="B16131">
        <v>53</v>
      </c>
      <c r="C16131">
        <v>1</v>
      </c>
      <c r="D16131" s="1">
        <v>480227</v>
      </c>
      <c r="E16131">
        <v>475</v>
      </c>
      <c r="F16131">
        <v>1</v>
      </c>
      <c r="G16131">
        <f t="shared" si="756"/>
        <v>2</v>
      </c>
      <c r="H16131">
        <f t="shared" si="757"/>
        <v>3</v>
      </c>
      <c r="I16131">
        <f t="shared" ref="I16131:I16194" si="758">IF(D16131&lt;250000, 1, IF(D16131&gt;550000, 3, 2))</f>
        <v>2</v>
      </c>
    </row>
    <row r="16132" spans="1:9" x14ac:dyDescent="0.35">
      <c r="A16132" t="s">
        <v>16134</v>
      </c>
      <c r="B16132">
        <v>56</v>
      </c>
      <c r="C16132">
        <v>1</v>
      </c>
      <c r="D16132" s="1">
        <v>268428</v>
      </c>
      <c r="E16132">
        <v>337</v>
      </c>
      <c r="F16132">
        <v>1</v>
      </c>
      <c r="G16132">
        <f t="shared" si="756"/>
        <v>3</v>
      </c>
      <c r="H16132">
        <f t="shared" si="757"/>
        <v>2</v>
      </c>
      <c r="I16132">
        <f t="shared" si="758"/>
        <v>2</v>
      </c>
    </row>
    <row r="16133" spans="1:9" x14ac:dyDescent="0.35">
      <c r="A16133" t="s">
        <v>16135</v>
      </c>
      <c r="B16133">
        <v>49</v>
      </c>
      <c r="C16133">
        <v>1</v>
      </c>
      <c r="D16133" s="1">
        <v>442658</v>
      </c>
      <c r="E16133">
        <v>452</v>
      </c>
      <c r="F16133">
        <v>1</v>
      </c>
      <c r="G16133">
        <f t="shared" si="756"/>
        <v>2</v>
      </c>
      <c r="H16133">
        <f t="shared" si="757"/>
        <v>3</v>
      </c>
      <c r="I16133">
        <f t="shared" si="758"/>
        <v>2</v>
      </c>
    </row>
    <row r="16134" spans="1:9" x14ac:dyDescent="0.35">
      <c r="A16134" t="s">
        <v>16136</v>
      </c>
      <c r="B16134">
        <v>45</v>
      </c>
      <c r="C16134">
        <v>0</v>
      </c>
      <c r="D16134" s="1">
        <v>423245.33333333331</v>
      </c>
      <c r="E16134">
        <v>997</v>
      </c>
      <c r="F16134">
        <v>1</v>
      </c>
      <c r="G16134">
        <f t="shared" si="756"/>
        <v>2</v>
      </c>
      <c r="H16134">
        <f t="shared" si="757"/>
        <v>4</v>
      </c>
      <c r="I16134">
        <f t="shared" si="758"/>
        <v>2</v>
      </c>
    </row>
    <row r="16135" spans="1:9" x14ac:dyDescent="0.35">
      <c r="A16135" t="s">
        <v>16137</v>
      </c>
      <c r="B16135">
        <v>49</v>
      </c>
      <c r="C16135">
        <v>1</v>
      </c>
      <c r="D16135" s="1">
        <v>390078</v>
      </c>
      <c r="E16135">
        <v>431</v>
      </c>
      <c r="F16135">
        <v>1</v>
      </c>
      <c r="G16135">
        <f t="shared" si="756"/>
        <v>2</v>
      </c>
      <c r="H16135">
        <f t="shared" si="757"/>
        <v>3</v>
      </c>
      <c r="I16135">
        <f t="shared" si="758"/>
        <v>2</v>
      </c>
    </row>
    <row r="16136" spans="1:9" x14ac:dyDescent="0.35">
      <c r="A16136" t="s">
        <v>16138</v>
      </c>
      <c r="B16136">
        <v>34</v>
      </c>
      <c r="C16136">
        <v>0</v>
      </c>
      <c r="D16136" s="1">
        <v>407551.66666666663</v>
      </c>
      <c r="E16136">
        <v>438</v>
      </c>
      <c r="F16136">
        <v>0</v>
      </c>
      <c r="G16136">
        <f t="shared" si="756"/>
        <v>1</v>
      </c>
      <c r="H16136">
        <f t="shared" si="757"/>
        <v>3</v>
      </c>
      <c r="I16136">
        <f t="shared" si="758"/>
        <v>2</v>
      </c>
    </row>
    <row r="16137" spans="1:9" x14ac:dyDescent="0.35">
      <c r="A16137" t="s">
        <v>16139</v>
      </c>
      <c r="B16137">
        <v>29</v>
      </c>
      <c r="C16137">
        <v>0</v>
      </c>
      <c r="D16137" s="1">
        <v>343290.66666666669</v>
      </c>
      <c r="E16137">
        <v>352</v>
      </c>
      <c r="F16137">
        <v>0</v>
      </c>
      <c r="G16137">
        <f t="shared" si="756"/>
        <v>1</v>
      </c>
      <c r="H16137">
        <f t="shared" si="757"/>
        <v>2</v>
      </c>
      <c r="I16137">
        <f t="shared" si="758"/>
        <v>2</v>
      </c>
    </row>
    <row r="16138" spans="1:9" x14ac:dyDescent="0.35">
      <c r="A16138" t="s">
        <v>16140</v>
      </c>
      <c r="B16138">
        <v>44</v>
      </c>
      <c r="C16138">
        <v>0</v>
      </c>
      <c r="D16138" s="1">
        <v>457146.66666666669</v>
      </c>
      <c r="E16138">
        <v>790</v>
      </c>
      <c r="F16138">
        <v>1</v>
      </c>
      <c r="G16138">
        <f t="shared" si="756"/>
        <v>2</v>
      </c>
      <c r="H16138">
        <f t="shared" si="757"/>
        <v>4</v>
      </c>
      <c r="I16138">
        <f t="shared" si="758"/>
        <v>2</v>
      </c>
    </row>
    <row r="16139" spans="1:9" x14ac:dyDescent="0.35">
      <c r="A16139" t="s">
        <v>16141</v>
      </c>
      <c r="B16139">
        <v>37</v>
      </c>
      <c r="C16139">
        <v>0</v>
      </c>
      <c r="D16139" s="1">
        <v>512861.33333333331</v>
      </c>
      <c r="E16139">
        <v>249</v>
      </c>
      <c r="F16139">
        <v>0</v>
      </c>
      <c r="G16139">
        <f t="shared" si="756"/>
        <v>2</v>
      </c>
      <c r="H16139">
        <f t="shared" si="757"/>
        <v>2</v>
      </c>
      <c r="I16139">
        <f t="shared" si="758"/>
        <v>2</v>
      </c>
    </row>
    <row r="16140" spans="1:9" x14ac:dyDescent="0.35">
      <c r="A16140" t="s">
        <v>16142</v>
      </c>
      <c r="B16140">
        <v>53</v>
      </c>
      <c r="C16140">
        <v>0</v>
      </c>
      <c r="D16140" s="1">
        <v>408656</v>
      </c>
      <c r="E16140">
        <v>413</v>
      </c>
      <c r="F16140">
        <v>1</v>
      </c>
      <c r="G16140">
        <f t="shared" si="756"/>
        <v>2</v>
      </c>
      <c r="H16140">
        <f t="shared" si="757"/>
        <v>3</v>
      </c>
      <c r="I16140">
        <f t="shared" si="758"/>
        <v>2</v>
      </c>
    </row>
    <row r="16141" spans="1:9" x14ac:dyDescent="0.35">
      <c r="A16141" t="s">
        <v>16143</v>
      </c>
      <c r="B16141">
        <v>28</v>
      </c>
      <c r="C16141">
        <v>0</v>
      </c>
      <c r="D16141" s="1">
        <v>371594.66666666669</v>
      </c>
      <c r="E16141">
        <v>400</v>
      </c>
      <c r="F16141">
        <v>1</v>
      </c>
      <c r="G16141">
        <f t="shared" si="756"/>
        <v>1</v>
      </c>
      <c r="H16141">
        <f t="shared" si="757"/>
        <v>3</v>
      </c>
      <c r="I16141">
        <f t="shared" si="758"/>
        <v>2</v>
      </c>
    </row>
    <row r="16142" spans="1:9" x14ac:dyDescent="0.35">
      <c r="A16142" t="s">
        <v>16144</v>
      </c>
      <c r="B16142">
        <v>27</v>
      </c>
      <c r="C16142">
        <v>1</v>
      </c>
      <c r="D16142" s="1">
        <v>288297</v>
      </c>
      <c r="E16142">
        <v>316</v>
      </c>
      <c r="F16142">
        <v>0</v>
      </c>
      <c r="G16142">
        <f t="shared" si="756"/>
        <v>1</v>
      </c>
      <c r="H16142">
        <f t="shared" si="757"/>
        <v>2</v>
      </c>
      <c r="I16142">
        <f t="shared" si="758"/>
        <v>2</v>
      </c>
    </row>
    <row r="16143" spans="1:9" x14ac:dyDescent="0.35">
      <c r="A16143" t="s">
        <v>16145</v>
      </c>
      <c r="B16143">
        <v>28</v>
      </c>
      <c r="C16143">
        <v>0</v>
      </c>
      <c r="D16143" s="1">
        <v>182773.33333333334</v>
      </c>
      <c r="E16143">
        <v>317</v>
      </c>
      <c r="F16143">
        <v>1</v>
      </c>
      <c r="G16143">
        <f t="shared" si="756"/>
        <v>1</v>
      </c>
      <c r="H16143">
        <f t="shared" si="757"/>
        <v>2</v>
      </c>
      <c r="I16143">
        <f t="shared" si="758"/>
        <v>1</v>
      </c>
    </row>
    <row r="16144" spans="1:9" x14ac:dyDescent="0.35">
      <c r="A16144" t="s">
        <v>16146</v>
      </c>
      <c r="B16144">
        <v>26</v>
      </c>
      <c r="C16144">
        <v>1</v>
      </c>
      <c r="D16144" s="1">
        <v>110431</v>
      </c>
      <c r="E16144">
        <v>325</v>
      </c>
      <c r="F16144">
        <v>0</v>
      </c>
      <c r="G16144">
        <f t="shared" si="756"/>
        <v>1</v>
      </c>
      <c r="H16144">
        <f t="shared" si="757"/>
        <v>2</v>
      </c>
      <c r="I16144">
        <f t="shared" si="758"/>
        <v>1</v>
      </c>
    </row>
    <row r="16145" spans="1:9" x14ac:dyDescent="0.35">
      <c r="A16145" t="s">
        <v>16147</v>
      </c>
      <c r="B16145">
        <v>64</v>
      </c>
      <c r="C16145">
        <v>1</v>
      </c>
      <c r="D16145" s="1">
        <v>495731</v>
      </c>
      <c r="E16145">
        <v>315</v>
      </c>
      <c r="F16145">
        <v>0</v>
      </c>
      <c r="G16145">
        <f t="shared" si="756"/>
        <v>3</v>
      </c>
      <c r="H16145">
        <f t="shared" si="757"/>
        <v>2</v>
      </c>
      <c r="I16145">
        <f t="shared" si="758"/>
        <v>2</v>
      </c>
    </row>
    <row r="16146" spans="1:9" x14ac:dyDescent="0.35">
      <c r="A16146" t="s">
        <v>16148</v>
      </c>
      <c r="B16146">
        <v>25</v>
      </c>
      <c r="C16146">
        <v>1</v>
      </c>
      <c r="D16146" s="1">
        <v>135941</v>
      </c>
      <c r="E16146">
        <v>186</v>
      </c>
      <c r="F16146">
        <v>0</v>
      </c>
      <c r="G16146">
        <f t="shared" si="756"/>
        <v>1</v>
      </c>
      <c r="H16146">
        <f t="shared" si="757"/>
        <v>1</v>
      </c>
      <c r="I16146">
        <f t="shared" si="758"/>
        <v>1</v>
      </c>
    </row>
    <row r="16147" spans="1:9" x14ac:dyDescent="0.35">
      <c r="A16147" t="s">
        <v>16149</v>
      </c>
      <c r="B16147">
        <v>39</v>
      </c>
      <c r="C16147">
        <v>1</v>
      </c>
      <c r="D16147" s="1">
        <v>450672</v>
      </c>
      <c r="E16147">
        <v>277</v>
      </c>
      <c r="F16147">
        <v>0</v>
      </c>
      <c r="G16147">
        <f t="shared" si="756"/>
        <v>2</v>
      </c>
      <c r="H16147">
        <f t="shared" si="757"/>
        <v>2</v>
      </c>
      <c r="I16147">
        <f t="shared" si="758"/>
        <v>2</v>
      </c>
    </row>
    <row r="16148" spans="1:9" x14ac:dyDescent="0.35">
      <c r="A16148" t="s">
        <v>16150</v>
      </c>
      <c r="B16148">
        <v>61</v>
      </c>
      <c r="C16148">
        <v>1</v>
      </c>
      <c r="D16148" s="1">
        <v>655779</v>
      </c>
      <c r="E16148">
        <v>273</v>
      </c>
      <c r="F16148">
        <v>1</v>
      </c>
      <c r="G16148">
        <f t="shared" si="756"/>
        <v>3</v>
      </c>
      <c r="H16148">
        <f t="shared" si="757"/>
        <v>2</v>
      </c>
      <c r="I16148">
        <f t="shared" si="758"/>
        <v>3</v>
      </c>
    </row>
    <row r="16149" spans="1:9" x14ac:dyDescent="0.35">
      <c r="A16149" t="s">
        <v>16151</v>
      </c>
      <c r="B16149">
        <v>43</v>
      </c>
      <c r="C16149">
        <v>1</v>
      </c>
      <c r="D16149" s="1">
        <v>135955</v>
      </c>
      <c r="E16149">
        <v>276</v>
      </c>
      <c r="F16149">
        <v>0</v>
      </c>
      <c r="G16149">
        <f t="shared" si="756"/>
        <v>2</v>
      </c>
      <c r="H16149">
        <f t="shared" si="757"/>
        <v>2</v>
      </c>
      <c r="I16149">
        <f t="shared" si="758"/>
        <v>1</v>
      </c>
    </row>
    <row r="16150" spans="1:9" x14ac:dyDescent="0.35">
      <c r="A16150" t="s">
        <v>16152</v>
      </c>
      <c r="B16150">
        <v>40</v>
      </c>
      <c r="C16150">
        <v>1</v>
      </c>
      <c r="D16150" s="1">
        <v>759120</v>
      </c>
      <c r="E16150">
        <v>251</v>
      </c>
      <c r="F16150">
        <v>0</v>
      </c>
      <c r="G16150">
        <f t="shared" si="756"/>
        <v>2</v>
      </c>
      <c r="H16150">
        <f t="shared" si="757"/>
        <v>2</v>
      </c>
      <c r="I16150">
        <f t="shared" si="758"/>
        <v>3</v>
      </c>
    </row>
    <row r="16151" spans="1:9" x14ac:dyDescent="0.35">
      <c r="A16151" t="s">
        <v>16153</v>
      </c>
      <c r="B16151">
        <v>64</v>
      </c>
      <c r="C16151">
        <v>1</v>
      </c>
      <c r="D16151" s="1">
        <v>262507</v>
      </c>
      <c r="E16151">
        <v>279</v>
      </c>
      <c r="F16151">
        <v>0</v>
      </c>
      <c r="G16151">
        <f t="shared" si="756"/>
        <v>3</v>
      </c>
      <c r="H16151">
        <f t="shared" si="757"/>
        <v>2</v>
      </c>
      <c r="I16151">
        <f t="shared" si="758"/>
        <v>2</v>
      </c>
    </row>
    <row r="16152" spans="1:9" x14ac:dyDescent="0.35">
      <c r="A16152" t="s">
        <v>16154</v>
      </c>
      <c r="B16152">
        <v>46</v>
      </c>
      <c r="C16152">
        <v>0</v>
      </c>
      <c r="D16152" s="1">
        <v>742160</v>
      </c>
      <c r="E16152">
        <v>471</v>
      </c>
      <c r="F16152">
        <v>1</v>
      </c>
      <c r="G16152">
        <f t="shared" si="756"/>
        <v>2</v>
      </c>
      <c r="H16152">
        <f t="shared" si="757"/>
        <v>3</v>
      </c>
      <c r="I16152">
        <f t="shared" si="758"/>
        <v>3</v>
      </c>
    </row>
    <row r="16153" spans="1:9" x14ac:dyDescent="0.35">
      <c r="A16153" t="s">
        <v>16155</v>
      </c>
      <c r="B16153">
        <v>26</v>
      </c>
      <c r="C16153">
        <v>1</v>
      </c>
      <c r="D16153" s="1">
        <v>283752</v>
      </c>
      <c r="E16153">
        <v>224</v>
      </c>
      <c r="F16153">
        <v>0</v>
      </c>
      <c r="G16153">
        <f t="shared" si="756"/>
        <v>1</v>
      </c>
      <c r="H16153">
        <f t="shared" si="757"/>
        <v>2</v>
      </c>
      <c r="I16153">
        <f t="shared" si="758"/>
        <v>2</v>
      </c>
    </row>
    <row r="16154" spans="1:9" x14ac:dyDescent="0.35">
      <c r="A16154" t="s">
        <v>16156</v>
      </c>
      <c r="B16154">
        <v>39</v>
      </c>
      <c r="C16154">
        <v>0</v>
      </c>
      <c r="D16154" s="1">
        <v>700754.66666666663</v>
      </c>
      <c r="E16154">
        <v>317</v>
      </c>
      <c r="F16154">
        <v>0</v>
      </c>
      <c r="G16154">
        <f t="shared" si="756"/>
        <v>2</v>
      </c>
      <c r="H16154">
        <f t="shared" si="757"/>
        <v>2</v>
      </c>
      <c r="I16154">
        <f t="shared" si="758"/>
        <v>3</v>
      </c>
    </row>
    <row r="16155" spans="1:9" x14ac:dyDescent="0.35">
      <c r="A16155" t="s">
        <v>16157</v>
      </c>
      <c r="B16155">
        <v>52</v>
      </c>
      <c r="C16155">
        <v>0</v>
      </c>
      <c r="D16155" s="1">
        <v>148562.66666666666</v>
      </c>
      <c r="E16155">
        <v>354</v>
      </c>
      <c r="F16155">
        <v>0</v>
      </c>
      <c r="G16155">
        <f t="shared" si="756"/>
        <v>2</v>
      </c>
      <c r="H16155">
        <f t="shared" si="757"/>
        <v>2</v>
      </c>
      <c r="I16155">
        <f t="shared" si="758"/>
        <v>1</v>
      </c>
    </row>
    <row r="16156" spans="1:9" x14ac:dyDescent="0.35">
      <c r="A16156" t="s">
        <v>16158</v>
      </c>
      <c r="B16156">
        <v>39</v>
      </c>
      <c r="C16156">
        <v>0</v>
      </c>
      <c r="D16156" s="1">
        <v>477946.66666666669</v>
      </c>
      <c r="E16156">
        <v>710</v>
      </c>
      <c r="F16156">
        <v>0</v>
      </c>
      <c r="G16156">
        <f t="shared" si="756"/>
        <v>2</v>
      </c>
      <c r="H16156">
        <f t="shared" si="757"/>
        <v>4</v>
      </c>
      <c r="I16156">
        <f t="shared" si="758"/>
        <v>2</v>
      </c>
    </row>
    <row r="16157" spans="1:9" x14ac:dyDescent="0.35">
      <c r="A16157" t="s">
        <v>16159</v>
      </c>
      <c r="B16157">
        <v>61</v>
      </c>
      <c r="C16157">
        <v>0</v>
      </c>
      <c r="D16157" s="1">
        <v>293597.33333333331</v>
      </c>
      <c r="E16157">
        <v>636</v>
      </c>
      <c r="F16157">
        <v>1</v>
      </c>
      <c r="G16157">
        <f t="shared" si="756"/>
        <v>3</v>
      </c>
      <c r="H16157">
        <f t="shared" si="757"/>
        <v>4</v>
      </c>
      <c r="I16157">
        <f t="shared" si="758"/>
        <v>2</v>
      </c>
    </row>
    <row r="16158" spans="1:9" x14ac:dyDescent="0.35">
      <c r="A16158" t="s">
        <v>16160</v>
      </c>
      <c r="B16158">
        <v>57</v>
      </c>
      <c r="C16158">
        <v>0</v>
      </c>
      <c r="D16158" s="1">
        <v>125197.33333333333</v>
      </c>
      <c r="E16158">
        <v>282</v>
      </c>
      <c r="F16158">
        <v>0</v>
      </c>
      <c r="G16158">
        <f t="shared" si="756"/>
        <v>3</v>
      </c>
      <c r="H16158">
        <f t="shared" si="757"/>
        <v>2</v>
      </c>
      <c r="I16158">
        <f t="shared" si="758"/>
        <v>1</v>
      </c>
    </row>
    <row r="16159" spans="1:9" x14ac:dyDescent="0.35">
      <c r="A16159" t="s">
        <v>16161</v>
      </c>
      <c r="B16159">
        <v>60</v>
      </c>
      <c r="C16159">
        <v>1</v>
      </c>
      <c r="D16159" s="1">
        <v>105800</v>
      </c>
      <c r="E16159">
        <v>417</v>
      </c>
      <c r="F16159">
        <v>0</v>
      </c>
      <c r="G16159">
        <f t="shared" si="756"/>
        <v>3</v>
      </c>
      <c r="H16159">
        <f t="shared" si="757"/>
        <v>3</v>
      </c>
      <c r="I16159">
        <f t="shared" si="758"/>
        <v>1</v>
      </c>
    </row>
    <row r="16160" spans="1:9" x14ac:dyDescent="0.35">
      <c r="A16160" t="s">
        <v>16162</v>
      </c>
      <c r="B16160">
        <v>56</v>
      </c>
      <c r="C16160">
        <v>1</v>
      </c>
      <c r="D16160" s="1">
        <v>469625</v>
      </c>
      <c r="E16160">
        <v>879</v>
      </c>
      <c r="F16160">
        <v>1</v>
      </c>
      <c r="G16160">
        <f t="shared" si="756"/>
        <v>3</v>
      </c>
      <c r="H16160">
        <f t="shared" si="757"/>
        <v>4</v>
      </c>
      <c r="I16160">
        <f t="shared" si="758"/>
        <v>2</v>
      </c>
    </row>
    <row r="16161" spans="1:9" x14ac:dyDescent="0.35">
      <c r="A16161" t="s">
        <v>16163</v>
      </c>
      <c r="B16161">
        <v>27</v>
      </c>
      <c r="C16161">
        <v>1</v>
      </c>
      <c r="D16161" s="1">
        <v>214561</v>
      </c>
      <c r="E16161">
        <v>431</v>
      </c>
      <c r="F16161">
        <v>0</v>
      </c>
      <c r="G16161">
        <f t="shared" si="756"/>
        <v>1</v>
      </c>
      <c r="H16161">
        <f t="shared" si="757"/>
        <v>3</v>
      </c>
      <c r="I16161">
        <f t="shared" si="758"/>
        <v>1</v>
      </c>
    </row>
    <row r="16162" spans="1:9" x14ac:dyDescent="0.35">
      <c r="A16162" t="s">
        <v>16164</v>
      </c>
      <c r="B16162">
        <v>41</v>
      </c>
      <c r="C16162">
        <v>0</v>
      </c>
      <c r="D16162" s="1">
        <v>299656</v>
      </c>
      <c r="E16162">
        <v>224</v>
      </c>
      <c r="F16162">
        <v>0</v>
      </c>
      <c r="G16162">
        <f t="shared" si="756"/>
        <v>2</v>
      </c>
      <c r="H16162">
        <f t="shared" si="757"/>
        <v>2</v>
      </c>
      <c r="I16162">
        <f t="shared" si="758"/>
        <v>2</v>
      </c>
    </row>
    <row r="16163" spans="1:9" x14ac:dyDescent="0.35">
      <c r="A16163" t="s">
        <v>16165</v>
      </c>
      <c r="B16163">
        <v>52</v>
      </c>
      <c r="C16163">
        <v>1</v>
      </c>
      <c r="D16163" s="1">
        <v>194001</v>
      </c>
      <c r="E16163">
        <v>202</v>
      </c>
      <c r="F16163">
        <v>1</v>
      </c>
      <c r="G16163">
        <f t="shared" si="756"/>
        <v>2</v>
      </c>
      <c r="H16163">
        <f t="shared" si="757"/>
        <v>2</v>
      </c>
      <c r="I16163">
        <f t="shared" si="758"/>
        <v>1</v>
      </c>
    </row>
    <row r="16164" spans="1:9" x14ac:dyDescent="0.35">
      <c r="A16164" t="s">
        <v>16166</v>
      </c>
      <c r="B16164">
        <v>63</v>
      </c>
      <c r="C16164">
        <v>0</v>
      </c>
      <c r="D16164" s="1">
        <v>232058.66666666666</v>
      </c>
      <c r="E16164">
        <v>244</v>
      </c>
      <c r="F16164">
        <v>1</v>
      </c>
      <c r="G16164">
        <f t="shared" si="756"/>
        <v>3</v>
      </c>
      <c r="H16164">
        <f t="shared" si="757"/>
        <v>2</v>
      </c>
      <c r="I16164">
        <f t="shared" si="758"/>
        <v>1</v>
      </c>
    </row>
    <row r="16165" spans="1:9" x14ac:dyDescent="0.35">
      <c r="A16165" t="s">
        <v>16167</v>
      </c>
      <c r="B16165">
        <v>61</v>
      </c>
      <c r="C16165">
        <v>1</v>
      </c>
      <c r="D16165" s="1">
        <v>383564</v>
      </c>
      <c r="E16165">
        <v>727</v>
      </c>
      <c r="F16165">
        <v>1</v>
      </c>
      <c r="G16165">
        <f t="shared" si="756"/>
        <v>3</v>
      </c>
      <c r="H16165">
        <f t="shared" si="757"/>
        <v>4</v>
      </c>
      <c r="I16165">
        <f t="shared" si="758"/>
        <v>2</v>
      </c>
    </row>
    <row r="16166" spans="1:9" x14ac:dyDescent="0.35">
      <c r="A16166" t="s">
        <v>16168</v>
      </c>
      <c r="B16166">
        <v>33</v>
      </c>
      <c r="C16166">
        <v>1</v>
      </c>
      <c r="D16166" s="1">
        <v>179732</v>
      </c>
      <c r="E16166">
        <v>352</v>
      </c>
      <c r="F16166">
        <v>1</v>
      </c>
      <c r="G16166">
        <f t="shared" si="756"/>
        <v>1</v>
      </c>
      <c r="H16166">
        <f t="shared" si="757"/>
        <v>2</v>
      </c>
      <c r="I16166">
        <f t="shared" si="758"/>
        <v>1</v>
      </c>
    </row>
    <row r="16167" spans="1:9" x14ac:dyDescent="0.35">
      <c r="A16167" t="s">
        <v>16169</v>
      </c>
      <c r="B16167">
        <v>52</v>
      </c>
      <c r="C16167">
        <v>1</v>
      </c>
      <c r="D16167" s="1">
        <v>136958</v>
      </c>
      <c r="E16167">
        <v>452</v>
      </c>
      <c r="F16167">
        <v>0</v>
      </c>
      <c r="G16167">
        <f t="shared" si="756"/>
        <v>2</v>
      </c>
      <c r="H16167">
        <f t="shared" si="757"/>
        <v>3</v>
      </c>
      <c r="I16167">
        <f t="shared" si="758"/>
        <v>1</v>
      </c>
    </row>
    <row r="16168" spans="1:9" x14ac:dyDescent="0.35">
      <c r="A16168" t="s">
        <v>16170</v>
      </c>
      <c r="B16168">
        <v>48</v>
      </c>
      <c r="C16168">
        <v>1</v>
      </c>
      <c r="D16168" s="1">
        <v>455203</v>
      </c>
      <c r="E16168">
        <v>286</v>
      </c>
      <c r="F16168">
        <v>0</v>
      </c>
      <c r="G16168">
        <f t="shared" si="756"/>
        <v>2</v>
      </c>
      <c r="H16168">
        <f t="shared" si="757"/>
        <v>2</v>
      </c>
      <c r="I16168">
        <f t="shared" si="758"/>
        <v>2</v>
      </c>
    </row>
    <row r="16169" spans="1:9" x14ac:dyDescent="0.35">
      <c r="A16169" t="s">
        <v>16171</v>
      </c>
      <c r="B16169">
        <v>64</v>
      </c>
      <c r="C16169">
        <v>1</v>
      </c>
      <c r="D16169" s="1">
        <v>710776</v>
      </c>
      <c r="E16169">
        <v>172</v>
      </c>
      <c r="F16169">
        <v>1</v>
      </c>
      <c r="G16169">
        <f t="shared" si="756"/>
        <v>3</v>
      </c>
      <c r="H16169">
        <f t="shared" si="757"/>
        <v>1</v>
      </c>
      <c r="I16169">
        <f t="shared" si="758"/>
        <v>3</v>
      </c>
    </row>
    <row r="16170" spans="1:9" x14ac:dyDescent="0.35">
      <c r="A16170" t="s">
        <v>16172</v>
      </c>
      <c r="B16170">
        <v>57</v>
      </c>
      <c r="C16170">
        <v>1</v>
      </c>
      <c r="D16170" s="1">
        <v>538685</v>
      </c>
      <c r="E16170">
        <v>374</v>
      </c>
      <c r="F16170">
        <v>1</v>
      </c>
      <c r="G16170">
        <f t="shared" si="756"/>
        <v>3</v>
      </c>
      <c r="H16170">
        <f t="shared" si="757"/>
        <v>3</v>
      </c>
      <c r="I16170">
        <f t="shared" si="758"/>
        <v>2</v>
      </c>
    </row>
    <row r="16171" spans="1:9" x14ac:dyDescent="0.35">
      <c r="A16171" t="s">
        <v>16173</v>
      </c>
      <c r="B16171">
        <v>48</v>
      </c>
      <c r="C16171">
        <v>0</v>
      </c>
      <c r="D16171" s="1">
        <v>465058.66666666669</v>
      </c>
      <c r="E16171">
        <v>327</v>
      </c>
      <c r="F16171">
        <v>1</v>
      </c>
      <c r="G16171">
        <f t="shared" si="756"/>
        <v>2</v>
      </c>
      <c r="H16171">
        <f t="shared" si="757"/>
        <v>2</v>
      </c>
      <c r="I16171">
        <f t="shared" si="758"/>
        <v>2</v>
      </c>
    </row>
    <row r="16172" spans="1:9" x14ac:dyDescent="0.35">
      <c r="A16172" t="s">
        <v>16174</v>
      </c>
      <c r="B16172">
        <v>65</v>
      </c>
      <c r="C16172">
        <v>1</v>
      </c>
      <c r="D16172" s="1">
        <v>390830</v>
      </c>
      <c r="E16172">
        <v>444</v>
      </c>
      <c r="F16172">
        <v>1</v>
      </c>
      <c r="G16172">
        <f t="shared" si="756"/>
        <v>3</v>
      </c>
      <c r="H16172">
        <f t="shared" si="757"/>
        <v>3</v>
      </c>
      <c r="I16172">
        <f t="shared" si="758"/>
        <v>2</v>
      </c>
    </row>
    <row r="16173" spans="1:9" x14ac:dyDescent="0.35">
      <c r="A16173" t="s">
        <v>16175</v>
      </c>
      <c r="B16173">
        <v>46</v>
      </c>
      <c r="C16173">
        <v>0</v>
      </c>
      <c r="D16173" s="1">
        <v>692536</v>
      </c>
      <c r="E16173">
        <v>499</v>
      </c>
      <c r="F16173">
        <v>1</v>
      </c>
      <c r="G16173">
        <f t="shared" si="756"/>
        <v>2</v>
      </c>
      <c r="H16173">
        <f t="shared" si="757"/>
        <v>3</v>
      </c>
      <c r="I16173">
        <f t="shared" si="758"/>
        <v>3</v>
      </c>
    </row>
    <row r="16174" spans="1:9" x14ac:dyDescent="0.35">
      <c r="A16174" t="s">
        <v>16176</v>
      </c>
      <c r="B16174">
        <v>42</v>
      </c>
      <c r="C16174">
        <v>0</v>
      </c>
      <c r="D16174" s="1">
        <v>723680</v>
      </c>
      <c r="E16174">
        <v>727</v>
      </c>
      <c r="F16174">
        <v>1</v>
      </c>
      <c r="G16174">
        <f t="shared" si="756"/>
        <v>2</v>
      </c>
      <c r="H16174">
        <f t="shared" si="757"/>
        <v>4</v>
      </c>
      <c r="I16174">
        <f t="shared" si="758"/>
        <v>3</v>
      </c>
    </row>
    <row r="16175" spans="1:9" x14ac:dyDescent="0.35">
      <c r="A16175" t="s">
        <v>16177</v>
      </c>
      <c r="B16175">
        <v>49</v>
      </c>
      <c r="C16175">
        <v>0</v>
      </c>
      <c r="D16175" s="1">
        <v>330906.66666666669</v>
      </c>
      <c r="E16175">
        <v>400</v>
      </c>
      <c r="F16175">
        <v>0</v>
      </c>
      <c r="G16175">
        <f t="shared" si="756"/>
        <v>2</v>
      </c>
      <c r="H16175">
        <f t="shared" si="757"/>
        <v>3</v>
      </c>
      <c r="I16175">
        <f t="shared" si="758"/>
        <v>2</v>
      </c>
    </row>
    <row r="16176" spans="1:9" x14ac:dyDescent="0.35">
      <c r="A16176" t="s">
        <v>16178</v>
      </c>
      <c r="B16176">
        <v>63</v>
      </c>
      <c r="C16176">
        <v>0</v>
      </c>
      <c r="D16176" s="1">
        <v>350840</v>
      </c>
      <c r="E16176">
        <v>336</v>
      </c>
      <c r="F16176">
        <v>0</v>
      </c>
      <c r="G16176">
        <f t="shared" si="756"/>
        <v>3</v>
      </c>
      <c r="H16176">
        <f t="shared" si="757"/>
        <v>2</v>
      </c>
      <c r="I16176">
        <f t="shared" si="758"/>
        <v>2</v>
      </c>
    </row>
    <row r="16177" spans="1:9" x14ac:dyDescent="0.35">
      <c r="A16177" t="s">
        <v>16179</v>
      </c>
      <c r="B16177">
        <v>58</v>
      </c>
      <c r="C16177">
        <v>1</v>
      </c>
      <c r="D16177" s="1">
        <v>402779</v>
      </c>
      <c r="E16177">
        <v>341</v>
      </c>
      <c r="F16177">
        <v>0</v>
      </c>
      <c r="G16177">
        <f t="shared" si="756"/>
        <v>3</v>
      </c>
      <c r="H16177">
        <f t="shared" si="757"/>
        <v>2</v>
      </c>
      <c r="I16177">
        <f t="shared" si="758"/>
        <v>2</v>
      </c>
    </row>
    <row r="16178" spans="1:9" x14ac:dyDescent="0.35">
      <c r="A16178" t="s">
        <v>16180</v>
      </c>
      <c r="B16178">
        <v>25</v>
      </c>
      <c r="C16178">
        <v>1</v>
      </c>
      <c r="D16178" s="1">
        <v>242968</v>
      </c>
      <c r="E16178">
        <v>359</v>
      </c>
      <c r="F16178">
        <v>0</v>
      </c>
      <c r="G16178">
        <f t="shared" si="756"/>
        <v>1</v>
      </c>
      <c r="H16178">
        <f t="shared" si="757"/>
        <v>2</v>
      </c>
      <c r="I16178">
        <f t="shared" si="758"/>
        <v>1</v>
      </c>
    </row>
    <row r="16179" spans="1:9" x14ac:dyDescent="0.35">
      <c r="A16179" t="s">
        <v>16181</v>
      </c>
      <c r="B16179">
        <v>40</v>
      </c>
      <c r="C16179">
        <v>1</v>
      </c>
      <c r="D16179" s="1">
        <v>177977</v>
      </c>
      <c r="E16179">
        <v>210</v>
      </c>
      <c r="F16179">
        <v>0</v>
      </c>
      <c r="G16179">
        <f t="shared" si="756"/>
        <v>2</v>
      </c>
      <c r="H16179">
        <f t="shared" si="757"/>
        <v>2</v>
      </c>
      <c r="I16179">
        <f t="shared" si="758"/>
        <v>1</v>
      </c>
    </row>
    <row r="16180" spans="1:9" x14ac:dyDescent="0.35">
      <c r="A16180" t="s">
        <v>16182</v>
      </c>
      <c r="B16180">
        <v>63</v>
      </c>
      <c r="C16180">
        <v>1</v>
      </c>
      <c r="D16180" s="1">
        <v>573182</v>
      </c>
      <c r="E16180">
        <v>267</v>
      </c>
      <c r="F16180">
        <v>0</v>
      </c>
      <c r="G16180">
        <f t="shared" si="756"/>
        <v>3</v>
      </c>
      <c r="H16180">
        <f t="shared" si="757"/>
        <v>2</v>
      </c>
      <c r="I16180">
        <f t="shared" si="758"/>
        <v>3</v>
      </c>
    </row>
    <row r="16181" spans="1:9" x14ac:dyDescent="0.35">
      <c r="A16181" t="s">
        <v>16183</v>
      </c>
      <c r="B16181">
        <v>51</v>
      </c>
      <c r="C16181">
        <v>1</v>
      </c>
      <c r="D16181" s="1">
        <v>107407</v>
      </c>
      <c r="E16181">
        <v>100</v>
      </c>
      <c r="F16181">
        <v>0</v>
      </c>
      <c r="G16181">
        <f t="shared" si="756"/>
        <v>2</v>
      </c>
      <c r="H16181">
        <f t="shared" si="757"/>
        <v>1</v>
      </c>
      <c r="I16181">
        <f t="shared" si="758"/>
        <v>1</v>
      </c>
    </row>
    <row r="16182" spans="1:9" x14ac:dyDescent="0.35">
      <c r="A16182" t="s">
        <v>16184</v>
      </c>
      <c r="B16182">
        <v>46</v>
      </c>
      <c r="C16182">
        <v>0</v>
      </c>
      <c r="D16182" s="1">
        <v>372565.33333333331</v>
      </c>
      <c r="E16182">
        <v>476</v>
      </c>
      <c r="F16182">
        <v>1</v>
      </c>
      <c r="G16182">
        <f t="shared" si="756"/>
        <v>2</v>
      </c>
      <c r="H16182">
        <f t="shared" si="757"/>
        <v>3</v>
      </c>
      <c r="I16182">
        <f t="shared" si="758"/>
        <v>2</v>
      </c>
    </row>
    <row r="16183" spans="1:9" x14ac:dyDescent="0.35">
      <c r="A16183" t="s">
        <v>16185</v>
      </c>
      <c r="B16183">
        <v>31</v>
      </c>
      <c r="C16183">
        <v>1</v>
      </c>
      <c r="D16183" s="1">
        <v>117497</v>
      </c>
      <c r="E16183">
        <v>309</v>
      </c>
      <c r="F16183">
        <v>0</v>
      </c>
      <c r="G16183">
        <f t="shared" si="756"/>
        <v>1</v>
      </c>
      <c r="H16183">
        <f t="shared" si="757"/>
        <v>2</v>
      </c>
      <c r="I16183">
        <f t="shared" si="758"/>
        <v>1</v>
      </c>
    </row>
    <row r="16184" spans="1:9" x14ac:dyDescent="0.35">
      <c r="A16184" t="s">
        <v>16186</v>
      </c>
      <c r="B16184">
        <v>63</v>
      </c>
      <c r="C16184">
        <v>1</v>
      </c>
      <c r="D16184" s="1">
        <v>112860</v>
      </c>
      <c r="E16184">
        <v>14</v>
      </c>
      <c r="F16184">
        <v>0</v>
      </c>
      <c r="G16184">
        <f t="shared" si="756"/>
        <v>3</v>
      </c>
      <c r="H16184">
        <f t="shared" si="757"/>
        <v>1</v>
      </c>
      <c r="I16184">
        <f t="shared" si="758"/>
        <v>1</v>
      </c>
    </row>
    <row r="16185" spans="1:9" x14ac:dyDescent="0.35">
      <c r="A16185" t="s">
        <v>16187</v>
      </c>
      <c r="B16185">
        <v>42</v>
      </c>
      <c r="C16185">
        <v>1</v>
      </c>
      <c r="D16185" s="1">
        <v>755789.33333333337</v>
      </c>
      <c r="E16185">
        <v>352</v>
      </c>
      <c r="F16185">
        <v>1</v>
      </c>
      <c r="G16185">
        <f t="shared" si="756"/>
        <v>2</v>
      </c>
      <c r="H16185">
        <f t="shared" si="757"/>
        <v>2</v>
      </c>
      <c r="I16185">
        <f t="shared" si="758"/>
        <v>3</v>
      </c>
    </row>
    <row r="16186" spans="1:9" x14ac:dyDescent="0.35">
      <c r="A16186" t="s">
        <v>16188</v>
      </c>
      <c r="B16186">
        <v>48</v>
      </c>
      <c r="C16186">
        <v>1</v>
      </c>
      <c r="D16186" s="1">
        <v>109625</v>
      </c>
      <c r="E16186">
        <v>309</v>
      </c>
      <c r="F16186">
        <v>0</v>
      </c>
      <c r="G16186">
        <f t="shared" si="756"/>
        <v>2</v>
      </c>
      <c r="H16186">
        <f t="shared" si="757"/>
        <v>2</v>
      </c>
      <c r="I16186">
        <f t="shared" si="758"/>
        <v>1</v>
      </c>
    </row>
    <row r="16187" spans="1:9" x14ac:dyDescent="0.35">
      <c r="A16187" t="s">
        <v>16189</v>
      </c>
      <c r="B16187">
        <v>47</v>
      </c>
      <c r="C16187">
        <v>1</v>
      </c>
      <c r="D16187" s="1">
        <v>442733</v>
      </c>
      <c r="E16187">
        <v>349</v>
      </c>
      <c r="F16187">
        <v>0</v>
      </c>
      <c r="G16187">
        <f t="shared" si="756"/>
        <v>2</v>
      </c>
      <c r="H16187">
        <f t="shared" si="757"/>
        <v>2</v>
      </c>
      <c r="I16187">
        <f t="shared" si="758"/>
        <v>2</v>
      </c>
    </row>
    <row r="16188" spans="1:9" x14ac:dyDescent="0.35">
      <c r="A16188" t="s">
        <v>16190</v>
      </c>
      <c r="B16188">
        <v>51</v>
      </c>
      <c r="C16188">
        <v>0</v>
      </c>
      <c r="D16188" s="1">
        <v>233192</v>
      </c>
      <c r="E16188">
        <v>386</v>
      </c>
      <c r="F16188">
        <v>1</v>
      </c>
      <c r="G16188">
        <f t="shared" si="756"/>
        <v>2</v>
      </c>
      <c r="H16188">
        <f t="shared" si="757"/>
        <v>3</v>
      </c>
      <c r="I16188">
        <f t="shared" si="758"/>
        <v>1</v>
      </c>
    </row>
    <row r="16189" spans="1:9" x14ac:dyDescent="0.35">
      <c r="A16189" t="s">
        <v>16191</v>
      </c>
      <c r="B16189">
        <v>30</v>
      </c>
      <c r="C16189">
        <v>0</v>
      </c>
      <c r="D16189" s="1">
        <v>454794.66666666669</v>
      </c>
      <c r="E16189">
        <v>479</v>
      </c>
      <c r="F16189">
        <v>1</v>
      </c>
      <c r="G16189">
        <f t="shared" si="756"/>
        <v>1</v>
      </c>
      <c r="H16189">
        <f t="shared" si="757"/>
        <v>3</v>
      </c>
      <c r="I16189">
        <f t="shared" si="758"/>
        <v>2</v>
      </c>
    </row>
    <row r="16190" spans="1:9" x14ac:dyDescent="0.35">
      <c r="A16190" t="s">
        <v>16192</v>
      </c>
      <c r="B16190">
        <v>41</v>
      </c>
      <c r="C16190">
        <v>0</v>
      </c>
      <c r="D16190" s="1">
        <v>405632</v>
      </c>
      <c r="E16190">
        <v>447</v>
      </c>
      <c r="F16190">
        <v>1</v>
      </c>
      <c r="G16190">
        <f t="shared" si="756"/>
        <v>2</v>
      </c>
      <c r="H16190">
        <f t="shared" si="757"/>
        <v>3</v>
      </c>
      <c r="I16190">
        <f t="shared" si="758"/>
        <v>2</v>
      </c>
    </row>
    <row r="16191" spans="1:9" x14ac:dyDescent="0.35">
      <c r="A16191" t="s">
        <v>16193</v>
      </c>
      <c r="B16191">
        <v>29</v>
      </c>
      <c r="C16191">
        <v>1</v>
      </c>
      <c r="D16191" s="1">
        <v>229578</v>
      </c>
      <c r="E16191">
        <v>357</v>
      </c>
      <c r="F16191">
        <v>0</v>
      </c>
      <c r="G16191">
        <f t="shared" si="756"/>
        <v>1</v>
      </c>
      <c r="H16191">
        <f t="shared" si="757"/>
        <v>2</v>
      </c>
      <c r="I16191">
        <f t="shared" si="758"/>
        <v>1</v>
      </c>
    </row>
    <row r="16192" spans="1:9" x14ac:dyDescent="0.35">
      <c r="A16192" t="s">
        <v>16194</v>
      </c>
      <c r="B16192">
        <v>48</v>
      </c>
      <c r="C16192">
        <v>1</v>
      </c>
      <c r="D16192" s="1">
        <v>430761</v>
      </c>
      <c r="E16192">
        <v>313</v>
      </c>
      <c r="F16192">
        <v>0</v>
      </c>
      <c r="G16192">
        <f t="shared" si="756"/>
        <v>2</v>
      </c>
      <c r="H16192">
        <f t="shared" si="757"/>
        <v>2</v>
      </c>
      <c r="I16192">
        <f t="shared" si="758"/>
        <v>2</v>
      </c>
    </row>
    <row r="16193" spans="1:9" x14ac:dyDescent="0.35">
      <c r="A16193" t="s">
        <v>16195</v>
      </c>
      <c r="B16193">
        <v>49</v>
      </c>
      <c r="C16193">
        <v>1</v>
      </c>
      <c r="D16193" s="1">
        <v>481832</v>
      </c>
      <c r="E16193">
        <v>231</v>
      </c>
      <c r="F16193">
        <v>0</v>
      </c>
      <c r="G16193">
        <f t="shared" si="756"/>
        <v>2</v>
      </c>
      <c r="H16193">
        <f t="shared" si="757"/>
        <v>2</v>
      </c>
      <c r="I16193">
        <f t="shared" si="758"/>
        <v>2</v>
      </c>
    </row>
    <row r="16194" spans="1:9" x14ac:dyDescent="0.35">
      <c r="A16194" t="s">
        <v>16196</v>
      </c>
      <c r="B16194">
        <v>48</v>
      </c>
      <c r="C16194">
        <v>1</v>
      </c>
      <c r="D16194" s="1">
        <v>198433</v>
      </c>
      <c r="E16194">
        <v>383</v>
      </c>
      <c r="F16194">
        <v>1</v>
      </c>
      <c r="G16194">
        <f t="shared" ref="G16194:G16257" si="759">IF(B16194&lt;35, 1, IF(B16194&gt;55, 3, 2))</f>
        <v>2</v>
      </c>
      <c r="H16194">
        <f t="shared" ref="H16194:H16257" si="760">IF(E16194&lt;200,1, IF(E16194&gt;500, 4, IF(E16194&lt;360, 2,3 )))</f>
        <v>3</v>
      </c>
      <c r="I16194">
        <f t="shared" si="758"/>
        <v>1</v>
      </c>
    </row>
    <row r="16195" spans="1:9" x14ac:dyDescent="0.35">
      <c r="A16195" t="s">
        <v>16197</v>
      </c>
      <c r="B16195">
        <v>62</v>
      </c>
      <c r="C16195">
        <v>1</v>
      </c>
      <c r="D16195" s="1">
        <v>640150</v>
      </c>
      <c r="E16195">
        <v>935</v>
      </c>
      <c r="F16195">
        <v>1</v>
      </c>
      <c r="G16195">
        <f t="shared" si="759"/>
        <v>3</v>
      </c>
      <c r="H16195">
        <f t="shared" si="760"/>
        <v>4</v>
      </c>
      <c r="I16195">
        <f t="shared" ref="I16195:I16258" si="761">IF(D16195&lt;250000, 1, IF(D16195&gt;550000, 3, 2))</f>
        <v>3</v>
      </c>
    </row>
    <row r="16196" spans="1:9" x14ac:dyDescent="0.35">
      <c r="A16196" t="s">
        <v>16198</v>
      </c>
      <c r="B16196">
        <v>32</v>
      </c>
      <c r="C16196">
        <v>1</v>
      </c>
      <c r="D16196" s="1">
        <v>128300</v>
      </c>
      <c r="E16196">
        <v>290</v>
      </c>
      <c r="F16196">
        <v>0</v>
      </c>
      <c r="G16196">
        <f t="shared" si="759"/>
        <v>1</v>
      </c>
      <c r="H16196">
        <f t="shared" si="760"/>
        <v>2</v>
      </c>
      <c r="I16196">
        <f t="shared" si="761"/>
        <v>1</v>
      </c>
    </row>
    <row r="16197" spans="1:9" x14ac:dyDescent="0.35">
      <c r="A16197" t="s">
        <v>16199</v>
      </c>
      <c r="B16197">
        <v>52</v>
      </c>
      <c r="C16197">
        <v>0</v>
      </c>
      <c r="D16197" s="1">
        <v>111045.33333333333</v>
      </c>
      <c r="E16197">
        <v>309</v>
      </c>
      <c r="F16197">
        <v>1</v>
      </c>
      <c r="G16197">
        <f t="shared" si="759"/>
        <v>2</v>
      </c>
      <c r="H16197">
        <f t="shared" si="760"/>
        <v>2</v>
      </c>
      <c r="I16197">
        <f t="shared" si="761"/>
        <v>1</v>
      </c>
    </row>
    <row r="16198" spans="1:9" x14ac:dyDescent="0.35">
      <c r="A16198" t="s">
        <v>16200</v>
      </c>
      <c r="B16198">
        <v>47</v>
      </c>
      <c r="C16198">
        <v>1</v>
      </c>
      <c r="D16198" s="1">
        <v>124445</v>
      </c>
      <c r="E16198">
        <v>241</v>
      </c>
      <c r="F16198">
        <v>0</v>
      </c>
      <c r="G16198">
        <f t="shared" si="759"/>
        <v>2</v>
      </c>
      <c r="H16198">
        <f t="shared" si="760"/>
        <v>2</v>
      </c>
      <c r="I16198">
        <f t="shared" si="761"/>
        <v>1</v>
      </c>
    </row>
    <row r="16199" spans="1:9" x14ac:dyDescent="0.35">
      <c r="A16199" t="s">
        <v>16201</v>
      </c>
      <c r="B16199">
        <v>41</v>
      </c>
      <c r="C16199">
        <v>0</v>
      </c>
      <c r="D16199" s="1">
        <v>278168</v>
      </c>
      <c r="E16199">
        <v>1000</v>
      </c>
      <c r="F16199">
        <v>1</v>
      </c>
      <c r="G16199">
        <f t="shared" si="759"/>
        <v>2</v>
      </c>
      <c r="H16199">
        <f t="shared" si="760"/>
        <v>4</v>
      </c>
      <c r="I16199">
        <f t="shared" si="761"/>
        <v>2</v>
      </c>
    </row>
    <row r="16200" spans="1:9" x14ac:dyDescent="0.35">
      <c r="A16200" t="s">
        <v>16202</v>
      </c>
      <c r="B16200">
        <v>39</v>
      </c>
      <c r="C16200">
        <v>0</v>
      </c>
      <c r="D16200" s="1">
        <v>466952</v>
      </c>
      <c r="E16200">
        <v>361</v>
      </c>
      <c r="F16200">
        <v>1</v>
      </c>
      <c r="G16200">
        <f t="shared" si="759"/>
        <v>2</v>
      </c>
      <c r="H16200">
        <f t="shared" si="760"/>
        <v>3</v>
      </c>
      <c r="I16200">
        <f t="shared" si="761"/>
        <v>2</v>
      </c>
    </row>
    <row r="16201" spans="1:9" x14ac:dyDescent="0.35">
      <c r="A16201" t="s">
        <v>16203</v>
      </c>
      <c r="B16201">
        <v>33</v>
      </c>
      <c r="C16201">
        <v>1</v>
      </c>
      <c r="D16201" s="1">
        <v>217417</v>
      </c>
      <c r="E16201">
        <v>126</v>
      </c>
      <c r="F16201">
        <v>0</v>
      </c>
      <c r="G16201">
        <f t="shared" si="759"/>
        <v>1</v>
      </c>
      <c r="H16201">
        <f t="shared" si="760"/>
        <v>1</v>
      </c>
      <c r="I16201">
        <f t="shared" si="761"/>
        <v>1</v>
      </c>
    </row>
    <row r="16202" spans="1:9" x14ac:dyDescent="0.35">
      <c r="A16202" t="s">
        <v>16204</v>
      </c>
      <c r="B16202">
        <v>25</v>
      </c>
      <c r="C16202">
        <v>0</v>
      </c>
      <c r="D16202" s="1">
        <v>411524.66666666663</v>
      </c>
      <c r="E16202">
        <v>477</v>
      </c>
      <c r="F16202">
        <v>1</v>
      </c>
      <c r="G16202">
        <f t="shared" si="759"/>
        <v>1</v>
      </c>
      <c r="H16202">
        <f t="shared" si="760"/>
        <v>3</v>
      </c>
      <c r="I16202">
        <f t="shared" si="761"/>
        <v>2</v>
      </c>
    </row>
    <row r="16203" spans="1:9" x14ac:dyDescent="0.35">
      <c r="A16203" t="s">
        <v>16205</v>
      </c>
      <c r="B16203">
        <v>51</v>
      </c>
      <c r="C16203">
        <v>0</v>
      </c>
      <c r="D16203" s="1">
        <v>192314.66666666666</v>
      </c>
      <c r="E16203">
        <v>331</v>
      </c>
      <c r="F16203">
        <v>1</v>
      </c>
      <c r="G16203">
        <f t="shared" si="759"/>
        <v>2</v>
      </c>
      <c r="H16203">
        <f t="shared" si="760"/>
        <v>2</v>
      </c>
      <c r="I16203">
        <f t="shared" si="761"/>
        <v>1</v>
      </c>
    </row>
    <row r="16204" spans="1:9" x14ac:dyDescent="0.35">
      <c r="A16204" t="s">
        <v>16206</v>
      </c>
      <c r="B16204">
        <v>58</v>
      </c>
      <c r="C16204">
        <v>0</v>
      </c>
      <c r="D16204" s="1">
        <v>421946.66666666669</v>
      </c>
      <c r="E16204">
        <v>725</v>
      </c>
      <c r="F16204">
        <v>0</v>
      </c>
      <c r="G16204">
        <f t="shared" si="759"/>
        <v>3</v>
      </c>
      <c r="H16204">
        <f t="shared" si="760"/>
        <v>4</v>
      </c>
      <c r="I16204">
        <f t="shared" si="761"/>
        <v>2</v>
      </c>
    </row>
    <row r="16205" spans="1:9" x14ac:dyDescent="0.35">
      <c r="A16205" t="s">
        <v>16207</v>
      </c>
      <c r="B16205">
        <v>52</v>
      </c>
      <c r="C16205">
        <v>0</v>
      </c>
      <c r="D16205" s="1">
        <v>299621.33333333331</v>
      </c>
      <c r="E16205">
        <v>503</v>
      </c>
      <c r="F16205">
        <v>1</v>
      </c>
      <c r="G16205">
        <f t="shared" si="759"/>
        <v>2</v>
      </c>
      <c r="H16205">
        <f t="shared" si="760"/>
        <v>4</v>
      </c>
      <c r="I16205">
        <f t="shared" si="761"/>
        <v>2</v>
      </c>
    </row>
    <row r="16206" spans="1:9" x14ac:dyDescent="0.35">
      <c r="A16206" t="s">
        <v>16208</v>
      </c>
      <c r="B16206">
        <v>27</v>
      </c>
      <c r="C16206">
        <v>1</v>
      </c>
      <c r="D16206" s="1">
        <v>144094</v>
      </c>
      <c r="E16206">
        <v>903</v>
      </c>
      <c r="F16206">
        <v>1</v>
      </c>
      <c r="G16206">
        <f t="shared" si="759"/>
        <v>1</v>
      </c>
      <c r="H16206">
        <f t="shared" si="760"/>
        <v>4</v>
      </c>
      <c r="I16206">
        <f t="shared" si="761"/>
        <v>1</v>
      </c>
    </row>
    <row r="16207" spans="1:9" x14ac:dyDescent="0.35">
      <c r="A16207" t="s">
        <v>16209</v>
      </c>
      <c r="B16207">
        <v>25</v>
      </c>
      <c r="C16207">
        <v>1</v>
      </c>
      <c r="D16207" s="1">
        <v>257919</v>
      </c>
      <c r="E16207">
        <v>175</v>
      </c>
      <c r="F16207">
        <v>0</v>
      </c>
      <c r="G16207">
        <f t="shared" si="759"/>
        <v>1</v>
      </c>
      <c r="H16207">
        <f t="shared" si="760"/>
        <v>1</v>
      </c>
      <c r="I16207">
        <f t="shared" si="761"/>
        <v>2</v>
      </c>
    </row>
    <row r="16208" spans="1:9" x14ac:dyDescent="0.35">
      <c r="A16208" t="s">
        <v>16210</v>
      </c>
      <c r="B16208">
        <v>37</v>
      </c>
      <c r="C16208">
        <v>1</v>
      </c>
      <c r="D16208" s="1">
        <v>453045</v>
      </c>
      <c r="E16208">
        <v>264</v>
      </c>
      <c r="F16208">
        <v>1</v>
      </c>
      <c r="G16208">
        <f t="shared" si="759"/>
        <v>2</v>
      </c>
      <c r="H16208">
        <f t="shared" si="760"/>
        <v>2</v>
      </c>
      <c r="I16208">
        <f t="shared" si="761"/>
        <v>2</v>
      </c>
    </row>
    <row r="16209" spans="1:9" x14ac:dyDescent="0.35">
      <c r="A16209" t="s">
        <v>16211</v>
      </c>
      <c r="B16209">
        <v>54</v>
      </c>
      <c r="C16209">
        <v>0</v>
      </c>
      <c r="D16209" s="1">
        <v>399445.33333333331</v>
      </c>
      <c r="E16209">
        <v>75</v>
      </c>
      <c r="F16209">
        <v>0</v>
      </c>
      <c r="G16209">
        <f t="shared" si="759"/>
        <v>2</v>
      </c>
      <c r="H16209">
        <f t="shared" si="760"/>
        <v>1</v>
      </c>
      <c r="I16209">
        <f t="shared" si="761"/>
        <v>2</v>
      </c>
    </row>
    <row r="16210" spans="1:9" x14ac:dyDescent="0.35">
      <c r="A16210" t="s">
        <v>16212</v>
      </c>
      <c r="B16210">
        <v>46</v>
      </c>
      <c r="C16210">
        <v>1</v>
      </c>
      <c r="D16210" s="1">
        <v>163411</v>
      </c>
      <c r="E16210">
        <v>399</v>
      </c>
      <c r="F16210">
        <v>1</v>
      </c>
      <c r="G16210">
        <f t="shared" si="759"/>
        <v>2</v>
      </c>
      <c r="H16210">
        <f t="shared" si="760"/>
        <v>3</v>
      </c>
      <c r="I16210">
        <f t="shared" si="761"/>
        <v>1</v>
      </c>
    </row>
    <row r="16211" spans="1:9" x14ac:dyDescent="0.35">
      <c r="A16211" t="s">
        <v>16213</v>
      </c>
      <c r="B16211">
        <v>57</v>
      </c>
      <c r="C16211">
        <v>1</v>
      </c>
      <c r="D16211" s="1">
        <v>708177</v>
      </c>
      <c r="E16211">
        <v>146</v>
      </c>
      <c r="F16211">
        <v>0</v>
      </c>
      <c r="G16211">
        <f t="shared" si="759"/>
        <v>3</v>
      </c>
      <c r="H16211">
        <f t="shared" si="760"/>
        <v>1</v>
      </c>
      <c r="I16211">
        <f t="shared" si="761"/>
        <v>3</v>
      </c>
    </row>
    <row r="16212" spans="1:9" x14ac:dyDescent="0.35">
      <c r="A16212" t="s">
        <v>16214</v>
      </c>
      <c r="B16212">
        <v>33</v>
      </c>
      <c r="C16212">
        <v>1</v>
      </c>
      <c r="D16212" s="1">
        <v>144056</v>
      </c>
      <c r="E16212">
        <v>403</v>
      </c>
      <c r="F16212">
        <v>1</v>
      </c>
      <c r="G16212">
        <f t="shared" si="759"/>
        <v>1</v>
      </c>
      <c r="H16212">
        <f t="shared" si="760"/>
        <v>3</v>
      </c>
      <c r="I16212">
        <f t="shared" si="761"/>
        <v>1</v>
      </c>
    </row>
    <row r="16213" spans="1:9" x14ac:dyDescent="0.35">
      <c r="A16213" t="s">
        <v>16215</v>
      </c>
      <c r="B16213">
        <v>35</v>
      </c>
      <c r="C16213">
        <v>0</v>
      </c>
      <c r="D16213" s="1">
        <v>210045.33333333334</v>
      </c>
      <c r="E16213">
        <v>290</v>
      </c>
      <c r="F16213">
        <v>0</v>
      </c>
      <c r="G16213">
        <f t="shared" si="759"/>
        <v>2</v>
      </c>
      <c r="H16213">
        <f t="shared" si="760"/>
        <v>2</v>
      </c>
      <c r="I16213">
        <f t="shared" si="761"/>
        <v>1</v>
      </c>
    </row>
    <row r="16214" spans="1:9" x14ac:dyDescent="0.35">
      <c r="A16214" t="s">
        <v>16216</v>
      </c>
      <c r="B16214">
        <v>46</v>
      </c>
      <c r="C16214">
        <v>1</v>
      </c>
      <c r="D16214" s="1">
        <v>105917</v>
      </c>
      <c r="E16214">
        <v>455</v>
      </c>
      <c r="F16214">
        <v>1</v>
      </c>
      <c r="G16214">
        <f t="shared" si="759"/>
        <v>2</v>
      </c>
      <c r="H16214">
        <f t="shared" si="760"/>
        <v>3</v>
      </c>
      <c r="I16214">
        <f t="shared" si="761"/>
        <v>1</v>
      </c>
    </row>
    <row r="16215" spans="1:9" x14ac:dyDescent="0.35">
      <c r="A16215" t="s">
        <v>16217</v>
      </c>
      <c r="B16215">
        <v>63</v>
      </c>
      <c r="C16215">
        <v>0</v>
      </c>
      <c r="D16215" s="1">
        <v>308136</v>
      </c>
      <c r="E16215">
        <v>168</v>
      </c>
      <c r="F16215">
        <v>0</v>
      </c>
      <c r="G16215">
        <f t="shared" si="759"/>
        <v>3</v>
      </c>
      <c r="H16215">
        <f t="shared" si="760"/>
        <v>1</v>
      </c>
      <c r="I16215">
        <f t="shared" si="761"/>
        <v>2</v>
      </c>
    </row>
    <row r="16216" spans="1:9" x14ac:dyDescent="0.35">
      <c r="A16216" t="s">
        <v>16218</v>
      </c>
      <c r="B16216">
        <v>39</v>
      </c>
      <c r="C16216">
        <v>1</v>
      </c>
      <c r="D16216" s="1">
        <v>671877.33333333337</v>
      </c>
      <c r="E16216">
        <v>273</v>
      </c>
      <c r="F16216">
        <v>1</v>
      </c>
      <c r="G16216">
        <f t="shared" si="759"/>
        <v>2</v>
      </c>
      <c r="H16216">
        <f t="shared" si="760"/>
        <v>2</v>
      </c>
      <c r="I16216">
        <f t="shared" si="761"/>
        <v>3</v>
      </c>
    </row>
    <row r="16217" spans="1:9" x14ac:dyDescent="0.35">
      <c r="A16217" t="s">
        <v>16219</v>
      </c>
      <c r="B16217">
        <v>46</v>
      </c>
      <c r="C16217">
        <v>1</v>
      </c>
      <c r="D16217" s="1">
        <v>390681</v>
      </c>
      <c r="E16217">
        <v>18</v>
      </c>
      <c r="F16217">
        <v>0</v>
      </c>
      <c r="G16217">
        <f t="shared" si="759"/>
        <v>2</v>
      </c>
      <c r="H16217">
        <f t="shared" si="760"/>
        <v>1</v>
      </c>
      <c r="I16217">
        <f t="shared" si="761"/>
        <v>2</v>
      </c>
    </row>
    <row r="16218" spans="1:9" x14ac:dyDescent="0.35">
      <c r="A16218" t="s">
        <v>16220</v>
      </c>
      <c r="B16218">
        <v>47</v>
      </c>
      <c r="C16218">
        <v>0</v>
      </c>
      <c r="D16218" s="1">
        <v>456688</v>
      </c>
      <c r="E16218">
        <v>787</v>
      </c>
      <c r="F16218">
        <v>0</v>
      </c>
      <c r="G16218">
        <f t="shared" si="759"/>
        <v>2</v>
      </c>
      <c r="H16218">
        <f t="shared" si="760"/>
        <v>4</v>
      </c>
      <c r="I16218">
        <f t="shared" si="761"/>
        <v>2</v>
      </c>
    </row>
    <row r="16219" spans="1:9" x14ac:dyDescent="0.35">
      <c r="A16219" t="s">
        <v>16221</v>
      </c>
      <c r="B16219">
        <v>46</v>
      </c>
      <c r="C16219">
        <v>0</v>
      </c>
      <c r="D16219" s="1">
        <v>366213.33333333331</v>
      </c>
      <c r="E16219">
        <v>955</v>
      </c>
      <c r="F16219">
        <v>1</v>
      </c>
      <c r="G16219">
        <f t="shared" si="759"/>
        <v>2</v>
      </c>
      <c r="H16219">
        <f t="shared" si="760"/>
        <v>4</v>
      </c>
      <c r="I16219">
        <f t="shared" si="761"/>
        <v>2</v>
      </c>
    </row>
    <row r="16220" spans="1:9" x14ac:dyDescent="0.35">
      <c r="A16220" t="s">
        <v>16222</v>
      </c>
      <c r="B16220">
        <v>49</v>
      </c>
      <c r="C16220">
        <v>1</v>
      </c>
      <c r="D16220" s="1">
        <v>420207</v>
      </c>
      <c r="E16220">
        <v>409</v>
      </c>
      <c r="F16220">
        <v>1</v>
      </c>
      <c r="G16220">
        <f t="shared" si="759"/>
        <v>2</v>
      </c>
      <c r="H16220">
        <f t="shared" si="760"/>
        <v>3</v>
      </c>
      <c r="I16220">
        <f t="shared" si="761"/>
        <v>2</v>
      </c>
    </row>
    <row r="16221" spans="1:9" x14ac:dyDescent="0.35">
      <c r="A16221" t="s">
        <v>16223</v>
      </c>
      <c r="B16221">
        <v>49</v>
      </c>
      <c r="C16221">
        <v>1</v>
      </c>
      <c r="D16221" s="1">
        <v>529637.33333333337</v>
      </c>
      <c r="E16221">
        <v>399</v>
      </c>
      <c r="F16221">
        <v>1</v>
      </c>
      <c r="G16221">
        <f t="shared" si="759"/>
        <v>2</v>
      </c>
      <c r="H16221">
        <f t="shared" si="760"/>
        <v>3</v>
      </c>
      <c r="I16221">
        <f t="shared" si="761"/>
        <v>2</v>
      </c>
    </row>
    <row r="16222" spans="1:9" x14ac:dyDescent="0.35">
      <c r="A16222" t="s">
        <v>16224</v>
      </c>
      <c r="B16222">
        <v>60</v>
      </c>
      <c r="C16222">
        <v>0</v>
      </c>
      <c r="D16222" s="1">
        <v>530317.33333333337</v>
      </c>
      <c r="E16222">
        <v>317</v>
      </c>
      <c r="F16222">
        <v>0</v>
      </c>
      <c r="G16222">
        <f t="shared" si="759"/>
        <v>3</v>
      </c>
      <c r="H16222">
        <f t="shared" si="760"/>
        <v>2</v>
      </c>
      <c r="I16222">
        <f t="shared" si="761"/>
        <v>2</v>
      </c>
    </row>
    <row r="16223" spans="1:9" x14ac:dyDescent="0.35">
      <c r="A16223" t="s">
        <v>16225</v>
      </c>
      <c r="B16223">
        <v>25</v>
      </c>
      <c r="C16223">
        <v>0</v>
      </c>
      <c r="D16223" s="1">
        <v>450880</v>
      </c>
      <c r="E16223">
        <v>77</v>
      </c>
      <c r="F16223">
        <v>0</v>
      </c>
      <c r="G16223">
        <f t="shared" si="759"/>
        <v>1</v>
      </c>
      <c r="H16223">
        <f t="shared" si="760"/>
        <v>1</v>
      </c>
      <c r="I16223">
        <f t="shared" si="761"/>
        <v>2</v>
      </c>
    </row>
    <row r="16224" spans="1:9" x14ac:dyDescent="0.35">
      <c r="A16224" t="s">
        <v>16226</v>
      </c>
      <c r="B16224">
        <v>65</v>
      </c>
      <c r="C16224">
        <v>1</v>
      </c>
      <c r="D16224" s="1">
        <v>175817</v>
      </c>
      <c r="E16224">
        <v>404</v>
      </c>
      <c r="F16224">
        <v>1</v>
      </c>
      <c r="G16224">
        <f t="shared" si="759"/>
        <v>3</v>
      </c>
      <c r="H16224">
        <f t="shared" si="760"/>
        <v>3</v>
      </c>
      <c r="I16224">
        <f t="shared" si="761"/>
        <v>1</v>
      </c>
    </row>
    <row r="16225" spans="1:9" x14ac:dyDescent="0.35">
      <c r="A16225" t="s">
        <v>16227</v>
      </c>
      <c r="B16225">
        <v>30</v>
      </c>
      <c r="C16225">
        <v>0</v>
      </c>
      <c r="D16225" s="1">
        <v>206874.66666666666</v>
      </c>
      <c r="E16225">
        <v>330</v>
      </c>
      <c r="F16225">
        <v>1</v>
      </c>
      <c r="G16225">
        <f t="shared" si="759"/>
        <v>1</v>
      </c>
      <c r="H16225">
        <f t="shared" si="760"/>
        <v>2</v>
      </c>
      <c r="I16225">
        <f t="shared" si="761"/>
        <v>1</v>
      </c>
    </row>
    <row r="16226" spans="1:9" x14ac:dyDescent="0.35">
      <c r="A16226" t="s">
        <v>16228</v>
      </c>
      <c r="B16226">
        <v>28</v>
      </c>
      <c r="C16226">
        <v>1</v>
      </c>
      <c r="D16226" s="1">
        <v>165725</v>
      </c>
      <c r="E16226">
        <v>429</v>
      </c>
      <c r="F16226">
        <v>1</v>
      </c>
      <c r="G16226">
        <f t="shared" si="759"/>
        <v>1</v>
      </c>
      <c r="H16226">
        <f t="shared" si="760"/>
        <v>3</v>
      </c>
      <c r="I16226">
        <f t="shared" si="761"/>
        <v>1</v>
      </c>
    </row>
    <row r="16227" spans="1:9" x14ac:dyDescent="0.35">
      <c r="A16227" t="s">
        <v>16229</v>
      </c>
      <c r="B16227">
        <v>53</v>
      </c>
      <c r="C16227">
        <v>0</v>
      </c>
      <c r="D16227" s="1">
        <v>514520</v>
      </c>
      <c r="E16227">
        <v>149</v>
      </c>
      <c r="F16227">
        <v>0</v>
      </c>
      <c r="G16227">
        <f t="shared" si="759"/>
        <v>2</v>
      </c>
      <c r="H16227">
        <f t="shared" si="760"/>
        <v>1</v>
      </c>
      <c r="I16227">
        <f t="shared" si="761"/>
        <v>2</v>
      </c>
    </row>
    <row r="16228" spans="1:9" x14ac:dyDescent="0.35">
      <c r="A16228" t="s">
        <v>16230</v>
      </c>
      <c r="B16228">
        <v>31</v>
      </c>
      <c r="C16228">
        <v>1</v>
      </c>
      <c r="D16228" s="1">
        <v>106046</v>
      </c>
      <c r="E16228">
        <v>849</v>
      </c>
      <c r="F16228">
        <v>0</v>
      </c>
      <c r="G16228">
        <f t="shared" si="759"/>
        <v>1</v>
      </c>
      <c r="H16228">
        <f t="shared" si="760"/>
        <v>4</v>
      </c>
      <c r="I16228">
        <f t="shared" si="761"/>
        <v>1</v>
      </c>
    </row>
    <row r="16229" spans="1:9" x14ac:dyDescent="0.35">
      <c r="A16229" t="s">
        <v>16231</v>
      </c>
      <c r="B16229">
        <v>48</v>
      </c>
      <c r="C16229">
        <v>1</v>
      </c>
      <c r="D16229" s="1">
        <v>605181.33333333337</v>
      </c>
      <c r="E16229">
        <v>736</v>
      </c>
      <c r="F16229">
        <v>1</v>
      </c>
      <c r="G16229">
        <f t="shared" si="759"/>
        <v>2</v>
      </c>
      <c r="H16229">
        <f t="shared" si="760"/>
        <v>4</v>
      </c>
      <c r="I16229">
        <f t="shared" si="761"/>
        <v>3</v>
      </c>
    </row>
    <row r="16230" spans="1:9" x14ac:dyDescent="0.35">
      <c r="A16230" t="s">
        <v>16232</v>
      </c>
      <c r="B16230">
        <v>30</v>
      </c>
      <c r="C16230">
        <v>0</v>
      </c>
      <c r="D16230" s="1">
        <v>450638</v>
      </c>
      <c r="E16230">
        <v>186</v>
      </c>
      <c r="F16230">
        <v>0</v>
      </c>
      <c r="G16230">
        <f t="shared" si="759"/>
        <v>1</v>
      </c>
      <c r="H16230">
        <f t="shared" si="760"/>
        <v>1</v>
      </c>
      <c r="I16230">
        <f t="shared" si="761"/>
        <v>2</v>
      </c>
    </row>
    <row r="16231" spans="1:9" x14ac:dyDescent="0.35">
      <c r="A16231" t="s">
        <v>16233</v>
      </c>
      <c r="B16231">
        <v>43</v>
      </c>
      <c r="C16231">
        <v>0</v>
      </c>
      <c r="D16231" s="1">
        <v>462594.66666666669</v>
      </c>
      <c r="E16231">
        <v>201</v>
      </c>
      <c r="F16231">
        <v>1</v>
      </c>
      <c r="G16231">
        <f t="shared" si="759"/>
        <v>2</v>
      </c>
      <c r="H16231">
        <f t="shared" si="760"/>
        <v>2</v>
      </c>
      <c r="I16231">
        <f t="shared" si="761"/>
        <v>2</v>
      </c>
    </row>
    <row r="16232" spans="1:9" x14ac:dyDescent="0.35">
      <c r="A16232" t="s">
        <v>16234</v>
      </c>
      <c r="B16232">
        <v>33</v>
      </c>
      <c r="C16232">
        <v>0</v>
      </c>
      <c r="D16232" s="1">
        <v>161850.66666666666</v>
      </c>
      <c r="E16232">
        <v>490</v>
      </c>
      <c r="F16232">
        <v>0</v>
      </c>
      <c r="G16232">
        <f t="shared" si="759"/>
        <v>1</v>
      </c>
      <c r="H16232">
        <f t="shared" si="760"/>
        <v>3</v>
      </c>
      <c r="I16232">
        <f t="shared" si="761"/>
        <v>1</v>
      </c>
    </row>
    <row r="16233" spans="1:9" x14ac:dyDescent="0.35">
      <c r="A16233" t="s">
        <v>16235</v>
      </c>
      <c r="B16233">
        <v>30</v>
      </c>
      <c r="C16233">
        <v>0</v>
      </c>
      <c r="D16233" s="1">
        <v>167466.66666666666</v>
      </c>
      <c r="E16233">
        <v>403</v>
      </c>
      <c r="F16233">
        <v>1</v>
      </c>
      <c r="G16233">
        <f t="shared" si="759"/>
        <v>1</v>
      </c>
      <c r="H16233">
        <f t="shared" si="760"/>
        <v>3</v>
      </c>
      <c r="I16233">
        <f t="shared" si="761"/>
        <v>1</v>
      </c>
    </row>
    <row r="16234" spans="1:9" x14ac:dyDescent="0.35">
      <c r="A16234" t="s">
        <v>16236</v>
      </c>
      <c r="B16234">
        <v>53</v>
      </c>
      <c r="C16234">
        <v>1</v>
      </c>
      <c r="D16234" s="1">
        <v>124129</v>
      </c>
      <c r="E16234">
        <v>430</v>
      </c>
      <c r="F16234">
        <v>0</v>
      </c>
      <c r="G16234">
        <f t="shared" si="759"/>
        <v>2</v>
      </c>
      <c r="H16234">
        <f t="shared" si="760"/>
        <v>3</v>
      </c>
      <c r="I16234">
        <f t="shared" si="761"/>
        <v>1</v>
      </c>
    </row>
    <row r="16235" spans="1:9" x14ac:dyDescent="0.35">
      <c r="A16235" t="s">
        <v>16237</v>
      </c>
      <c r="B16235">
        <v>41</v>
      </c>
      <c r="C16235">
        <v>1</v>
      </c>
      <c r="D16235" s="1">
        <v>400960</v>
      </c>
      <c r="E16235">
        <v>150</v>
      </c>
      <c r="F16235">
        <v>1</v>
      </c>
      <c r="G16235">
        <f t="shared" si="759"/>
        <v>2</v>
      </c>
      <c r="H16235">
        <f t="shared" si="760"/>
        <v>1</v>
      </c>
      <c r="I16235">
        <f t="shared" si="761"/>
        <v>2</v>
      </c>
    </row>
    <row r="16236" spans="1:9" x14ac:dyDescent="0.35">
      <c r="A16236" t="s">
        <v>16238</v>
      </c>
      <c r="B16236">
        <v>32</v>
      </c>
      <c r="C16236">
        <v>0</v>
      </c>
      <c r="D16236" s="1">
        <v>282616</v>
      </c>
      <c r="E16236">
        <v>330</v>
      </c>
      <c r="F16236">
        <v>0</v>
      </c>
      <c r="G16236">
        <f t="shared" si="759"/>
        <v>1</v>
      </c>
      <c r="H16236">
        <f t="shared" si="760"/>
        <v>2</v>
      </c>
      <c r="I16236">
        <f t="shared" si="761"/>
        <v>2</v>
      </c>
    </row>
    <row r="16237" spans="1:9" x14ac:dyDescent="0.35">
      <c r="A16237" t="s">
        <v>16239</v>
      </c>
      <c r="B16237">
        <v>32</v>
      </c>
      <c r="C16237">
        <v>1</v>
      </c>
      <c r="D16237" s="1">
        <v>158704</v>
      </c>
      <c r="E16237">
        <v>174</v>
      </c>
      <c r="F16237">
        <v>1</v>
      </c>
      <c r="G16237">
        <f t="shared" si="759"/>
        <v>1</v>
      </c>
      <c r="H16237">
        <f t="shared" si="760"/>
        <v>1</v>
      </c>
      <c r="I16237">
        <f t="shared" si="761"/>
        <v>1</v>
      </c>
    </row>
    <row r="16238" spans="1:9" x14ac:dyDescent="0.35">
      <c r="A16238" t="s">
        <v>16240</v>
      </c>
      <c r="B16238">
        <v>34</v>
      </c>
      <c r="C16238">
        <v>1</v>
      </c>
      <c r="D16238" s="1">
        <v>168273</v>
      </c>
      <c r="E16238">
        <v>223</v>
      </c>
      <c r="F16238">
        <v>1</v>
      </c>
      <c r="G16238">
        <f t="shared" si="759"/>
        <v>1</v>
      </c>
      <c r="H16238">
        <f t="shared" si="760"/>
        <v>2</v>
      </c>
      <c r="I16238">
        <f t="shared" si="761"/>
        <v>1</v>
      </c>
    </row>
    <row r="16239" spans="1:9" x14ac:dyDescent="0.35">
      <c r="A16239" t="s">
        <v>16241</v>
      </c>
      <c r="B16239">
        <v>34</v>
      </c>
      <c r="C16239">
        <v>1</v>
      </c>
      <c r="D16239" s="1">
        <v>168776</v>
      </c>
      <c r="E16239">
        <v>953</v>
      </c>
      <c r="F16239">
        <v>1</v>
      </c>
      <c r="G16239">
        <f t="shared" si="759"/>
        <v>1</v>
      </c>
      <c r="H16239">
        <f t="shared" si="760"/>
        <v>4</v>
      </c>
      <c r="I16239">
        <f t="shared" si="761"/>
        <v>1</v>
      </c>
    </row>
    <row r="16240" spans="1:9" x14ac:dyDescent="0.35">
      <c r="A16240" t="s">
        <v>16242</v>
      </c>
      <c r="B16240">
        <v>30</v>
      </c>
      <c r="C16240">
        <v>0</v>
      </c>
      <c r="D16240" s="1">
        <v>408541.33333333331</v>
      </c>
      <c r="E16240">
        <v>427</v>
      </c>
      <c r="F16240">
        <v>1</v>
      </c>
      <c r="G16240">
        <f t="shared" si="759"/>
        <v>1</v>
      </c>
      <c r="H16240">
        <f t="shared" si="760"/>
        <v>3</v>
      </c>
      <c r="I16240">
        <f t="shared" si="761"/>
        <v>2</v>
      </c>
    </row>
    <row r="16241" spans="1:9" x14ac:dyDescent="0.35">
      <c r="A16241" t="s">
        <v>16243</v>
      </c>
      <c r="B16241">
        <v>30</v>
      </c>
      <c r="C16241">
        <v>0</v>
      </c>
      <c r="D16241" s="1">
        <v>383989.33333333331</v>
      </c>
      <c r="E16241">
        <v>491</v>
      </c>
      <c r="F16241">
        <v>1</v>
      </c>
      <c r="G16241">
        <f t="shared" si="759"/>
        <v>1</v>
      </c>
      <c r="H16241">
        <f t="shared" si="760"/>
        <v>3</v>
      </c>
      <c r="I16241">
        <f t="shared" si="761"/>
        <v>2</v>
      </c>
    </row>
    <row r="16242" spans="1:9" x14ac:dyDescent="0.35">
      <c r="A16242" t="s">
        <v>16244</v>
      </c>
      <c r="B16242">
        <v>59</v>
      </c>
      <c r="C16242">
        <v>0</v>
      </c>
      <c r="D16242" s="1">
        <v>80832</v>
      </c>
      <c r="E16242">
        <v>704</v>
      </c>
      <c r="F16242">
        <v>1</v>
      </c>
      <c r="G16242">
        <f t="shared" si="759"/>
        <v>3</v>
      </c>
      <c r="H16242">
        <f t="shared" si="760"/>
        <v>4</v>
      </c>
      <c r="I16242">
        <f t="shared" si="761"/>
        <v>1</v>
      </c>
    </row>
    <row r="16243" spans="1:9" x14ac:dyDescent="0.35">
      <c r="A16243" t="s">
        <v>16245</v>
      </c>
      <c r="B16243">
        <v>25</v>
      </c>
      <c r="C16243">
        <v>1</v>
      </c>
      <c r="D16243" s="1">
        <v>259187</v>
      </c>
      <c r="E16243">
        <v>836</v>
      </c>
      <c r="F16243">
        <v>1</v>
      </c>
      <c r="G16243">
        <f t="shared" si="759"/>
        <v>1</v>
      </c>
      <c r="H16243">
        <f t="shared" si="760"/>
        <v>4</v>
      </c>
      <c r="I16243">
        <f t="shared" si="761"/>
        <v>2</v>
      </c>
    </row>
    <row r="16244" spans="1:9" x14ac:dyDescent="0.35">
      <c r="A16244" t="s">
        <v>16246</v>
      </c>
      <c r="B16244">
        <v>42</v>
      </c>
      <c r="C16244">
        <v>1</v>
      </c>
      <c r="D16244" s="1">
        <v>741813.33333333337</v>
      </c>
      <c r="E16244">
        <v>415</v>
      </c>
      <c r="F16244">
        <v>1</v>
      </c>
      <c r="G16244">
        <f t="shared" si="759"/>
        <v>2</v>
      </c>
      <c r="H16244">
        <f t="shared" si="760"/>
        <v>3</v>
      </c>
      <c r="I16244">
        <f t="shared" si="761"/>
        <v>3</v>
      </c>
    </row>
    <row r="16245" spans="1:9" x14ac:dyDescent="0.35">
      <c r="A16245" t="s">
        <v>16247</v>
      </c>
      <c r="B16245">
        <v>56</v>
      </c>
      <c r="C16245">
        <v>1</v>
      </c>
      <c r="D16245" s="1">
        <v>369007</v>
      </c>
      <c r="E16245">
        <v>165</v>
      </c>
      <c r="F16245">
        <v>1</v>
      </c>
      <c r="G16245">
        <f t="shared" si="759"/>
        <v>3</v>
      </c>
      <c r="H16245">
        <f t="shared" si="760"/>
        <v>1</v>
      </c>
      <c r="I16245">
        <f t="shared" si="761"/>
        <v>2</v>
      </c>
    </row>
    <row r="16246" spans="1:9" x14ac:dyDescent="0.35">
      <c r="A16246" t="s">
        <v>16248</v>
      </c>
      <c r="B16246">
        <v>46</v>
      </c>
      <c r="C16246">
        <v>1</v>
      </c>
      <c r="D16246" s="1">
        <v>197608</v>
      </c>
      <c r="E16246">
        <v>400</v>
      </c>
      <c r="F16246">
        <v>1</v>
      </c>
      <c r="G16246">
        <f t="shared" si="759"/>
        <v>2</v>
      </c>
      <c r="H16246">
        <f t="shared" si="760"/>
        <v>3</v>
      </c>
      <c r="I16246">
        <f t="shared" si="761"/>
        <v>1</v>
      </c>
    </row>
    <row r="16247" spans="1:9" x14ac:dyDescent="0.35">
      <c r="A16247" t="s">
        <v>16249</v>
      </c>
      <c r="B16247">
        <v>62</v>
      </c>
      <c r="C16247">
        <v>1</v>
      </c>
      <c r="D16247" s="1">
        <v>278735</v>
      </c>
      <c r="E16247">
        <v>455</v>
      </c>
      <c r="F16247">
        <v>1</v>
      </c>
      <c r="G16247">
        <f t="shared" si="759"/>
        <v>3</v>
      </c>
      <c r="H16247">
        <f t="shared" si="760"/>
        <v>3</v>
      </c>
      <c r="I16247">
        <f t="shared" si="761"/>
        <v>2</v>
      </c>
    </row>
    <row r="16248" spans="1:9" x14ac:dyDescent="0.35">
      <c r="A16248" t="s">
        <v>16250</v>
      </c>
      <c r="B16248">
        <v>26</v>
      </c>
      <c r="C16248">
        <v>0</v>
      </c>
      <c r="D16248" s="1">
        <v>411005.33333333331</v>
      </c>
      <c r="E16248">
        <v>345</v>
      </c>
      <c r="F16248">
        <v>0</v>
      </c>
      <c r="G16248">
        <f t="shared" si="759"/>
        <v>1</v>
      </c>
      <c r="H16248">
        <f t="shared" si="760"/>
        <v>2</v>
      </c>
      <c r="I16248">
        <f t="shared" si="761"/>
        <v>2</v>
      </c>
    </row>
    <row r="16249" spans="1:9" x14ac:dyDescent="0.35">
      <c r="A16249" t="s">
        <v>16251</v>
      </c>
      <c r="B16249">
        <v>33</v>
      </c>
      <c r="C16249">
        <v>1</v>
      </c>
      <c r="D16249" s="1">
        <v>295859</v>
      </c>
      <c r="E16249">
        <v>430</v>
      </c>
      <c r="F16249">
        <v>0</v>
      </c>
      <c r="G16249">
        <f t="shared" si="759"/>
        <v>1</v>
      </c>
      <c r="H16249">
        <f t="shared" si="760"/>
        <v>3</v>
      </c>
      <c r="I16249">
        <f t="shared" si="761"/>
        <v>2</v>
      </c>
    </row>
    <row r="16250" spans="1:9" x14ac:dyDescent="0.35">
      <c r="A16250" t="s">
        <v>16252</v>
      </c>
      <c r="B16250">
        <v>54</v>
      </c>
      <c r="C16250">
        <v>1</v>
      </c>
      <c r="D16250" s="1">
        <v>784339</v>
      </c>
      <c r="E16250">
        <v>268</v>
      </c>
      <c r="F16250">
        <v>1</v>
      </c>
      <c r="G16250">
        <f t="shared" si="759"/>
        <v>2</v>
      </c>
      <c r="H16250">
        <f t="shared" si="760"/>
        <v>2</v>
      </c>
      <c r="I16250">
        <f t="shared" si="761"/>
        <v>3</v>
      </c>
    </row>
    <row r="16251" spans="1:9" x14ac:dyDescent="0.35">
      <c r="A16251" t="s">
        <v>16253</v>
      </c>
      <c r="B16251">
        <v>43</v>
      </c>
      <c r="C16251">
        <v>1</v>
      </c>
      <c r="D16251" s="1">
        <v>696821.33333333337</v>
      </c>
      <c r="E16251">
        <v>474</v>
      </c>
      <c r="F16251">
        <v>1</v>
      </c>
      <c r="G16251">
        <f t="shared" si="759"/>
        <v>2</v>
      </c>
      <c r="H16251">
        <f t="shared" si="760"/>
        <v>3</v>
      </c>
      <c r="I16251">
        <f t="shared" si="761"/>
        <v>3</v>
      </c>
    </row>
    <row r="16252" spans="1:9" x14ac:dyDescent="0.35">
      <c r="A16252" t="s">
        <v>16254</v>
      </c>
      <c r="B16252">
        <v>38</v>
      </c>
      <c r="C16252">
        <v>1</v>
      </c>
      <c r="D16252" s="1">
        <v>466393</v>
      </c>
      <c r="E16252">
        <v>465</v>
      </c>
      <c r="F16252">
        <v>0</v>
      </c>
      <c r="G16252">
        <f t="shared" si="759"/>
        <v>2</v>
      </c>
      <c r="H16252">
        <f t="shared" si="760"/>
        <v>3</v>
      </c>
      <c r="I16252">
        <f t="shared" si="761"/>
        <v>2</v>
      </c>
    </row>
    <row r="16253" spans="1:9" x14ac:dyDescent="0.35">
      <c r="A16253" t="s">
        <v>16255</v>
      </c>
      <c r="B16253">
        <v>45</v>
      </c>
      <c r="C16253">
        <v>1</v>
      </c>
      <c r="D16253" s="1">
        <v>106006</v>
      </c>
      <c r="E16253">
        <v>289</v>
      </c>
      <c r="F16253">
        <v>0</v>
      </c>
      <c r="G16253">
        <f t="shared" si="759"/>
        <v>2</v>
      </c>
      <c r="H16253">
        <f t="shared" si="760"/>
        <v>2</v>
      </c>
      <c r="I16253">
        <f t="shared" si="761"/>
        <v>1</v>
      </c>
    </row>
    <row r="16254" spans="1:9" x14ac:dyDescent="0.35">
      <c r="A16254" t="s">
        <v>16256</v>
      </c>
      <c r="B16254">
        <v>65</v>
      </c>
      <c r="C16254">
        <v>0</v>
      </c>
      <c r="D16254" s="1">
        <v>177816</v>
      </c>
      <c r="E16254">
        <v>289</v>
      </c>
      <c r="F16254">
        <v>0</v>
      </c>
      <c r="G16254">
        <f t="shared" si="759"/>
        <v>3</v>
      </c>
      <c r="H16254">
        <f t="shared" si="760"/>
        <v>2</v>
      </c>
      <c r="I16254">
        <f t="shared" si="761"/>
        <v>1</v>
      </c>
    </row>
    <row r="16255" spans="1:9" x14ac:dyDescent="0.35">
      <c r="A16255" t="s">
        <v>16257</v>
      </c>
      <c r="B16255">
        <v>36</v>
      </c>
      <c r="C16255">
        <v>1</v>
      </c>
      <c r="D16255" s="1">
        <v>381803</v>
      </c>
      <c r="E16255">
        <v>207</v>
      </c>
      <c r="F16255">
        <v>1</v>
      </c>
      <c r="G16255">
        <f t="shared" si="759"/>
        <v>2</v>
      </c>
      <c r="H16255">
        <f t="shared" si="760"/>
        <v>2</v>
      </c>
      <c r="I16255">
        <f t="shared" si="761"/>
        <v>2</v>
      </c>
    </row>
    <row r="16256" spans="1:9" x14ac:dyDescent="0.35">
      <c r="A16256" t="s">
        <v>16258</v>
      </c>
      <c r="B16256">
        <v>53</v>
      </c>
      <c r="C16256">
        <v>0</v>
      </c>
      <c r="D16256" s="1">
        <v>487264</v>
      </c>
      <c r="E16256">
        <v>113</v>
      </c>
      <c r="F16256">
        <v>1</v>
      </c>
      <c r="G16256">
        <f t="shared" si="759"/>
        <v>2</v>
      </c>
      <c r="H16256">
        <f t="shared" si="760"/>
        <v>1</v>
      </c>
      <c r="I16256">
        <f t="shared" si="761"/>
        <v>2</v>
      </c>
    </row>
    <row r="16257" spans="1:9" x14ac:dyDescent="0.35">
      <c r="A16257" t="s">
        <v>16259</v>
      </c>
      <c r="B16257">
        <v>40</v>
      </c>
      <c r="C16257">
        <v>1</v>
      </c>
      <c r="D16257" s="1">
        <v>519040</v>
      </c>
      <c r="E16257">
        <v>211</v>
      </c>
      <c r="F16257">
        <v>1</v>
      </c>
      <c r="G16257">
        <f t="shared" si="759"/>
        <v>2</v>
      </c>
      <c r="H16257">
        <f t="shared" si="760"/>
        <v>2</v>
      </c>
      <c r="I16257">
        <f t="shared" si="761"/>
        <v>2</v>
      </c>
    </row>
    <row r="16258" spans="1:9" x14ac:dyDescent="0.35">
      <c r="A16258" t="s">
        <v>16260</v>
      </c>
      <c r="B16258">
        <v>40</v>
      </c>
      <c r="C16258">
        <v>1</v>
      </c>
      <c r="D16258" s="1">
        <v>221559</v>
      </c>
      <c r="E16258">
        <v>464</v>
      </c>
      <c r="F16258">
        <v>1</v>
      </c>
      <c r="G16258">
        <f t="shared" ref="G16258:G16321" si="762">IF(B16258&lt;35, 1, IF(B16258&gt;55, 3, 2))</f>
        <v>2</v>
      </c>
      <c r="H16258">
        <f t="shared" ref="H16258:H16321" si="763">IF(E16258&lt;200,1, IF(E16258&gt;500, 4, IF(E16258&lt;360, 2,3 )))</f>
        <v>3</v>
      </c>
      <c r="I16258">
        <f t="shared" si="761"/>
        <v>1</v>
      </c>
    </row>
    <row r="16259" spans="1:9" x14ac:dyDescent="0.35">
      <c r="A16259" t="s">
        <v>16261</v>
      </c>
      <c r="B16259">
        <v>53</v>
      </c>
      <c r="C16259">
        <v>0</v>
      </c>
      <c r="D16259" s="1">
        <v>440722.66666666669</v>
      </c>
      <c r="E16259">
        <v>235</v>
      </c>
      <c r="F16259">
        <v>1</v>
      </c>
      <c r="G16259">
        <f t="shared" si="762"/>
        <v>2</v>
      </c>
      <c r="H16259">
        <f t="shared" si="763"/>
        <v>2</v>
      </c>
      <c r="I16259">
        <f t="shared" ref="I16259:I16322" si="764">IF(D16259&lt;250000, 1, IF(D16259&gt;550000, 3, 2))</f>
        <v>2</v>
      </c>
    </row>
    <row r="16260" spans="1:9" x14ac:dyDescent="0.35">
      <c r="A16260" t="s">
        <v>16262</v>
      </c>
      <c r="B16260">
        <v>26</v>
      </c>
      <c r="C16260">
        <v>1</v>
      </c>
      <c r="D16260" s="1">
        <v>276972</v>
      </c>
      <c r="E16260">
        <v>878</v>
      </c>
      <c r="F16260">
        <v>1</v>
      </c>
      <c r="G16260">
        <f t="shared" si="762"/>
        <v>1</v>
      </c>
      <c r="H16260">
        <f t="shared" si="763"/>
        <v>4</v>
      </c>
      <c r="I16260">
        <f t="shared" si="764"/>
        <v>2</v>
      </c>
    </row>
    <row r="16261" spans="1:9" x14ac:dyDescent="0.35">
      <c r="A16261" t="s">
        <v>16263</v>
      </c>
      <c r="B16261">
        <v>58</v>
      </c>
      <c r="C16261">
        <v>1</v>
      </c>
      <c r="D16261" s="1">
        <v>522615</v>
      </c>
      <c r="E16261">
        <v>299</v>
      </c>
      <c r="F16261">
        <v>0</v>
      </c>
      <c r="G16261">
        <f t="shared" si="762"/>
        <v>3</v>
      </c>
      <c r="H16261">
        <f t="shared" si="763"/>
        <v>2</v>
      </c>
      <c r="I16261">
        <f t="shared" si="764"/>
        <v>2</v>
      </c>
    </row>
    <row r="16262" spans="1:9" x14ac:dyDescent="0.35">
      <c r="A16262" t="s">
        <v>16264</v>
      </c>
      <c r="B16262">
        <v>57</v>
      </c>
      <c r="C16262">
        <v>0</v>
      </c>
      <c r="D16262" s="1">
        <v>139325.33333333334</v>
      </c>
      <c r="E16262">
        <v>471</v>
      </c>
      <c r="F16262">
        <v>0</v>
      </c>
      <c r="G16262">
        <f t="shared" si="762"/>
        <v>3</v>
      </c>
      <c r="H16262">
        <f t="shared" si="763"/>
        <v>3</v>
      </c>
      <c r="I16262">
        <f t="shared" si="764"/>
        <v>1</v>
      </c>
    </row>
    <row r="16263" spans="1:9" x14ac:dyDescent="0.35">
      <c r="A16263" t="s">
        <v>16265</v>
      </c>
      <c r="B16263">
        <v>45</v>
      </c>
      <c r="C16263">
        <v>1</v>
      </c>
      <c r="D16263" s="1">
        <v>301619</v>
      </c>
      <c r="E16263">
        <v>459</v>
      </c>
      <c r="F16263">
        <v>1</v>
      </c>
      <c r="G16263">
        <f t="shared" si="762"/>
        <v>2</v>
      </c>
      <c r="H16263">
        <f t="shared" si="763"/>
        <v>3</v>
      </c>
      <c r="I16263">
        <f t="shared" si="764"/>
        <v>2</v>
      </c>
    </row>
    <row r="16264" spans="1:9" x14ac:dyDescent="0.35">
      <c r="A16264" t="s">
        <v>16266</v>
      </c>
      <c r="B16264">
        <v>58</v>
      </c>
      <c r="C16264">
        <v>1</v>
      </c>
      <c r="D16264" s="1">
        <v>305351</v>
      </c>
      <c r="E16264">
        <v>220</v>
      </c>
      <c r="F16264">
        <v>0</v>
      </c>
      <c r="G16264">
        <f t="shared" si="762"/>
        <v>3</v>
      </c>
      <c r="H16264">
        <f t="shared" si="763"/>
        <v>2</v>
      </c>
      <c r="I16264">
        <f t="shared" si="764"/>
        <v>2</v>
      </c>
    </row>
    <row r="16265" spans="1:9" x14ac:dyDescent="0.35">
      <c r="A16265" t="s">
        <v>16267</v>
      </c>
      <c r="B16265">
        <v>38</v>
      </c>
      <c r="C16265">
        <v>1</v>
      </c>
      <c r="D16265" s="1">
        <v>232465</v>
      </c>
      <c r="E16265">
        <v>350</v>
      </c>
      <c r="F16265">
        <v>0</v>
      </c>
      <c r="G16265">
        <f t="shared" si="762"/>
        <v>2</v>
      </c>
      <c r="H16265">
        <f t="shared" si="763"/>
        <v>2</v>
      </c>
      <c r="I16265">
        <f t="shared" si="764"/>
        <v>1</v>
      </c>
    </row>
    <row r="16266" spans="1:9" x14ac:dyDescent="0.35">
      <c r="A16266" t="s">
        <v>16268</v>
      </c>
      <c r="B16266">
        <v>57</v>
      </c>
      <c r="C16266">
        <v>1</v>
      </c>
      <c r="D16266" s="1">
        <v>760187</v>
      </c>
      <c r="E16266">
        <v>224</v>
      </c>
      <c r="F16266">
        <v>0</v>
      </c>
      <c r="G16266">
        <f t="shared" si="762"/>
        <v>3</v>
      </c>
      <c r="H16266">
        <f t="shared" si="763"/>
        <v>2</v>
      </c>
      <c r="I16266">
        <f t="shared" si="764"/>
        <v>3</v>
      </c>
    </row>
    <row r="16267" spans="1:9" x14ac:dyDescent="0.35">
      <c r="A16267" t="s">
        <v>16269</v>
      </c>
      <c r="B16267">
        <v>40</v>
      </c>
      <c r="C16267">
        <v>1</v>
      </c>
      <c r="D16267" s="1">
        <v>130721</v>
      </c>
      <c r="E16267">
        <v>429</v>
      </c>
      <c r="F16267">
        <v>1</v>
      </c>
      <c r="G16267">
        <f t="shared" si="762"/>
        <v>2</v>
      </c>
      <c r="H16267">
        <f t="shared" si="763"/>
        <v>3</v>
      </c>
      <c r="I16267">
        <f t="shared" si="764"/>
        <v>1</v>
      </c>
    </row>
    <row r="16268" spans="1:9" x14ac:dyDescent="0.35">
      <c r="A16268" t="s">
        <v>16270</v>
      </c>
      <c r="B16268">
        <v>28</v>
      </c>
      <c r="C16268">
        <v>0</v>
      </c>
      <c r="D16268" s="1">
        <v>361780</v>
      </c>
      <c r="E16268">
        <v>241</v>
      </c>
      <c r="F16268">
        <v>0</v>
      </c>
      <c r="G16268">
        <f t="shared" si="762"/>
        <v>1</v>
      </c>
      <c r="H16268">
        <f t="shared" si="763"/>
        <v>2</v>
      </c>
      <c r="I16268">
        <f t="shared" si="764"/>
        <v>2</v>
      </c>
    </row>
    <row r="16269" spans="1:9" x14ac:dyDescent="0.35">
      <c r="A16269" t="s">
        <v>16271</v>
      </c>
      <c r="B16269">
        <v>27</v>
      </c>
      <c r="C16269">
        <v>0</v>
      </c>
      <c r="D16269" s="1">
        <v>280616</v>
      </c>
      <c r="E16269">
        <v>211</v>
      </c>
      <c r="F16269">
        <v>0</v>
      </c>
      <c r="G16269">
        <f t="shared" si="762"/>
        <v>1</v>
      </c>
      <c r="H16269">
        <f t="shared" si="763"/>
        <v>2</v>
      </c>
      <c r="I16269">
        <f t="shared" si="764"/>
        <v>2</v>
      </c>
    </row>
    <row r="16270" spans="1:9" x14ac:dyDescent="0.35">
      <c r="A16270" t="s">
        <v>16272</v>
      </c>
      <c r="B16270">
        <v>65</v>
      </c>
      <c r="C16270">
        <v>0</v>
      </c>
      <c r="D16270" s="1">
        <v>268317.33333333331</v>
      </c>
      <c r="E16270">
        <v>361</v>
      </c>
      <c r="F16270">
        <v>1</v>
      </c>
      <c r="G16270">
        <f t="shared" si="762"/>
        <v>3</v>
      </c>
      <c r="H16270">
        <f t="shared" si="763"/>
        <v>3</v>
      </c>
      <c r="I16270">
        <f t="shared" si="764"/>
        <v>2</v>
      </c>
    </row>
    <row r="16271" spans="1:9" x14ac:dyDescent="0.35">
      <c r="A16271" t="s">
        <v>16273</v>
      </c>
      <c r="B16271">
        <v>31</v>
      </c>
      <c r="C16271">
        <v>1</v>
      </c>
      <c r="D16271" s="1">
        <v>102660</v>
      </c>
      <c r="E16271">
        <v>336</v>
      </c>
      <c r="F16271">
        <v>0</v>
      </c>
      <c r="G16271">
        <f t="shared" si="762"/>
        <v>1</v>
      </c>
      <c r="H16271">
        <f t="shared" si="763"/>
        <v>2</v>
      </c>
      <c r="I16271">
        <f t="shared" si="764"/>
        <v>1</v>
      </c>
    </row>
    <row r="16272" spans="1:9" x14ac:dyDescent="0.35">
      <c r="A16272" t="s">
        <v>16274</v>
      </c>
      <c r="B16272">
        <v>40</v>
      </c>
      <c r="C16272">
        <v>1</v>
      </c>
      <c r="D16272" s="1">
        <v>421014</v>
      </c>
      <c r="E16272">
        <v>402</v>
      </c>
      <c r="F16272">
        <v>1</v>
      </c>
      <c r="G16272">
        <f t="shared" si="762"/>
        <v>2</v>
      </c>
      <c r="H16272">
        <f t="shared" si="763"/>
        <v>3</v>
      </c>
      <c r="I16272">
        <f t="shared" si="764"/>
        <v>2</v>
      </c>
    </row>
    <row r="16273" spans="1:9" x14ac:dyDescent="0.35">
      <c r="A16273" t="s">
        <v>16275</v>
      </c>
      <c r="B16273">
        <v>63</v>
      </c>
      <c r="C16273">
        <v>1</v>
      </c>
      <c r="D16273" s="1">
        <v>137881</v>
      </c>
      <c r="E16273">
        <v>353</v>
      </c>
      <c r="F16273">
        <v>0</v>
      </c>
      <c r="G16273">
        <f t="shared" si="762"/>
        <v>3</v>
      </c>
      <c r="H16273">
        <f t="shared" si="763"/>
        <v>2</v>
      </c>
      <c r="I16273">
        <f t="shared" si="764"/>
        <v>1</v>
      </c>
    </row>
    <row r="16274" spans="1:9" x14ac:dyDescent="0.35">
      <c r="A16274" t="s">
        <v>16276</v>
      </c>
      <c r="B16274">
        <v>31</v>
      </c>
      <c r="C16274">
        <v>0</v>
      </c>
      <c r="D16274" s="1">
        <v>274304</v>
      </c>
      <c r="E16274">
        <v>204</v>
      </c>
      <c r="F16274">
        <v>1</v>
      </c>
      <c r="G16274">
        <f t="shared" si="762"/>
        <v>1</v>
      </c>
      <c r="H16274">
        <f t="shared" si="763"/>
        <v>2</v>
      </c>
      <c r="I16274">
        <f t="shared" si="764"/>
        <v>2</v>
      </c>
    </row>
    <row r="16275" spans="1:9" x14ac:dyDescent="0.35">
      <c r="A16275" t="s">
        <v>16277</v>
      </c>
      <c r="B16275">
        <v>39</v>
      </c>
      <c r="C16275">
        <v>1</v>
      </c>
      <c r="D16275" s="1">
        <v>391773</v>
      </c>
      <c r="E16275">
        <v>255</v>
      </c>
      <c r="F16275">
        <v>1</v>
      </c>
      <c r="G16275">
        <f t="shared" si="762"/>
        <v>2</v>
      </c>
      <c r="H16275">
        <f t="shared" si="763"/>
        <v>2</v>
      </c>
      <c r="I16275">
        <f t="shared" si="764"/>
        <v>2</v>
      </c>
    </row>
    <row r="16276" spans="1:9" x14ac:dyDescent="0.35">
      <c r="A16276" t="s">
        <v>16278</v>
      </c>
      <c r="B16276">
        <v>39</v>
      </c>
      <c r="C16276">
        <v>1</v>
      </c>
      <c r="D16276" s="1">
        <v>668741.33333333337</v>
      </c>
      <c r="E16276">
        <v>433</v>
      </c>
      <c r="F16276">
        <v>1</v>
      </c>
      <c r="G16276">
        <f t="shared" si="762"/>
        <v>2</v>
      </c>
      <c r="H16276">
        <f t="shared" si="763"/>
        <v>3</v>
      </c>
      <c r="I16276">
        <f t="shared" si="764"/>
        <v>3</v>
      </c>
    </row>
    <row r="16277" spans="1:9" x14ac:dyDescent="0.35">
      <c r="A16277" t="s">
        <v>16279</v>
      </c>
      <c r="B16277">
        <v>28</v>
      </c>
      <c r="C16277">
        <v>0</v>
      </c>
      <c r="D16277" s="1">
        <v>377228.33333333337</v>
      </c>
      <c r="E16277">
        <v>376</v>
      </c>
      <c r="F16277">
        <v>0</v>
      </c>
      <c r="G16277">
        <f t="shared" si="762"/>
        <v>1</v>
      </c>
      <c r="H16277">
        <f t="shared" si="763"/>
        <v>3</v>
      </c>
      <c r="I16277">
        <f t="shared" si="764"/>
        <v>2</v>
      </c>
    </row>
    <row r="16278" spans="1:9" x14ac:dyDescent="0.35">
      <c r="A16278" t="s">
        <v>16280</v>
      </c>
      <c r="B16278">
        <v>56</v>
      </c>
      <c r="C16278">
        <v>0</v>
      </c>
      <c r="D16278" s="1">
        <v>225186.66666666666</v>
      </c>
      <c r="E16278">
        <v>322</v>
      </c>
      <c r="F16278">
        <v>1</v>
      </c>
      <c r="G16278">
        <f t="shared" si="762"/>
        <v>3</v>
      </c>
      <c r="H16278">
        <f t="shared" si="763"/>
        <v>2</v>
      </c>
      <c r="I16278">
        <f t="shared" si="764"/>
        <v>1</v>
      </c>
    </row>
    <row r="16279" spans="1:9" x14ac:dyDescent="0.35">
      <c r="A16279" t="s">
        <v>16281</v>
      </c>
      <c r="B16279">
        <v>61</v>
      </c>
      <c r="C16279">
        <v>1</v>
      </c>
      <c r="D16279" s="1">
        <v>335263</v>
      </c>
      <c r="E16279">
        <v>247</v>
      </c>
      <c r="F16279">
        <v>1</v>
      </c>
      <c r="G16279">
        <f t="shared" si="762"/>
        <v>3</v>
      </c>
      <c r="H16279">
        <f t="shared" si="763"/>
        <v>2</v>
      </c>
      <c r="I16279">
        <f t="shared" si="764"/>
        <v>2</v>
      </c>
    </row>
    <row r="16280" spans="1:9" x14ac:dyDescent="0.35">
      <c r="A16280" t="s">
        <v>16282</v>
      </c>
      <c r="B16280">
        <v>39</v>
      </c>
      <c r="C16280">
        <v>0</v>
      </c>
      <c r="D16280" s="1">
        <v>282045.33333333331</v>
      </c>
      <c r="E16280">
        <v>796</v>
      </c>
      <c r="F16280">
        <v>1</v>
      </c>
      <c r="G16280">
        <f t="shared" si="762"/>
        <v>2</v>
      </c>
      <c r="H16280">
        <f t="shared" si="763"/>
        <v>4</v>
      </c>
      <c r="I16280">
        <f t="shared" si="764"/>
        <v>2</v>
      </c>
    </row>
    <row r="16281" spans="1:9" x14ac:dyDescent="0.35">
      <c r="A16281" t="s">
        <v>16283</v>
      </c>
      <c r="B16281">
        <v>36</v>
      </c>
      <c r="C16281">
        <v>1</v>
      </c>
      <c r="D16281" s="1">
        <v>340045</v>
      </c>
      <c r="E16281">
        <v>341</v>
      </c>
      <c r="F16281">
        <v>0</v>
      </c>
      <c r="G16281">
        <f t="shared" si="762"/>
        <v>2</v>
      </c>
      <c r="H16281">
        <f t="shared" si="763"/>
        <v>2</v>
      </c>
      <c r="I16281">
        <f t="shared" si="764"/>
        <v>2</v>
      </c>
    </row>
    <row r="16282" spans="1:9" x14ac:dyDescent="0.35">
      <c r="A16282" t="s">
        <v>16284</v>
      </c>
      <c r="B16282">
        <v>45</v>
      </c>
      <c r="C16282">
        <v>1</v>
      </c>
      <c r="D16282" s="1">
        <v>489034</v>
      </c>
      <c r="E16282">
        <v>454</v>
      </c>
      <c r="F16282">
        <v>1</v>
      </c>
      <c r="G16282">
        <f t="shared" si="762"/>
        <v>2</v>
      </c>
      <c r="H16282">
        <f t="shared" si="763"/>
        <v>3</v>
      </c>
      <c r="I16282">
        <f t="shared" si="764"/>
        <v>2</v>
      </c>
    </row>
    <row r="16283" spans="1:9" x14ac:dyDescent="0.35">
      <c r="A16283" t="s">
        <v>16285</v>
      </c>
      <c r="B16283">
        <v>48</v>
      </c>
      <c r="C16283">
        <v>1</v>
      </c>
      <c r="D16283" s="1">
        <v>468011</v>
      </c>
      <c r="E16283">
        <v>268</v>
      </c>
      <c r="F16283">
        <v>0</v>
      </c>
      <c r="G16283">
        <f t="shared" si="762"/>
        <v>2</v>
      </c>
      <c r="H16283">
        <f t="shared" si="763"/>
        <v>2</v>
      </c>
      <c r="I16283">
        <f t="shared" si="764"/>
        <v>2</v>
      </c>
    </row>
    <row r="16284" spans="1:9" x14ac:dyDescent="0.35">
      <c r="A16284" t="s">
        <v>16286</v>
      </c>
      <c r="B16284">
        <v>59</v>
      </c>
      <c r="C16284">
        <v>1</v>
      </c>
      <c r="D16284" s="1">
        <v>468546</v>
      </c>
      <c r="E16284">
        <v>77</v>
      </c>
      <c r="F16284">
        <v>1</v>
      </c>
      <c r="G16284">
        <f t="shared" si="762"/>
        <v>3</v>
      </c>
      <c r="H16284">
        <f t="shared" si="763"/>
        <v>1</v>
      </c>
      <c r="I16284">
        <f t="shared" si="764"/>
        <v>2</v>
      </c>
    </row>
    <row r="16285" spans="1:9" x14ac:dyDescent="0.35">
      <c r="A16285" t="s">
        <v>16287</v>
      </c>
      <c r="B16285">
        <v>49</v>
      </c>
      <c r="C16285">
        <v>1</v>
      </c>
      <c r="D16285" s="1">
        <v>310548</v>
      </c>
      <c r="E16285">
        <v>143</v>
      </c>
      <c r="F16285">
        <v>1</v>
      </c>
      <c r="G16285">
        <f t="shared" si="762"/>
        <v>2</v>
      </c>
      <c r="H16285">
        <f t="shared" si="763"/>
        <v>1</v>
      </c>
      <c r="I16285">
        <f t="shared" si="764"/>
        <v>2</v>
      </c>
    </row>
    <row r="16286" spans="1:9" x14ac:dyDescent="0.35">
      <c r="A16286" t="s">
        <v>16288</v>
      </c>
      <c r="B16286">
        <v>55</v>
      </c>
      <c r="C16286">
        <v>0</v>
      </c>
      <c r="D16286" s="1">
        <v>525445.33333333337</v>
      </c>
      <c r="E16286">
        <v>44</v>
      </c>
      <c r="F16286">
        <v>1</v>
      </c>
      <c r="G16286">
        <f t="shared" si="762"/>
        <v>2</v>
      </c>
      <c r="H16286">
        <f t="shared" si="763"/>
        <v>1</v>
      </c>
      <c r="I16286">
        <f t="shared" si="764"/>
        <v>2</v>
      </c>
    </row>
    <row r="16287" spans="1:9" x14ac:dyDescent="0.35">
      <c r="A16287" t="s">
        <v>16289</v>
      </c>
      <c r="B16287">
        <v>36</v>
      </c>
      <c r="C16287">
        <v>1</v>
      </c>
      <c r="D16287" s="1">
        <v>278831</v>
      </c>
      <c r="E16287">
        <v>421</v>
      </c>
      <c r="F16287">
        <v>0</v>
      </c>
      <c r="G16287">
        <f t="shared" si="762"/>
        <v>2</v>
      </c>
      <c r="H16287">
        <f t="shared" si="763"/>
        <v>3</v>
      </c>
      <c r="I16287">
        <f t="shared" si="764"/>
        <v>2</v>
      </c>
    </row>
    <row r="16288" spans="1:9" x14ac:dyDescent="0.35">
      <c r="A16288" t="s">
        <v>16290</v>
      </c>
      <c r="B16288">
        <v>50</v>
      </c>
      <c r="C16288">
        <v>0</v>
      </c>
      <c r="D16288" s="1">
        <v>490194.66666666669</v>
      </c>
      <c r="E16288">
        <v>294</v>
      </c>
      <c r="F16288">
        <v>0</v>
      </c>
      <c r="G16288">
        <f t="shared" si="762"/>
        <v>2</v>
      </c>
      <c r="H16288">
        <f t="shared" si="763"/>
        <v>2</v>
      </c>
      <c r="I16288">
        <f t="shared" si="764"/>
        <v>2</v>
      </c>
    </row>
    <row r="16289" spans="1:9" x14ac:dyDescent="0.35">
      <c r="A16289" t="s">
        <v>16291</v>
      </c>
      <c r="B16289">
        <v>48</v>
      </c>
      <c r="C16289">
        <v>0</v>
      </c>
      <c r="D16289" s="1">
        <v>648381.33333333337</v>
      </c>
      <c r="E16289">
        <v>363</v>
      </c>
      <c r="F16289">
        <v>1</v>
      </c>
      <c r="G16289">
        <f t="shared" si="762"/>
        <v>2</v>
      </c>
      <c r="H16289">
        <f t="shared" si="763"/>
        <v>3</v>
      </c>
      <c r="I16289">
        <f t="shared" si="764"/>
        <v>3</v>
      </c>
    </row>
    <row r="16290" spans="1:9" x14ac:dyDescent="0.35">
      <c r="A16290" t="s">
        <v>16292</v>
      </c>
      <c r="B16290">
        <v>42</v>
      </c>
      <c r="C16290">
        <v>0</v>
      </c>
      <c r="D16290" s="1">
        <v>317802.66666666669</v>
      </c>
      <c r="E16290">
        <v>684</v>
      </c>
      <c r="F16290">
        <v>1</v>
      </c>
      <c r="G16290">
        <f t="shared" si="762"/>
        <v>2</v>
      </c>
      <c r="H16290">
        <f t="shared" si="763"/>
        <v>4</v>
      </c>
      <c r="I16290">
        <f t="shared" si="764"/>
        <v>2</v>
      </c>
    </row>
    <row r="16291" spans="1:9" x14ac:dyDescent="0.35">
      <c r="A16291" t="s">
        <v>16293</v>
      </c>
      <c r="B16291">
        <v>59</v>
      </c>
      <c r="C16291">
        <v>0</v>
      </c>
      <c r="D16291" s="1">
        <v>510501.33333333331</v>
      </c>
      <c r="E16291">
        <v>249</v>
      </c>
      <c r="F16291">
        <v>0</v>
      </c>
      <c r="G16291">
        <f t="shared" si="762"/>
        <v>3</v>
      </c>
      <c r="H16291">
        <f t="shared" si="763"/>
        <v>2</v>
      </c>
      <c r="I16291">
        <f t="shared" si="764"/>
        <v>2</v>
      </c>
    </row>
    <row r="16292" spans="1:9" x14ac:dyDescent="0.35">
      <c r="A16292" t="s">
        <v>16294</v>
      </c>
      <c r="B16292">
        <v>47</v>
      </c>
      <c r="C16292">
        <v>0</v>
      </c>
      <c r="D16292" s="1">
        <v>377096</v>
      </c>
      <c r="E16292">
        <v>857</v>
      </c>
      <c r="F16292">
        <v>1</v>
      </c>
      <c r="G16292">
        <f t="shared" si="762"/>
        <v>2</v>
      </c>
      <c r="H16292">
        <f t="shared" si="763"/>
        <v>4</v>
      </c>
      <c r="I16292">
        <f t="shared" si="764"/>
        <v>2</v>
      </c>
    </row>
    <row r="16293" spans="1:9" x14ac:dyDescent="0.35">
      <c r="A16293" t="s">
        <v>16295</v>
      </c>
      <c r="B16293">
        <v>61</v>
      </c>
      <c r="C16293">
        <v>1</v>
      </c>
      <c r="D16293" s="1">
        <v>275021</v>
      </c>
      <c r="E16293">
        <v>833</v>
      </c>
      <c r="F16293">
        <v>0</v>
      </c>
      <c r="G16293">
        <f t="shared" si="762"/>
        <v>3</v>
      </c>
      <c r="H16293">
        <f t="shared" si="763"/>
        <v>4</v>
      </c>
      <c r="I16293">
        <f t="shared" si="764"/>
        <v>2</v>
      </c>
    </row>
    <row r="16294" spans="1:9" x14ac:dyDescent="0.35">
      <c r="A16294" t="s">
        <v>16296</v>
      </c>
      <c r="B16294">
        <v>60</v>
      </c>
      <c r="C16294">
        <v>0</v>
      </c>
      <c r="D16294" s="1">
        <v>271925.33333333331</v>
      </c>
      <c r="E16294">
        <v>79</v>
      </c>
      <c r="F16294">
        <v>0</v>
      </c>
      <c r="G16294">
        <f t="shared" si="762"/>
        <v>3</v>
      </c>
      <c r="H16294">
        <f t="shared" si="763"/>
        <v>1</v>
      </c>
      <c r="I16294">
        <f t="shared" si="764"/>
        <v>2</v>
      </c>
    </row>
    <row r="16295" spans="1:9" x14ac:dyDescent="0.35">
      <c r="A16295" t="s">
        <v>16297</v>
      </c>
      <c r="B16295">
        <v>60</v>
      </c>
      <c r="C16295">
        <v>1</v>
      </c>
      <c r="D16295" s="1">
        <v>477516</v>
      </c>
      <c r="E16295">
        <v>300</v>
      </c>
      <c r="F16295">
        <v>1</v>
      </c>
      <c r="G16295">
        <f t="shared" si="762"/>
        <v>3</v>
      </c>
      <c r="H16295">
        <f t="shared" si="763"/>
        <v>2</v>
      </c>
      <c r="I16295">
        <f t="shared" si="764"/>
        <v>2</v>
      </c>
    </row>
    <row r="16296" spans="1:9" x14ac:dyDescent="0.35">
      <c r="A16296" t="s">
        <v>16298</v>
      </c>
      <c r="B16296">
        <v>43</v>
      </c>
      <c r="C16296">
        <v>1</v>
      </c>
      <c r="D16296" s="1">
        <v>549514.66666666663</v>
      </c>
      <c r="E16296">
        <v>613</v>
      </c>
      <c r="F16296">
        <v>1</v>
      </c>
      <c r="G16296">
        <f t="shared" si="762"/>
        <v>2</v>
      </c>
      <c r="H16296">
        <f t="shared" si="763"/>
        <v>4</v>
      </c>
      <c r="I16296">
        <f t="shared" si="764"/>
        <v>2</v>
      </c>
    </row>
    <row r="16297" spans="1:9" x14ac:dyDescent="0.35">
      <c r="A16297" t="s">
        <v>16299</v>
      </c>
      <c r="B16297">
        <v>45</v>
      </c>
      <c r="C16297">
        <v>0</v>
      </c>
      <c r="D16297" s="1">
        <v>451205.33333333331</v>
      </c>
      <c r="E16297">
        <v>442</v>
      </c>
      <c r="F16297">
        <v>0</v>
      </c>
      <c r="G16297">
        <f t="shared" si="762"/>
        <v>2</v>
      </c>
      <c r="H16297">
        <f t="shared" si="763"/>
        <v>3</v>
      </c>
      <c r="I16297">
        <f t="shared" si="764"/>
        <v>2</v>
      </c>
    </row>
    <row r="16298" spans="1:9" x14ac:dyDescent="0.35">
      <c r="A16298" t="s">
        <v>16300</v>
      </c>
      <c r="B16298">
        <v>34</v>
      </c>
      <c r="C16298">
        <v>0</v>
      </c>
      <c r="D16298" s="1">
        <v>458837.33333333331</v>
      </c>
      <c r="E16298">
        <v>380</v>
      </c>
      <c r="F16298">
        <v>1</v>
      </c>
      <c r="G16298">
        <f t="shared" si="762"/>
        <v>1</v>
      </c>
      <c r="H16298">
        <f t="shared" si="763"/>
        <v>3</v>
      </c>
      <c r="I16298">
        <f t="shared" si="764"/>
        <v>2</v>
      </c>
    </row>
    <row r="16299" spans="1:9" x14ac:dyDescent="0.35">
      <c r="A16299" t="s">
        <v>16301</v>
      </c>
      <c r="B16299">
        <v>60</v>
      </c>
      <c r="C16299">
        <v>1</v>
      </c>
      <c r="D16299" s="1">
        <v>275728</v>
      </c>
      <c r="E16299">
        <v>173</v>
      </c>
      <c r="F16299">
        <v>0</v>
      </c>
      <c r="G16299">
        <f t="shared" si="762"/>
        <v>3</v>
      </c>
      <c r="H16299">
        <f t="shared" si="763"/>
        <v>1</v>
      </c>
      <c r="I16299">
        <f t="shared" si="764"/>
        <v>2</v>
      </c>
    </row>
    <row r="16300" spans="1:9" x14ac:dyDescent="0.35">
      <c r="A16300" t="s">
        <v>16302</v>
      </c>
      <c r="B16300">
        <v>26</v>
      </c>
      <c r="C16300">
        <v>0</v>
      </c>
      <c r="D16300" s="1">
        <v>212138.66666666666</v>
      </c>
      <c r="E16300">
        <v>300</v>
      </c>
      <c r="F16300">
        <v>1</v>
      </c>
      <c r="G16300">
        <f t="shared" si="762"/>
        <v>1</v>
      </c>
      <c r="H16300">
        <f t="shared" si="763"/>
        <v>2</v>
      </c>
      <c r="I16300">
        <f t="shared" si="764"/>
        <v>1</v>
      </c>
    </row>
    <row r="16301" spans="1:9" x14ac:dyDescent="0.35">
      <c r="A16301" t="s">
        <v>16303</v>
      </c>
      <c r="B16301">
        <v>46</v>
      </c>
      <c r="C16301">
        <v>0</v>
      </c>
      <c r="D16301" s="1">
        <v>423344</v>
      </c>
      <c r="E16301">
        <v>464</v>
      </c>
      <c r="F16301">
        <v>1</v>
      </c>
      <c r="G16301">
        <f t="shared" si="762"/>
        <v>2</v>
      </c>
      <c r="H16301">
        <f t="shared" si="763"/>
        <v>3</v>
      </c>
      <c r="I16301">
        <f t="shared" si="764"/>
        <v>2</v>
      </c>
    </row>
    <row r="16302" spans="1:9" x14ac:dyDescent="0.35">
      <c r="A16302" t="s">
        <v>16304</v>
      </c>
      <c r="B16302">
        <v>33</v>
      </c>
      <c r="C16302">
        <v>1</v>
      </c>
      <c r="D16302" s="1">
        <v>254241</v>
      </c>
      <c r="E16302">
        <v>396</v>
      </c>
      <c r="F16302">
        <v>1</v>
      </c>
      <c r="G16302">
        <f t="shared" si="762"/>
        <v>1</v>
      </c>
      <c r="H16302">
        <f t="shared" si="763"/>
        <v>3</v>
      </c>
      <c r="I16302">
        <f t="shared" si="764"/>
        <v>2</v>
      </c>
    </row>
    <row r="16303" spans="1:9" x14ac:dyDescent="0.35">
      <c r="A16303" t="s">
        <v>16305</v>
      </c>
      <c r="B16303">
        <v>35</v>
      </c>
      <c r="C16303">
        <v>0</v>
      </c>
      <c r="D16303" s="1">
        <v>444574.33333333337</v>
      </c>
      <c r="E16303">
        <v>41</v>
      </c>
      <c r="F16303">
        <v>1</v>
      </c>
      <c r="G16303">
        <f t="shared" si="762"/>
        <v>2</v>
      </c>
      <c r="H16303">
        <f t="shared" si="763"/>
        <v>1</v>
      </c>
      <c r="I16303">
        <f t="shared" si="764"/>
        <v>2</v>
      </c>
    </row>
    <row r="16304" spans="1:9" x14ac:dyDescent="0.35">
      <c r="A16304" t="s">
        <v>16306</v>
      </c>
      <c r="B16304">
        <v>48</v>
      </c>
      <c r="C16304">
        <v>0</v>
      </c>
      <c r="D16304" s="1">
        <v>442637.33333333331</v>
      </c>
      <c r="E16304">
        <v>337</v>
      </c>
      <c r="F16304">
        <v>0</v>
      </c>
      <c r="G16304">
        <f t="shared" si="762"/>
        <v>2</v>
      </c>
      <c r="H16304">
        <f t="shared" si="763"/>
        <v>2</v>
      </c>
      <c r="I16304">
        <f t="shared" si="764"/>
        <v>2</v>
      </c>
    </row>
    <row r="16305" spans="1:9" x14ac:dyDescent="0.35">
      <c r="A16305" t="s">
        <v>16307</v>
      </c>
      <c r="B16305">
        <v>51</v>
      </c>
      <c r="C16305">
        <v>0</v>
      </c>
      <c r="D16305" s="1">
        <v>205120</v>
      </c>
      <c r="E16305">
        <v>557</v>
      </c>
      <c r="F16305">
        <v>1</v>
      </c>
      <c r="G16305">
        <f t="shared" si="762"/>
        <v>2</v>
      </c>
      <c r="H16305">
        <f t="shared" si="763"/>
        <v>4</v>
      </c>
      <c r="I16305">
        <f t="shared" si="764"/>
        <v>1</v>
      </c>
    </row>
    <row r="16306" spans="1:9" x14ac:dyDescent="0.35">
      <c r="A16306" t="s">
        <v>16308</v>
      </c>
      <c r="B16306">
        <v>64</v>
      </c>
      <c r="C16306">
        <v>0</v>
      </c>
      <c r="D16306" s="1">
        <v>263178.66666666669</v>
      </c>
      <c r="E16306">
        <v>86</v>
      </c>
      <c r="F16306">
        <v>1</v>
      </c>
      <c r="G16306">
        <f t="shared" si="762"/>
        <v>3</v>
      </c>
      <c r="H16306">
        <f t="shared" si="763"/>
        <v>1</v>
      </c>
      <c r="I16306">
        <f t="shared" si="764"/>
        <v>2</v>
      </c>
    </row>
    <row r="16307" spans="1:9" x14ac:dyDescent="0.35">
      <c r="A16307" t="s">
        <v>16309</v>
      </c>
      <c r="B16307">
        <v>51</v>
      </c>
      <c r="C16307">
        <v>0</v>
      </c>
      <c r="D16307" s="1">
        <v>135970.66666666666</v>
      </c>
      <c r="E16307">
        <v>168</v>
      </c>
      <c r="F16307">
        <v>1</v>
      </c>
      <c r="G16307">
        <f t="shared" si="762"/>
        <v>2</v>
      </c>
      <c r="H16307">
        <f t="shared" si="763"/>
        <v>1</v>
      </c>
      <c r="I16307">
        <f t="shared" si="764"/>
        <v>1</v>
      </c>
    </row>
    <row r="16308" spans="1:9" x14ac:dyDescent="0.35">
      <c r="A16308" t="s">
        <v>16310</v>
      </c>
      <c r="B16308">
        <v>33</v>
      </c>
      <c r="C16308">
        <v>1</v>
      </c>
      <c r="D16308" s="1">
        <v>230401</v>
      </c>
      <c r="E16308">
        <v>314</v>
      </c>
      <c r="F16308">
        <v>0</v>
      </c>
      <c r="G16308">
        <f t="shared" si="762"/>
        <v>1</v>
      </c>
      <c r="H16308">
        <f t="shared" si="763"/>
        <v>2</v>
      </c>
      <c r="I16308">
        <f t="shared" si="764"/>
        <v>1</v>
      </c>
    </row>
    <row r="16309" spans="1:9" x14ac:dyDescent="0.35">
      <c r="A16309" t="s">
        <v>16311</v>
      </c>
      <c r="B16309">
        <v>41</v>
      </c>
      <c r="C16309">
        <v>1</v>
      </c>
      <c r="D16309" s="1">
        <v>719013.33333333337</v>
      </c>
      <c r="E16309">
        <v>281</v>
      </c>
      <c r="F16309">
        <v>1</v>
      </c>
      <c r="G16309">
        <f t="shared" si="762"/>
        <v>2</v>
      </c>
      <c r="H16309">
        <f t="shared" si="763"/>
        <v>2</v>
      </c>
      <c r="I16309">
        <f t="shared" si="764"/>
        <v>3</v>
      </c>
    </row>
    <row r="16310" spans="1:9" x14ac:dyDescent="0.35">
      <c r="A16310" t="s">
        <v>16312</v>
      </c>
      <c r="B16310">
        <v>25</v>
      </c>
      <c r="C16310">
        <v>1</v>
      </c>
      <c r="D16310" s="1">
        <v>183704</v>
      </c>
      <c r="E16310">
        <v>239</v>
      </c>
      <c r="F16310">
        <v>0</v>
      </c>
      <c r="G16310">
        <f t="shared" si="762"/>
        <v>1</v>
      </c>
      <c r="H16310">
        <f t="shared" si="763"/>
        <v>2</v>
      </c>
      <c r="I16310">
        <f t="shared" si="764"/>
        <v>1</v>
      </c>
    </row>
    <row r="16311" spans="1:9" x14ac:dyDescent="0.35">
      <c r="A16311" t="s">
        <v>16313</v>
      </c>
      <c r="B16311">
        <v>62</v>
      </c>
      <c r="C16311">
        <v>0</v>
      </c>
      <c r="D16311" s="1">
        <v>232674.66666666666</v>
      </c>
      <c r="E16311">
        <v>274</v>
      </c>
      <c r="F16311">
        <v>0</v>
      </c>
      <c r="G16311">
        <f t="shared" si="762"/>
        <v>3</v>
      </c>
      <c r="H16311">
        <f t="shared" si="763"/>
        <v>2</v>
      </c>
      <c r="I16311">
        <f t="shared" si="764"/>
        <v>1</v>
      </c>
    </row>
    <row r="16312" spans="1:9" x14ac:dyDescent="0.35">
      <c r="A16312" t="s">
        <v>16314</v>
      </c>
      <c r="B16312">
        <v>33</v>
      </c>
      <c r="C16312">
        <v>0</v>
      </c>
      <c r="D16312" s="1">
        <v>458102.33333333337</v>
      </c>
      <c r="E16312">
        <v>271</v>
      </c>
      <c r="F16312">
        <v>0</v>
      </c>
      <c r="G16312">
        <f t="shared" si="762"/>
        <v>1</v>
      </c>
      <c r="H16312">
        <f t="shared" si="763"/>
        <v>2</v>
      </c>
      <c r="I16312">
        <f t="shared" si="764"/>
        <v>2</v>
      </c>
    </row>
    <row r="16313" spans="1:9" x14ac:dyDescent="0.35">
      <c r="A16313" t="s">
        <v>16315</v>
      </c>
      <c r="B16313">
        <v>43</v>
      </c>
      <c r="C16313">
        <v>1</v>
      </c>
      <c r="D16313" s="1">
        <v>447319</v>
      </c>
      <c r="E16313">
        <v>374</v>
      </c>
      <c r="F16313">
        <v>0</v>
      </c>
      <c r="G16313">
        <f t="shared" si="762"/>
        <v>2</v>
      </c>
      <c r="H16313">
        <f t="shared" si="763"/>
        <v>3</v>
      </c>
      <c r="I16313">
        <f t="shared" si="764"/>
        <v>2</v>
      </c>
    </row>
    <row r="16314" spans="1:9" x14ac:dyDescent="0.35">
      <c r="A16314" t="s">
        <v>16316</v>
      </c>
      <c r="B16314">
        <v>54</v>
      </c>
      <c r="C16314">
        <v>1</v>
      </c>
      <c r="D16314" s="1">
        <v>577256</v>
      </c>
      <c r="E16314">
        <v>501</v>
      </c>
      <c r="F16314">
        <v>1</v>
      </c>
      <c r="G16314">
        <f t="shared" si="762"/>
        <v>2</v>
      </c>
      <c r="H16314">
        <f t="shared" si="763"/>
        <v>4</v>
      </c>
      <c r="I16314">
        <f t="shared" si="764"/>
        <v>3</v>
      </c>
    </row>
    <row r="16315" spans="1:9" x14ac:dyDescent="0.35">
      <c r="A16315" t="s">
        <v>16317</v>
      </c>
      <c r="B16315">
        <v>27</v>
      </c>
      <c r="C16315">
        <v>0</v>
      </c>
      <c r="D16315" s="1">
        <v>290386.66666666669</v>
      </c>
      <c r="E16315">
        <v>159</v>
      </c>
      <c r="F16315">
        <v>0</v>
      </c>
      <c r="G16315">
        <f t="shared" si="762"/>
        <v>1</v>
      </c>
      <c r="H16315">
        <f t="shared" si="763"/>
        <v>1</v>
      </c>
      <c r="I16315">
        <f t="shared" si="764"/>
        <v>2</v>
      </c>
    </row>
    <row r="16316" spans="1:9" x14ac:dyDescent="0.35">
      <c r="A16316" t="s">
        <v>16318</v>
      </c>
      <c r="B16316">
        <v>59</v>
      </c>
      <c r="C16316">
        <v>1</v>
      </c>
      <c r="D16316" s="1">
        <v>283485</v>
      </c>
      <c r="E16316">
        <v>281</v>
      </c>
      <c r="F16316">
        <v>1</v>
      </c>
      <c r="G16316">
        <f t="shared" si="762"/>
        <v>3</v>
      </c>
      <c r="H16316">
        <f t="shared" si="763"/>
        <v>2</v>
      </c>
      <c r="I16316">
        <f t="shared" si="764"/>
        <v>2</v>
      </c>
    </row>
    <row r="16317" spans="1:9" x14ac:dyDescent="0.35">
      <c r="A16317" t="s">
        <v>16319</v>
      </c>
      <c r="B16317">
        <v>52</v>
      </c>
      <c r="C16317">
        <v>1</v>
      </c>
      <c r="D16317" s="1">
        <v>109550</v>
      </c>
      <c r="E16317">
        <v>326</v>
      </c>
      <c r="F16317">
        <v>0</v>
      </c>
      <c r="G16317">
        <f t="shared" si="762"/>
        <v>2</v>
      </c>
      <c r="H16317">
        <f t="shared" si="763"/>
        <v>2</v>
      </c>
      <c r="I16317">
        <f t="shared" si="764"/>
        <v>1</v>
      </c>
    </row>
    <row r="16318" spans="1:9" x14ac:dyDescent="0.35">
      <c r="A16318" t="s">
        <v>16320</v>
      </c>
      <c r="B16318">
        <v>48</v>
      </c>
      <c r="C16318">
        <v>1</v>
      </c>
      <c r="D16318" s="1">
        <v>474367</v>
      </c>
      <c r="E16318">
        <v>410</v>
      </c>
      <c r="F16318">
        <v>0</v>
      </c>
      <c r="G16318">
        <f t="shared" si="762"/>
        <v>2</v>
      </c>
      <c r="H16318">
        <f t="shared" si="763"/>
        <v>3</v>
      </c>
      <c r="I16318">
        <f t="shared" si="764"/>
        <v>2</v>
      </c>
    </row>
    <row r="16319" spans="1:9" x14ac:dyDescent="0.35">
      <c r="A16319" t="s">
        <v>16321</v>
      </c>
      <c r="B16319">
        <v>26</v>
      </c>
      <c r="C16319">
        <v>1</v>
      </c>
      <c r="D16319" s="1">
        <v>269437</v>
      </c>
      <c r="E16319">
        <v>243</v>
      </c>
      <c r="F16319">
        <v>0</v>
      </c>
      <c r="G16319">
        <f t="shared" si="762"/>
        <v>1</v>
      </c>
      <c r="H16319">
        <f t="shared" si="763"/>
        <v>2</v>
      </c>
      <c r="I16319">
        <f t="shared" si="764"/>
        <v>2</v>
      </c>
    </row>
    <row r="16320" spans="1:9" x14ac:dyDescent="0.35">
      <c r="A16320" t="s">
        <v>16322</v>
      </c>
      <c r="B16320">
        <v>37</v>
      </c>
      <c r="C16320">
        <v>1</v>
      </c>
      <c r="D16320" s="1">
        <v>163395</v>
      </c>
      <c r="E16320">
        <v>301</v>
      </c>
      <c r="F16320">
        <v>1</v>
      </c>
      <c r="G16320">
        <f t="shared" si="762"/>
        <v>2</v>
      </c>
      <c r="H16320">
        <f t="shared" si="763"/>
        <v>2</v>
      </c>
      <c r="I16320">
        <f t="shared" si="764"/>
        <v>1</v>
      </c>
    </row>
    <row r="16321" spans="1:9" x14ac:dyDescent="0.35">
      <c r="A16321" t="s">
        <v>16323</v>
      </c>
      <c r="B16321">
        <v>56</v>
      </c>
      <c r="C16321">
        <v>1</v>
      </c>
      <c r="D16321" s="1">
        <v>137380</v>
      </c>
      <c r="E16321">
        <v>430</v>
      </c>
      <c r="F16321">
        <v>0</v>
      </c>
      <c r="G16321">
        <f t="shared" si="762"/>
        <v>3</v>
      </c>
      <c r="H16321">
        <f t="shared" si="763"/>
        <v>3</v>
      </c>
      <c r="I16321">
        <f t="shared" si="764"/>
        <v>1</v>
      </c>
    </row>
    <row r="16322" spans="1:9" x14ac:dyDescent="0.35">
      <c r="A16322" t="s">
        <v>16324</v>
      </c>
      <c r="B16322">
        <v>64</v>
      </c>
      <c r="C16322">
        <v>1</v>
      </c>
      <c r="D16322" s="1">
        <v>160144</v>
      </c>
      <c r="E16322">
        <v>453</v>
      </c>
      <c r="F16322">
        <v>1</v>
      </c>
      <c r="G16322">
        <f t="shared" ref="G16322:G16385" si="765">IF(B16322&lt;35, 1, IF(B16322&gt;55, 3, 2))</f>
        <v>3</v>
      </c>
      <c r="H16322">
        <f t="shared" ref="H16322:H16385" si="766">IF(E16322&lt;200,1, IF(E16322&gt;500, 4, IF(E16322&lt;360, 2,3 )))</f>
        <v>3</v>
      </c>
      <c r="I16322">
        <f t="shared" si="764"/>
        <v>1</v>
      </c>
    </row>
    <row r="16323" spans="1:9" x14ac:dyDescent="0.35">
      <c r="A16323" t="s">
        <v>16325</v>
      </c>
      <c r="B16323">
        <v>39</v>
      </c>
      <c r="C16323">
        <v>1</v>
      </c>
      <c r="D16323" s="1">
        <v>414598</v>
      </c>
      <c r="E16323">
        <v>452</v>
      </c>
      <c r="F16323">
        <v>1</v>
      </c>
      <c r="G16323">
        <f t="shared" si="765"/>
        <v>2</v>
      </c>
      <c r="H16323">
        <f t="shared" si="766"/>
        <v>3</v>
      </c>
      <c r="I16323">
        <f t="shared" ref="I16323:I16386" si="767">IF(D16323&lt;250000, 1, IF(D16323&gt;550000, 3, 2))</f>
        <v>2</v>
      </c>
    </row>
    <row r="16324" spans="1:9" x14ac:dyDescent="0.35">
      <c r="A16324" t="s">
        <v>16326</v>
      </c>
      <c r="B16324">
        <v>61</v>
      </c>
      <c r="C16324">
        <v>0</v>
      </c>
      <c r="D16324" s="1">
        <v>243752</v>
      </c>
      <c r="E16324">
        <v>229</v>
      </c>
      <c r="F16324">
        <v>0</v>
      </c>
      <c r="G16324">
        <f t="shared" si="765"/>
        <v>3</v>
      </c>
      <c r="H16324">
        <f t="shared" si="766"/>
        <v>2</v>
      </c>
      <c r="I16324">
        <f t="shared" si="767"/>
        <v>1</v>
      </c>
    </row>
    <row r="16325" spans="1:9" x14ac:dyDescent="0.35">
      <c r="A16325" t="s">
        <v>16327</v>
      </c>
      <c r="B16325">
        <v>38</v>
      </c>
      <c r="C16325">
        <v>1</v>
      </c>
      <c r="D16325" s="1">
        <v>368204</v>
      </c>
      <c r="E16325">
        <v>390</v>
      </c>
      <c r="F16325">
        <v>0</v>
      </c>
      <c r="G16325">
        <f t="shared" si="765"/>
        <v>2</v>
      </c>
      <c r="H16325">
        <f t="shared" si="766"/>
        <v>3</v>
      </c>
      <c r="I16325">
        <f t="shared" si="767"/>
        <v>2</v>
      </c>
    </row>
    <row r="16326" spans="1:9" x14ac:dyDescent="0.35">
      <c r="A16326" t="s">
        <v>16328</v>
      </c>
      <c r="B16326">
        <v>42</v>
      </c>
      <c r="C16326">
        <v>1</v>
      </c>
      <c r="D16326" s="1">
        <v>795834.66666666663</v>
      </c>
      <c r="E16326">
        <v>339</v>
      </c>
      <c r="F16326">
        <v>1</v>
      </c>
      <c r="G16326">
        <f t="shared" si="765"/>
        <v>2</v>
      </c>
      <c r="H16326">
        <f t="shared" si="766"/>
        <v>2</v>
      </c>
      <c r="I16326">
        <f t="shared" si="767"/>
        <v>3</v>
      </c>
    </row>
    <row r="16327" spans="1:9" x14ac:dyDescent="0.35">
      <c r="A16327" t="s">
        <v>16329</v>
      </c>
      <c r="B16327">
        <v>43</v>
      </c>
      <c r="C16327">
        <v>0</v>
      </c>
      <c r="D16327" s="1">
        <v>684085.33333333337</v>
      </c>
      <c r="E16327">
        <v>400</v>
      </c>
      <c r="F16327">
        <v>1</v>
      </c>
      <c r="G16327">
        <f t="shared" si="765"/>
        <v>2</v>
      </c>
      <c r="H16327">
        <f t="shared" si="766"/>
        <v>3</v>
      </c>
      <c r="I16327">
        <f t="shared" si="767"/>
        <v>3</v>
      </c>
    </row>
    <row r="16328" spans="1:9" x14ac:dyDescent="0.35">
      <c r="A16328" t="s">
        <v>16330</v>
      </c>
      <c r="B16328">
        <v>43</v>
      </c>
      <c r="C16328">
        <v>1</v>
      </c>
      <c r="D16328" s="1">
        <v>333514</v>
      </c>
      <c r="E16328">
        <v>322</v>
      </c>
      <c r="F16328">
        <v>1</v>
      </c>
      <c r="G16328">
        <f t="shared" si="765"/>
        <v>2</v>
      </c>
      <c r="H16328">
        <f t="shared" si="766"/>
        <v>2</v>
      </c>
      <c r="I16328">
        <f t="shared" si="767"/>
        <v>2</v>
      </c>
    </row>
    <row r="16329" spans="1:9" x14ac:dyDescent="0.35">
      <c r="A16329" t="s">
        <v>16331</v>
      </c>
      <c r="B16329">
        <v>49</v>
      </c>
      <c r="C16329">
        <v>1</v>
      </c>
      <c r="D16329" s="1">
        <v>778581.33333333337</v>
      </c>
      <c r="E16329">
        <v>788</v>
      </c>
      <c r="F16329">
        <v>1</v>
      </c>
      <c r="G16329">
        <f t="shared" si="765"/>
        <v>2</v>
      </c>
      <c r="H16329">
        <f t="shared" si="766"/>
        <v>4</v>
      </c>
      <c r="I16329">
        <f t="shared" si="767"/>
        <v>3</v>
      </c>
    </row>
    <row r="16330" spans="1:9" x14ac:dyDescent="0.35">
      <c r="A16330" t="s">
        <v>16332</v>
      </c>
      <c r="B16330">
        <v>44</v>
      </c>
      <c r="C16330">
        <v>0</v>
      </c>
      <c r="D16330" s="1">
        <v>483456</v>
      </c>
      <c r="E16330">
        <v>287</v>
      </c>
      <c r="F16330">
        <v>0</v>
      </c>
      <c r="G16330">
        <f t="shared" si="765"/>
        <v>2</v>
      </c>
      <c r="H16330">
        <f t="shared" si="766"/>
        <v>2</v>
      </c>
      <c r="I16330">
        <f t="shared" si="767"/>
        <v>2</v>
      </c>
    </row>
    <row r="16331" spans="1:9" x14ac:dyDescent="0.35">
      <c r="A16331" t="s">
        <v>16333</v>
      </c>
      <c r="B16331">
        <v>57</v>
      </c>
      <c r="C16331">
        <v>1</v>
      </c>
      <c r="D16331" s="1">
        <v>183347</v>
      </c>
      <c r="E16331">
        <v>44</v>
      </c>
      <c r="F16331">
        <v>0</v>
      </c>
      <c r="G16331">
        <f t="shared" si="765"/>
        <v>3</v>
      </c>
      <c r="H16331">
        <f t="shared" si="766"/>
        <v>1</v>
      </c>
      <c r="I16331">
        <f t="shared" si="767"/>
        <v>1</v>
      </c>
    </row>
    <row r="16332" spans="1:9" x14ac:dyDescent="0.35">
      <c r="A16332" t="s">
        <v>16334</v>
      </c>
      <c r="B16332">
        <v>65</v>
      </c>
      <c r="C16332">
        <v>0</v>
      </c>
      <c r="D16332" s="1">
        <v>528520</v>
      </c>
      <c r="E16332">
        <v>599</v>
      </c>
      <c r="F16332">
        <v>0</v>
      </c>
      <c r="G16332">
        <f t="shared" si="765"/>
        <v>3</v>
      </c>
      <c r="H16332">
        <f t="shared" si="766"/>
        <v>4</v>
      </c>
      <c r="I16332">
        <f t="shared" si="767"/>
        <v>2</v>
      </c>
    </row>
    <row r="16333" spans="1:9" x14ac:dyDescent="0.35">
      <c r="A16333" t="s">
        <v>16335</v>
      </c>
      <c r="B16333">
        <v>60</v>
      </c>
      <c r="C16333">
        <v>0</v>
      </c>
      <c r="D16333" s="1">
        <v>99669.333333333328</v>
      </c>
      <c r="E16333">
        <v>377</v>
      </c>
      <c r="F16333">
        <v>0</v>
      </c>
      <c r="G16333">
        <f t="shared" si="765"/>
        <v>3</v>
      </c>
      <c r="H16333">
        <f t="shared" si="766"/>
        <v>3</v>
      </c>
      <c r="I16333">
        <f t="shared" si="767"/>
        <v>1</v>
      </c>
    </row>
    <row r="16334" spans="1:9" x14ac:dyDescent="0.35">
      <c r="A16334" t="s">
        <v>16336</v>
      </c>
      <c r="B16334">
        <v>62</v>
      </c>
      <c r="C16334">
        <v>0</v>
      </c>
      <c r="D16334" s="1">
        <v>361304</v>
      </c>
      <c r="E16334">
        <v>405</v>
      </c>
      <c r="F16334">
        <v>1</v>
      </c>
      <c r="G16334">
        <f t="shared" si="765"/>
        <v>3</v>
      </c>
      <c r="H16334">
        <f t="shared" si="766"/>
        <v>3</v>
      </c>
      <c r="I16334">
        <f t="shared" si="767"/>
        <v>2</v>
      </c>
    </row>
    <row r="16335" spans="1:9" x14ac:dyDescent="0.35">
      <c r="A16335" t="s">
        <v>16337</v>
      </c>
      <c r="B16335">
        <v>59</v>
      </c>
      <c r="C16335">
        <v>1</v>
      </c>
      <c r="D16335" s="1">
        <v>661100</v>
      </c>
      <c r="E16335">
        <v>274</v>
      </c>
      <c r="F16335">
        <v>0</v>
      </c>
      <c r="G16335">
        <f t="shared" si="765"/>
        <v>3</v>
      </c>
      <c r="H16335">
        <f t="shared" si="766"/>
        <v>2</v>
      </c>
      <c r="I16335">
        <f t="shared" si="767"/>
        <v>3</v>
      </c>
    </row>
    <row r="16336" spans="1:9" x14ac:dyDescent="0.35">
      <c r="A16336" t="s">
        <v>16338</v>
      </c>
      <c r="B16336">
        <v>50</v>
      </c>
      <c r="C16336">
        <v>0</v>
      </c>
      <c r="D16336" s="1">
        <v>425936</v>
      </c>
      <c r="E16336">
        <v>480</v>
      </c>
      <c r="F16336">
        <v>0</v>
      </c>
      <c r="G16336">
        <f t="shared" si="765"/>
        <v>2</v>
      </c>
      <c r="H16336">
        <f t="shared" si="766"/>
        <v>3</v>
      </c>
      <c r="I16336">
        <f t="shared" si="767"/>
        <v>2</v>
      </c>
    </row>
    <row r="16337" spans="1:9" x14ac:dyDescent="0.35">
      <c r="A16337" t="s">
        <v>16339</v>
      </c>
      <c r="B16337">
        <v>65</v>
      </c>
      <c r="C16337">
        <v>1</v>
      </c>
      <c r="D16337" s="1">
        <v>367178</v>
      </c>
      <c r="E16337">
        <v>402</v>
      </c>
      <c r="F16337">
        <v>1</v>
      </c>
      <c r="G16337">
        <f t="shared" si="765"/>
        <v>3</v>
      </c>
      <c r="H16337">
        <f t="shared" si="766"/>
        <v>3</v>
      </c>
      <c r="I16337">
        <f t="shared" si="767"/>
        <v>2</v>
      </c>
    </row>
    <row r="16338" spans="1:9" x14ac:dyDescent="0.35">
      <c r="A16338" t="s">
        <v>16340</v>
      </c>
      <c r="B16338">
        <v>41</v>
      </c>
      <c r="C16338">
        <v>1</v>
      </c>
      <c r="D16338" s="1">
        <v>199730</v>
      </c>
      <c r="E16338">
        <v>222</v>
      </c>
      <c r="F16338">
        <v>1</v>
      </c>
      <c r="G16338">
        <f t="shared" si="765"/>
        <v>2</v>
      </c>
      <c r="H16338">
        <f t="shared" si="766"/>
        <v>2</v>
      </c>
      <c r="I16338">
        <f t="shared" si="767"/>
        <v>1</v>
      </c>
    </row>
    <row r="16339" spans="1:9" x14ac:dyDescent="0.35">
      <c r="A16339" t="s">
        <v>16341</v>
      </c>
      <c r="B16339">
        <v>27</v>
      </c>
      <c r="C16339">
        <v>1</v>
      </c>
      <c r="D16339" s="1">
        <v>108589</v>
      </c>
      <c r="E16339">
        <v>231</v>
      </c>
      <c r="F16339">
        <v>0</v>
      </c>
      <c r="G16339">
        <f t="shared" si="765"/>
        <v>1</v>
      </c>
      <c r="H16339">
        <f t="shared" si="766"/>
        <v>2</v>
      </c>
      <c r="I16339">
        <f t="shared" si="767"/>
        <v>1</v>
      </c>
    </row>
    <row r="16340" spans="1:9" x14ac:dyDescent="0.35">
      <c r="A16340" t="s">
        <v>16342</v>
      </c>
      <c r="B16340">
        <v>33</v>
      </c>
      <c r="C16340">
        <v>0</v>
      </c>
      <c r="D16340" s="1">
        <v>486954.66666666669</v>
      </c>
      <c r="E16340">
        <v>496</v>
      </c>
      <c r="F16340">
        <v>1</v>
      </c>
      <c r="G16340">
        <f t="shared" si="765"/>
        <v>1</v>
      </c>
      <c r="H16340">
        <f t="shared" si="766"/>
        <v>3</v>
      </c>
      <c r="I16340">
        <f t="shared" si="767"/>
        <v>2</v>
      </c>
    </row>
    <row r="16341" spans="1:9" x14ac:dyDescent="0.35">
      <c r="A16341" t="s">
        <v>16343</v>
      </c>
      <c r="B16341">
        <v>40</v>
      </c>
      <c r="C16341">
        <v>1</v>
      </c>
      <c r="D16341" s="1">
        <v>272585</v>
      </c>
      <c r="E16341">
        <v>251</v>
      </c>
      <c r="F16341">
        <v>1</v>
      </c>
      <c r="G16341">
        <f t="shared" si="765"/>
        <v>2</v>
      </c>
      <c r="H16341">
        <f t="shared" si="766"/>
        <v>2</v>
      </c>
      <c r="I16341">
        <f t="shared" si="767"/>
        <v>2</v>
      </c>
    </row>
    <row r="16342" spans="1:9" x14ac:dyDescent="0.35">
      <c r="A16342" t="s">
        <v>16344</v>
      </c>
      <c r="B16342">
        <v>25</v>
      </c>
      <c r="C16342">
        <v>1</v>
      </c>
      <c r="D16342" s="1">
        <v>277102</v>
      </c>
      <c r="E16342">
        <v>25</v>
      </c>
      <c r="F16342">
        <v>0</v>
      </c>
      <c r="G16342">
        <f t="shared" si="765"/>
        <v>1</v>
      </c>
      <c r="H16342">
        <f t="shared" si="766"/>
        <v>1</v>
      </c>
      <c r="I16342">
        <f t="shared" si="767"/>
        <v>2</v>
      </c>
    </row>
    <row r="16343" spans="1:9" x14ac:dyDescent="0.35">
      <c r="A16343" t="s">
        <v>16345</v>
      </c>
      <c r="B16343">
        <v>54</v>
      </c>
      <c r="C16343">
        <v>1</v>
      </c>
      <c r="D16343" s="1">
        <v>385329</v>
      </c>
      <c r="E16343">
        <v>919</v>
      </c>
      <c r="F16343">
        <v>1</v>
      </c>
      <c r="G16343">
        <f t="shared" si="765"/>
        <v>2</v>
      </c>
      <c r="H16343">
        <f t="shared" si="766"/>
        <v>4</v>
      </c>
      <c r="I16343">
        <f t="shared" si="767"/>
        <v>2</v>
      </c>
    </row>
    <row r="16344" spans="1:9" x14ac:dyDescent="0.35">
      <c r="A16344" t="s">
        <v>16346</v>
      </c>
      <c r="B16344">
        <v>38</v>
      </c>
      <c r="C16344">
        <v>0</v>
      </c>
      <c r="D16344" s="1">
        <v>585928</v>
      </c>
      <c r="E16344">
        <v>333</v>
      </c>
      <c r="F16344">
        <v>0</v>
      </c>
      <c r="G16344">
        <f t="shared" si="765"/>
        <v>2</v>
      </c>
      <c r="H16344">
        <f t="shared" si="766"/>
        <v>2</v>
      </c>
      <c r="I16344">
        <f t="shared" si="767"/>
        <v>3</v>
      </c>
    </row>
    <row r="16345" spans="1:9" x14ac:dyDescent="0.35">
      <c r="A16345" t="s">
        <v>16347</v>
      </c>
      <c r="B16345">
        <v>48</v>
      </c>
      <c r="C16345">
        <v>1</v>
      </c>
      <c r="D16345" s="1">
        <v>131110</v>
      </c>
      <c r="E16345">
        <v>4</v>
      </c>
      <c r="F16345">
        <v>0</v>
      </c>
      <c r="G16345">
        <f t="shared" si="765"/>
        <v>2</v>
      </c>
      <c r="H16345">
        <f t="shared" si="766"/>
        <v>1</v>
      </c>
      <c r="I16345">
        <f t="shared" si="767"/>
        <v>1</v>
      </c>
    </row>
    <row r="16346" spans="1:9" x14ac:dyDescent="0.35">
      <c r="A16346" t="s">
        <v>16348</v>
      </c>
      <c r="B16346">
        <v>56</v>
      </c>
      <c r="C16346">
        <v>0</v>
      </c>
      <c r="D16346" s="1">
        <v>284808</v>
      </c>
      <c r="E16346">
        <v>378</v>
      </c>
      <c r="F16346">
        <v>1</v>
      </c>
      <c r="G16346">
        <f t="shared" si="765"/>
        <v>3</v>
      </c>
      <c r="H16346">
        <f t="shared" si="766"/>
        <v>3</v>
      </c>
      <c r="I16346">
        <f t="shared" si="767"/>
        <v>2</v>
      </c>
    </row>
    <row r="16347" spans="1:9" x14ac:dyDescent="0.35">
      <c r="A16347" t="s">
        <v>16349</v>
      </c>
      <c r="B16347">
        <v>39</v>
      </c>
      <c r="C16347">
        <v>1</v>
      </c>
      <c r="D16347" s="1">
        <v>196178</v>
      </c>
      <c r="E16347">
        <v>279</v>
      </c>
      <c r="F16347">
        <v>1</v>
      </c>
      <c r="G16347">
        <f t="shared" si="765"/>
        <v>2</v>
      </c>
      <c r="H16347">
        <f t="shared" si="766"/>
        <v>2</v>
      </c>
      <c r="I16347">
        <f t="shared" si="767"/>
        <v>1</v>
      </c>
    </row>
    <row r="16348" spans="1:9" x14ac:dyDescent="0.35">
      <c r="A16348" t="s">
        <v>16350</v>
      </c>
      <c r="B16348">
        <v>40</v>
      </c>
      <c r="C16348">
        <v>0</v>
      </c>
      <c r="D16348" s="1">
        <v>607810.66666666663</v>
      </c>
      <c r="E16348">
        <v>243</v>
      </c>
      <c r="F16348">
        <v>1</v>
      </c>
      <c r="G16348">
        <f t="shared" si="765"/>
        <v>2</v>
      </c>
      <c r="H16348">
        <f t="shared" si="766"/>
        <v>2</v>
      </c>
      <c r="I16348">
        <f t="shared" si="767"/>
        <v>3</v>
      </c>
    </row>
    <row r="16349" spans="1:9" x14ac:dyDescent="0.35">
      <c r="A16349" t="s">
        <v>16351</v>
      </c>
      <c r="B16349">
        <v>63</v>
      </c>
      <c r="C16349">
        <v>1</v>
      </c>
      <c r="D16349" s="1">
        <v>448613</v>
      </c>
      <c r="E16349">
        <v>672</v>
      </c>
      <c r="F16349">
        <v>1</v>
      </c>
      <c r="G16349">
        <f t="shared" si="765"/>
        <v>3</v>
      </c>
      <c r="H16349">
        <f t="shared" si="766"/>
        <v>4</v>
      </c>
      <c r="I16349">
        <f t="shared" si="767"/>
        <v>2</v>
      </c>
    </row>
    <row r="16350" spans="1:9" x14ac:dyDescent="0.35">
      <c r="A16350" t="s">
        <v>16352</v>
      </c>
      <c r="B16350">
        <v>56</v>
      </c>
      <c r="C16350">
        <v>0</v>
      </c>
      <c r="D16350" s="1">
        <v>261664</v>
      </c>
      <c r="E16350">
        <v>334</v>
      </c>
      <c r="F16350">
        <v>0</v>
      </c>
      <c r="G16350">
        <f t="shared" si="765"/>
        <v>3</v>
      </c>
      <c r="H16350">
        <f t="shared" si="766"/>
        <v>2</v>
      </c>
      <c r="I16350">
        <f t="shared" si="767"/>
        <v>2</v>
      </c>
    </row>
    <row r="16351" spans="1:9" x14ac:dyDescent="0.35">
      <c r="A16351" t="s">
        <v>16353</v>
      </c>
      <c r="B16351">
        <v>43</v>
      </c>
      <c r="C16351">
        <v>1</v>
      </c>
      <c r="D16351" s="1">
        <v>634941.33333333337</v>
      </c>
      <c r="E16351">
        <v>1000</v>
      </c>
      <c r="F16351">
        <v>1</v>
      </c>
      <c r="G16351">
        <f t="shared" si="765"/>
        <v>2</v>
      </c>
      <c r="H16351">
        <f t="shared" si="766"/>
        <v>4</v>
      </c>
      <c r="I16351">
        <f t="shared" si="767"/>
        <v>3</v>
      </c>
    </row>
    <row r="16352" spans="1:9" x14ac:dyDescent="0.35">
      <c r="A16352" t="s">
        <v>16354</v>
      </c>
      <c r="B16352">
        <v>27</v>
      </c>
      <c r="C16352">
        <v>0</v>
      </c>
      <c r="D16352" s="1">
        <v>451440</v>
      </c>
      <c r="E16352">
        <v>493</v>
      </c>
      <c r="F16352">
        <v>1</v>
      </c>
      <c r="G16352">
        <f t="shared" si="765"/>
        <v>1</v>
      </c>
      <c r="H16352">
        <f t="shared" si="766"/>
        <v>3</v>
      </c>
      <c r="I16352">
        <f t="shared" si="767"/>
        <v>2</v>
      </c>
    </row>
    <row r="16353" spans="1:9" x14ac:dyDescent="0.35">
      <c r="A16353" t="s">
        <v>16355</v>
      </c>
      <c r="B16353">
        <v>39</v>
      </c>
      <c r="C16353">
        <v>1</v>
      </c>
      <c r="D16353" s="1">
        <v>276909</v>
      </c>
      <c r="E16353">
        <v>449</v>
      </c>
      <c r="F16353">
        <v>0</v>
      </c>
      <c r="G16353">
        <f t="shared" si="765"/>
        <v>2</v>
      </c>
      <c r="H16353">
        <f t="shared" si="766"/>
        <v>3</v>
      </c>
      <c r="I16353">
        <f t="shared" si="767"/>
        <v>2</v>
      </c>
    </row>
    <row r="16354" spans="1:9" x14ac:dyDescent="0.35">
      <c r="A16354" t="s">
        <v>16356</v>
      </c>
      <c r="B16354">
        <v>40</v>
      </c>
      <c r="C16354">
        <v>0</v>
      </c>
      <c r="D16354" s="1">
        <v>464989.33333333331</v>
      </c>
      <c r="E16354">
        <v>360</v>
      </c>
      <c r="F16354">
        <v>0</v>
      </c>
      <c r="G16354">
        <f t="shared" si="765"/>
        <v>2</v>
      </c>
      <c r="H16354">
        <f t="shared" si="766"/>
        <v>3</v>
      </c>
      <c r="I16354">
        <f t="shared" si="767"/>
        <v>2</v>
      </c>
    </row>
    <row r="16355" spans="1:9" x14ac:dyDescent="0.35">
      <c r="A16355" t="s">
        <v>16357</v>
      </c>
      <c r="B16355">
        <v>50</v>
      </c>
      <c r="C16355">
        <v>0</v>
      </c>
      <c r="D16355" s="1">
        <v>758666.66666666663</v>
      </c>
      <c r="E16355">
        <v>429</v>
      </c>
      <c r="F16355">
        <v>1</v>
      </c>
      <c r="G16355">
        <f t="shared" si="765"/>
        <v>2</v>
      </c>
      <c r="H16355">
        <f t="shared" si="766"/>
        <v>3</v>
      </c>
      <c r="I16355">
        <f t="shared" si="767"/>
        <v>3</v>
      </c>
    </row>
    <row r="16356" spans="1:9" x14ac:dyDescent="0.35">
      <c r="A16356" t="s">
        <v>16358</v>
      </c>
      <c r="B16356">
        <v>47</v>
      </c>
      <c r="C16356">
        <v>1</v>
      </c>
      <c r="D16356" s="1">
        <v>150605</v>
      </c>
      <c r="E16356">
        <v>387</v>
      </c>
      <c r="F16356">
        <v>1</v>
      </c>
      <c r="G16356">
        <f t="shared" si="765"/>
        <v>2</v>
      </c>
      <c r="H16356">
        <f t="shared" si="766"/>
        <v>3</v>
      </c>
      <c r="I16356">
        <f t="shared" si="767"/>
        <v>1</v>
      </c>
    </row>
    <row r="16357" spans="1:9" x14ac:dyDescent="0.35">
      <c r="A16357" t="s">
        <v>16359</v>
      </c>
      <c r="B16357">
        <v>60</v>
      </c>
      <c r="C16357">
        <v>1</v>
      </c>
      <c r="D16357" s="1">
        <v>714828</v>
      </c>
      <c r="E16357">
        <v>157</v>
      </c>
      <c r="F16357">
        <v>1</v>
      </c>
      <c r="G16357">
        <f t="shared" si="765"/>
        <v>3</v>
      </c>
      <c r="H16357">
        <f t="shared" si="766"/>
        <v>1</v>
      </c>
      <c r="I16357">
        <f t="shared" si="767"/>
        <v>3</v>
      </c>
    </row>
    <row r="16358" spans="1:9" x14ac:dyDescent="0.35">
      <c r="A16358" t="s">
        <v>16360</v>
      </c>
      <c r="B16358">
        <v>29</v>
      </c>
      <c r="C16358">
        <v>1</v>
      </c>
      <c r="D16358" s="1">
        <v>142254</v>
      </c>
      <c r="E16358">
        <v>496</v>
      </c>
      <c r="F16358">
        <v>1</v>
      </c>
      <c r="G16358">
        <f t="shared" si="765"/>
        <v>1</v>
      </c>
      <c r="H16358">
        <f t="shared" si="766"/>
        <v>3</v>
      </c>
      <c r="I16358">
        <f t="shared" si="767"/>
        <v>1</v>
      </c>
    </row>
    <row r="16359" spans="1:9" x14ac:dyDescent="0.35">
      <c r="A16359" t="s">
        <v>16361</v>
      </c>
      <c r="B16359">
        <v>50</v>
      </c>
      <c r="C16359">
        <v>0</v>
      </c>
      <c r="D16359" s="1">
        <v>316400</v>
      </c>
      <c r="E16359">
        <v>818</v>
      </c>
      <c r="F16359">
        <v>1</v>
      </c>
      <c r="G16359">
        <f t="shared" si="765"/>
        <v>2</v>
      </c>
      <c r="H16359">
        <f t="shared" si="766"/>
        <v>4</v>
      </c>
      <c r="I16359">
        <f t="shared" si="767"/>
        <v>2</v>
      </c>
    </row>
    <row r="16360" spans="1:9" x14ac:dyDescent="0.35">
      <c r="A16360" t="s">
        <v>16362</v>
      </c>
      <c r="B16360">
        <v>48</v>
      </c>
      <c r="C16360">
        <v>0</v>
      </c>
      <c r="D16360" s="1">
        <v>372394.66666666669</v>
      </c>
      <c r="E16360">
        <v>311</v>
      </c>
      <c r="F16360">
        <v>0</v>
      </c>
      <c r="G16360">
        <f t="shared" si="765"/>
        <v>2</v>
      </c>
      <c r="H16360">
        <f t="shared" si="766"/>
        <v>2</v>
      </c>
      <c r="I16360">
        <f t="shared" si="767"/>
        <v>2</v>
      </c>
    </row>
    <row r="16361" spans="1:9" x14ac:dyDescent="0.35">
      <c r="A16361" t="s">
        <v>16363</v>
      </c>
      <c r="B16361">
        <v>30</v>
      </c>
      <c r="C16361">
        <v>1</v>
      </c>
      <c r="D16361" s="1">
        <v>230467</v>
      </c>
      <c r="E16361">
        <v>301</v>
      </c>
      <c r="F16361">
        <v>1</v>
      </c>
      <c r="G16361">
        <f t="shared" si="765"/>
        <v>1</v>
      </c>
      <c r="H16361">
        <f t="shared" si="766"/>
        <v>2</v>
      </c>
      <c r="I16361">
        <f t="shared" si="767"/>
        <v>1</v>
      </c>
    </row>
    <row r="16362" spans="1:9" x14ac:dyDescent="0.35">
      <c r="A16362" t="s">
        <v>16364</v>
      </c>
      <c r="B16362">
        <v>32</v>
      </c>
      <c r="C16362">
        <v>1</v>
      </c>
      <c r="D16362" s="1">
        <v>187426</v>
      </c>
      <c r="E16362">
        <v>326</v>
      </c>
      <c r="F16362">
        <v>0</v>
      </c>
      <c r="G16362">
        <f t="shared" si="765"/>
        <v>1</v>
      </c>
      <c r="H16362">
        <f t="shared" si="766"/>
        <v>2</v>
      </c>
      <c r="I16362">
        <f t="shared" si="767"/>
        <v>1</v>
      </c>
    </row>
    <row r="16363" spans="1:9" x14ac:dyDescent="0.35">
      <c r="A16363" t="s">
        <v>16365</v>
      </c>
      <c r="B16363">
        <v>37</v>
      </c>
      <c r="C16363">
        <v>1</v>
      </c>
      <c r="D16363" s="1">
        <v>320262</v>
      </c>
      <c r="E16363">
        <v>264</v>
      </c>
      <c r="F16363">
        <v>0</v>
      </c>
      <c r="G16363">
        <f t="shared" si="765"/>
        <v>2</v>
      </c>
      <c r="H16363">
        <f t="shared" si="766"/>
        <v>2</v>
      </c>
      <c r="I16363">
        <f t="shared" si="767"/>
        <v>2</v>
      </c>
    </row>
    <row r="16364" spans="1:9" x14ac:dyDescent="0.35">
      <c r="A16364" t="s">
        <v>16366</v>
      </c>
      <c r="B16364">
        <v>59</v>
      </c>
      <c r="C16364">
        <v>0</v>
      </c>
      <c r="D16364" s="1">
        <v>110098.66666666667</v>
      </c>
      <c r="E16364">
        <v>695</v>
      </c>
      <c r="F16364">
        <v>0</v>
      </c>
      <c r="G16364">
        <f t="shared" si="765"/>
        <v>3</v>
      </c>
      <c r="H16364">
        <f t="shared" si="766"/>
        <v>4</v>
      </c>
      <c r="I16364">
        <f t="shared" si="767"/>
        <v>1</v>
      </c>
    </row>
    <row r="16365" spans="1:9" x14ac:dyDescent="0.35">
      <c r="A16365" t="s">
        <v>16367</v>
      </c>
      <c r="B16365">
        <v>54</v>
      </c>
      <c r="C16365">
        <v>1</v>
      </c>
      <c r="D16365" s="1">
        <v>311217</v>
      </c>
      <c r="E16365">
        <v>282</v>
      </c>
      <c r="F16365">
        <v>0</v>
      </c>
      <c r="G16365">
        <f t="shared" si="765"/>
        <v>2</v>
      </c>
      <c r="H16365">
        <f t="shared" si="766"/>
        <v>2</v>
      </c>
      <c r="I16365">
        <f t="shared" si="767"/>
        <v>2</v>
      </c>
    </row>
    <row r="16366" spans="1:9" x14ac:dyDescent="0.35">
      <c r="A16366" t="s">
        <v>16368</v>
      </c>
      <c r="B16366">
        <v>54</v>
      </c>
      <c r="C16366">
        <v>1</v>
      </c>
      <c r="D16366" s="1">
        <v>330364</v>
      </c>
      <c r="E16366">
        <v>663</v>
      </c>
      <c r="F16366">
        <v>1</v>
      </c>
      <c r="G16366">
        <f t="shared" si="765"/>
        <v>2</v>
      </c>
      <c r="H16366">
        <f t="shared" si="766"/>
        <v>4</v>
      </c>
      <c r="I16366">
        <f t="shared" si="767"/>
        <v>2</v>
      </c>
    </row>
    <row r="16367" spans="1:9" x14ac:dyDescent="0.35">
      <c r="A16367" t="s">
        <v>16369</v>
      </c>
      <c r="B16367">
        <v>48</v>
      </c>
      <c r="C16367">
        <v>1</v>
      </c>
      <c r="D16367" s="1">
        <v>493926</v>
      </c>
      <c r="E16367">
        <v>432</v>
      </c>
      <c r="F16367">
        <v>1</v>
      </c>
      <c r="G16367">
        <f t="shared" si="765"/>
        <v>2</v>
      </c>
      <c r="H16367">
        <f t="shared" si="766"/>
        <v>3</v>
      </c>
      <c r="I16367">
        <f t="shared" si="767"/>
        <v>2</v>
      </c>
    </row>
    <row r="16368" spans="1:9" x14ac:dyDescent="0.35">
      <c r="A16368" t="s">
        <v>16370</v>
      </c>
      <c r="B16368">
        <v>52</v>
      </c>
      <c r="C16368">
        <v>1</v>
      </c>
      <c r="D16368" s="1">
        <v>431218</v>
      </c>
      <c r="E16368">
        <v>156</v>
      </c>
      <c r="F16368">
        <v>0</v>
      </c>
      <c r="G16368">
        <f t="shared" si="765"/>
        <v>2</v>
      </c>
      <c r="H16368">
        <f t="shared" si="766"/>
        <v>1</v>
      </c>
      <c r="I16368">
        <f t="shared" si="767"/>
        <v>2</v>
      </c>
    </row>
    <row r="16369" spans="1:9" x14ac:dyDescent="0.35">
      <c r="A16369" t="s">
        <v>16371</v>
      </c>
      <c r="B16369">
        <v>44</v>
      </c>
      <c r="C16369">
        <v>1</v>
      </c>
      <c r="D16369" s="1">
        <v>207996</v>
      </c>
      <c r="E16369">
        <v>338</v>
      </c>
      <c r="F16369">
        <v>0</v>
      </c>
      <c r="G16369">
        <f t="shared" si="765"/>
        <v>2</v>
      </c>
      <c r="H16369">
        <f t="shared" si="766"/>
        <v>2</v>
      </c>
      <c r="I16369">
        <f t="shared" si="767"/>
        <v>1</v>
      </c>
    </row>
    <row r="16370" spans="1:9" x14ac:dyDescent="0.35">
      <c r="A16370" t="s">
        <v>16372</v>
      </c>
      <c r="B16370">
        <v>61</v>
      </c>
      <c r="C16370">
        <v>1</v>
      </c>
      <c r="D16370" s="1">
        <v>181530</v>
      </c>
      <c r="E16370">
        <v>836</v>
      </c>
      <c r="F16370">
        <v>1</v>
      </c>
      <c r="G16370">
        <f t="shared" si="765"/>
        <v>3</v>
      </c>
      <c r="H16370">
        <f t="shared" si="766"/>
        <v>4</v>
      </c>
      <c r="I16370">
        <f t="shared" si="767"/>
        <v>1</v>
      </c>
    </row>
    <row r="16371" spans="1:9" x14ac:dyDescent="0.35">
      <c r="A16371" t="s">
        <v>16373</v>
      </c>
      <c r="B16371">
        <v>25</v>
      </c>
      <c r="C16371">
        <v>1</v>
      </c>
      <c r="D16371" s="1">
        <v>297827</v>
      </c>
      <c r="E16371">
        <v>42</v>
      </c>
      <c r="F16371">
        <v>1</v>
      </c>
      <c r="G16371">
        <f t="shared" si="765"/>
        <v>1</v>
      </c>
      <c r="H16371">
        <f t="shared" si="766"/>
        <v>1</v>
      </c>
      <c r="I16371">
        <f t="shared" si="767"/>
        <v>2</v>
      </c>
    </row>
    <row r="16372" spans="1:9" x14ac:dyDescent="0.35">
      <c r="A16372" t="s">
        <v>16374</v>
      </c>
      <c r="B16372">
        <v>65</v>
      </c>
      <c r="C16372">
        <v>0</v>
      </c>
      <c r="D16372" s="1">
        <v>162096</v>
      </c>
      <c r="E16372">
        <v>396</v>
      </c>
      <c r="F16372">
        <v>1</v>
      </c>
      <c r="G16372">
        <f t="shared" si="765"/>
        <v>3</v>
      </c>
      <c r="H16372">
        <f t="shared" si="766"/>
        <v>3</v>
      </c>
      <c r="I16372">
        <f t="shared" si="767"/>
        <v>1</v>
      </c>
    </row>
    <row r="16373" spans="1:9" x14ac:dyDescent="0.35">
      <c r="A16373" t="s">
        <v>16375</v>
      </c>
      <c r="B16373">
        <v>57</v>
      </c>
      <c r="C16373">
        <v>1</v>
      </c>
      <c r="D16373" s="1">
        <v>508013</v>
      </c>
      <c r="E16373">
        <v>947</v>
      </c>
      <c r="F16373">
        <v>0</v>
      </c>
      <c r="G16373">
        <f t="shared" si="765"/>
        <v>3</v>
      </c>
      <c r="H16373">
        <f t="shared" si="766"/>
        <v>4</v>
      </c>
      <c r="I16373">
        <f t="shared" si="767"/>
        <v>2</v>
      </c>
    </row>
    <row r="16374" spans="1:9" x14ac:dyDescent="0.35">
      <c r="A16374" t="s">
        <v>16376</v>
      </c>
      <c r="B16374">
        <v>56</v>
      </c>
      <c r="C16374">
        <v>1</v>
      </c>
      <c r="D16374" s="1">
        <v>449174</v>
      </c>
      <c r="E16374">
        <v>75</v>
      </c>
      <c r="F16374">
        <v>1</v>
      </c>
      <c r="G16374">
        <f t="shared" si="765"/>
        <v>3</v>
      </c>
      <c r="H16374">
        <f t="shared" si="766"/>
        <v>1</v>
      </c>
      <c r="I16374">
        <f t="shared" si="767"/>
        <v>2</v>
      </c>
    </row>
    <row r="16375" spans="1:9" x14ac:dyDescent="0.35">
      <c r="A16375" t="s">
        <v>16377</v>
      </c>
      <c r="B16375">
        <v>47</v>
      </c>
      <c r="C16375">
        <v>0</v>
      </c>
      <c r="D16375" s="1">
        <v>682909.33333333337</v>
      </c>
      <c r="E16375">
        <v>927</v>
      </c>
      <c r="F16375">
        <v>1</v>
      </c>
      <c r="G16375">
        <f t="shared" si="765"/>
        <v>2</v>
      </c>
      <c r="H16375">
        <f t="shared" si="766"/>
        <v>4</v>
      </c>
      <c r="I16375">
        <f t="shared" si="767"/>
        <v>3</v>
      </c>
    </row>
    <row r="16376" spans="1:9" x14ac:dyDescent="0.35">
      <c r="A16376" t="s">
        <v>16378</v>
      </c>
      <c r="B16376">
        <v>35</v>
      </c>
      <c r="C16376">
        <v>1</v>
      </c>
      <c r="D16376" s="1">
        <v>206859</v>
      </c>
      <c r="E16376">
        <v>234</v>
      </c>
      <c r="F16376">
        <v>0</v>
      </c>
      <c r="G16376">
        <f t="shared" si="765"/>
        <v>2</v>
      </c>
      <c r="H16376">
        <f t="shared" si="766"/>
        <v>2</v>
      </c>
      <c r="I16376">
        <f t="shared" si="767"/>
        <v>1</v>
      </c>
    </row>
    <row r="16377" spans="1:9" x14ac:dyDescent="0.35">
      <c r="A16377" t="s">
        <v>16379</v>
      </c>
      <c r="B16377">
        <v>25</v>
      </c>
      <c r="C16377">
        <v>0</v>
      </c>
      <c r="D16377" s="1">
        <v>393554.66666666669</v>
      </c>
      <c r="E16377">
        <v>242</v>
      </c>
      <c r="F16377">
        <v>1</v>
      </c>
      <c r="G16377">
        <f t="shared" si="765"/>
        <v>1</v>
      </c>
      <c r="H16377">
        <f t="shared" si="766"/>
        <v>2</v>
      </c>
      <c r="I16377">
        <f t="shared" si="767"/>
        <v>2</v>
      </c>
    </row>
    <row r="16378" spans="1:9" x14ac:dyDescent="0.35">
      <c r="A16378" t="s">
        <v>16380</v>
      </c>
      <c r="B16378">
        <v>57</v>
      </c>
      <c r="C16378">
        <v>0</v>
      </c>
      <c r="D16378" s="1">
        <v>128933.33333333333</v>
      </c>
      <c r="E16378">
        <v>215</v>
      </c>
      <c r="F16378">
        <v>0</v>
      </c>
      <c r="G16378">
        <f t="shared" si="765"/>
        <v>3</v>
      </c>
      <c r="H16378">
        <f t="shared" si="766"/>
        <v>2</v>
      </c>
      <c r="I16378">
        <f t="shared" si="767"/>
        <v>1</v>
      </c>
    </row>
    <row r="16379" spans="1:9" x14ac:dyDescent="0.35">
      <c r="A16379" t="s">
        <v>16381</v>
      </c>
      <c r="B16379">
        <v>56</v>
      </c>
      <c r="C16379">
        <v>0</v>
      </c>
      <c r="D16379" s="1">
        <v>149285.33333333334</v>
      </c>
      <c r="E16379">
        <v>466</v>
      </c>
      <c r="F16379">
        <v>0</v>
      </c>
      <c r="G16379">
        <f t="shared" si="765"/>
        <v>3</v>
      </c>
      <c r="H16379">
        <f t="shared" si="766"/>
        <v>3</v>
      </c>
      <c r="I16379">
        <f t="shared" si="767"/>
        <v>1</v>
      </c>
    </row>
    <row r="16380" spans="1:9" x14ac:dyDescent="0.35">
      <c r="A16380" t="s">
        <v>16382</v>
      </c>
      <c r="B16380">
        <v>29</v>
      </c>
      <c r="C16380">
        <v>1</v>
      </c>
      <c r="D16380" s="1">
        <v>117555</v>
      </c>
      <c r="E16380">
        <v>178</v>
      </c>
      <c r="F16380">
        <v>1</v>
      </c>
      <c r="G16380">
        <f t="shared" si="765"/>
        <v>1</v>
      </c>
      <c r="H16380">
        <f t="shared" si="766"/>
        <v>1</v>
      </c>
      <c r="I16380">
        <f t="shared" si="767"/>
        <v>1</v>
      </c>
    </row>
    <row r="16381" spans="1:9" x14ac:dyDescent="0.35">
      <c r="A16381" t="s">
        <v>16383</v>
      </c>
      <c r="B16381">
        <v>52</v>
      </c>
      <c r="C16381">
        <v>1</v>
      </c>
      <c r="D16381" s="1">
        <v>413756</v>
      </c>
      <c r="E16381">
        <v>250</v>
      </c>
      <c r="F16381">
        <v>0</v>
      </c>
      <c r="G16381">
        <f t="shared" si="765"/>
        <v>2</v>
      </c>
      <c r="H16381">
        <f t="shared" si="766"/>
        <v>2</v>
      </c>
      <c r="I16381">
        <f t="shared" si="767"/>
        <v>2</v>
      </c>
    </row>
    <row r="16382" spans="1:9" x14ac:dyDescent="0.35">
      <c r="A16382" t="s">
        <v>16384</v>
      </c>
      <c r="B16382">
        <v>28</v>
      </c>
      <c r="C16382">
        <v>0</v>
      </c>
      <c r="D16382" s="1">
        <v>304436.33333333331</v>
      </c>
      <c r="E16382">
        <v>460</v>
      </c>
      <c r="F16382">
        <v>1</v>
      </c>
      <c r="G16382">
        <f t="shared" si="765"/>
        <v>1</v>
      </c>
      <c r="H16382">
        <f t="shared" si="766"/>
        <v>3</v>
      </c>
      <c r="I16382">
        <f t="shared" si="767"/>
        <v>2</v>
      </c>
    </row>
    <row r="16383" spans="1:9" x14ac:dyDescent="0.35">
      <c r="A16383" t="s">
        <v>16385</v>
      </c>
      <c r="B16383">
        <v>49</v>
      </c>
      <c r="C16383">
        <v>0</v>
      </c>
      <c r="D16383" s="1">
        <v>305418.66666666669</v>
      </c>
      <c r="E16383">
        <v>210</v>
      </c>
      <c r="F16383">
        <v>0</v>
      </c>
      <c r="G16383">
        <f t="shared" si="765"/>
        <v>2</v>
      </c>
      <c r="H16383">
        <f t="shared" si="766"/>
        <v>2</v>
      </c>
      <c r="I16383">
        <f t="shared" si="767"/>
        <v>2</v>
      </c>
    </row>
    <row r="16384" spans="1:9" x14ac:dyDescent="0.35">
      <c r="A16384" t="s">
        <v>16386</v>
      </c>
      <c r="B16384">
        <v>61</v>
      </c>
      <c r="C16384">
        <v>0</v>
      </c>
      <c r="D16384" s="1">
        <v>95914.666666666672</v>
      </c>
      <c r="E16384">
        <v>916</v>
      </c>
      <c r="F16384">
        <v>1</v>
      </c>
      <c r="G16384">
        <f t="shared" si="765"/>
        <v>3</v>
      </c>
      <c r="H16384">
        <f t="shared" si="766"/>
        <v>4</v>
      </c>
      <c r="I16384">
        <f t="shared" si="767"/>
        <v>1</v>
      </c>
    </row>
    <row r="16385" spans="1:9" x14ac:dyDescent="0.35">
      <c r="A16385" t="s">
        <v>16387</v>
      </c>
      <c r="B16385">
        <v>33</v>
      </c>
      <c r="C16385">
        <v>0</v>
      </c>
      <c r="D16385" s="1">
        <v>283296</v>
      </c>
      <c r="E16385">
        <v>279</v>
      </c>
      <c r="F16385">
        <v>0</v>
      </c>
      <c r="G16385">
        <f t="shared" si="765"/>
        <v>1</v>
      </c>
      <c r="H16385">
        <f t="shared" si="766"/>
        <v>2</v>
      </c>
      <c r="I16385">
        <f t="shared" si="767"/>
        <v>2</v>
      </c>
    </row>
    <row r="16386" spans="1:9" x14ac:dyDescent="0.35">
      <c r="A16386" t="s">
        <v>16388</v>
      </c>
      <c r="B16386">
        <v>48</v>
      </c>
      <c r="C16386">
        <v>0</v>
      </c>
      <c r="D16386" s="1">
        <v>371285.33333333331</v>
      </c>
      <c r="E16386">
        <v>761</v>
      </c>
      <c r="F16386">
        <v>1</v>
      </c>
      <c r="G16386">
        <f t="shared" ref="G16386:G16449" si="768">IF(B16386&lt;35, 1, IF(B16386&gt;55, 3, 2))</f>
        <v>2</v>
      </c>
      <c r="H16386">
        <f t="shared" ref="H16386:H16449" si="769">IF(E16386&lt;200,1, IF(E16386&gt;500, 4, IF(E16386&lt;360, 2,3 )))</f>
        <v>4</v>
      </c>
      <c r="I16386">
        <f t="shared" si="767"/>
        <v>2</v>
      </c>
    </row>
    <row r="16387" spans="1:9" x14ac:dyDescent="0.35">
      <c r="A16387" t="s">
        <v>16389</v>
      </c>
      <c r="B16387">
        <v>64</v>
      </c>
      <c r="C16387">
        <v>0</v>
      </c>
      <c r="D16387" s="1">
        <v>368629.33333333331</v>
      </c>
      <c r="E16387">
        <v>115</v>
      </c>
      <c r="F16387">
        <v>1</v>
      </c>
      <c r="G16387">
        <f t="shared" si="768"/>
        <v>3</v>
      </c>
      <c r="H16387">
        <f t="shared" si="769"/>
        <v>1</v>
      </c>
      <c r="I16387">
        <f t="shared" ref="I16387:I16450" si="770">IF(D16387&lt;250000, 1, IF(D16387&gt;550000, 3, 2))</f>
        <v>2</v>
      </c>
    </row>
    <row r="16388" spans="1:9" x14ac:dyDescent="0.35">
      <c r="A16388" t="s">
        <v>16390</v>
      </c>
      <c r="B16388">
        <v>45</v>
      </c>
      <c r="C16388">
        <v>0</v>
      </c>
      <c r="D16388" s="1">
        <v>401085.33333333331</v>
      </c>
      <c r="E16388">
        <v>227</v>
      </c>
      <c r="F16388">
        <v>0</v>
      </c>
      <c r="G16388">
        <f t="shared" si="768"/>
        <v>2</v>
      </c>
      <c r="H16388">
        <f t="shared" si="769"/>
        <v>2</v>
      </c>
      <c r="I16388">
        <f t="shared" si="770"/>
        <v>2</v>
      </c>
    </row>
    <row r="16389" spans="1:9" x14ac:dyDescent="0.35">
      <c r="A16389" t="s">
        <v>16391</v>
      </c>
      <c r="B16389">
        <v>39</v>
      </c>
      <c r="C16389">
        <v>1</v>
      </c>
      <c r="D16389" s="1">
        <v>297516</v>
      </c>
      <c r="E16389">
        <v>405</v>
      </c>
      <c r="F16389">
        <v>1</v>
      </c>
      <c r="G16389">
        <f t="shared" si="768"/>
        <v>2</v>
      </c>
      <c r="H16389">
        <f t="shared" si="769"/>
        <v>3</v>
      </c>
      <c r="I16389">
        <f t="shared" si="770"/>
        <v>2</v>
      </c>
    </row>
    <row r="16390" spans="1:9" x14ac:dyDescent="0.35">
      <c r="A16390" t="s">
        <v>16392</v>
      </c>
      <c r="B16390">
        <v>42</v>
      </c>
      <c r="C16390">
        <v>1</v>
      </c>
      <c r="D16390" s="1">
        <v>377951</v>
      </c>
      <c r="E16390">
        <v>203</v>
      </c>
      <c r="F16390">
        <v>0</v>
      </c>
      <c r="G16390">
        <f t="shared" si="768"/>
        <v>2</v>
      </c>
      <c r="H16390">
        <f t="shared" si="769"/>
        <v>2</v>
      </c>
      <c r="I16390">
        <f t="shared" si="770"/>
        <v>2</v>
      </c>
    </row>
    <row r="16391" spans="1:9" x14ac:dyDescent="0.35">
      <c r="A16391" t="s">
        <v>16393</v>
      </c>
      <c r="B16391">
        <v>30</v>
      </c>
      <c r="C16391">
        <v>0</v>
      </c>
      <c r="D16391" s="1">
        <v>149714.66666666666</v>
      </c>
      <c r="E16391">
        <v>268</v>
      </c>
      <c r="F16391">
        <v>0</v>
      </c>
      <c r="G16391">
        <f t="shared" si="768"/>
        <v>1</v>
      </c>
      <c r="H16391">
        <f t="shared" si="769"/>
        <v>2</v>
      </c>
      <c r="I16391">
        <f t="shared" si="770"/>
        <v>1</v>
      </c>
    </row>
    <row r="16392" spans="1:9" x14ac:dyDescent="0.35">
      <c r="A16392" t="s">
        <v>16394</v>
      </c>
      <c r="B16392">
        <v>32</v>
      </c>
      <c r="C16392">
        <v>1</v>
      </c>
      <c r="D16392" s="1">
        <v>257576</v>
      </c>
      <c r="E16392">
        <v>220</v>
      </c>
      <c r="F16392">
        <v>1</v>
      </c>
      <c r="G16392">
        <f t="shared" si="768"/>
        <v>1</v>
      </c>
      <c r="H16392">
        <f t="shared" si="769"/>
        <v>2</v>
      </c>
      <c r="I16392">
        <f t="shared" si="770"/>
        <v>2</v>
      </c>
    </row>
    <row r="16393" spans="1:9" x14ac:dyDescent="0.35">
      <c r="A16393" t="s">
        <v>16395</v>
      </c>
      <c r="B16393">
        <v>38</v>
      </c>
      <c r="C16393">
        <v>1</v>
      </c>
      <c r="D16393" s="1">
        <v>241053</v>
      </c>
      <c r="E16393">
        <v>446</v>
      </c>
      <c r="F16393">
        <v>1</v>
      </c>
      <c r="G16393">
        <f t="shared" si="768"/>
        <v>2</v>
      </c>
      <c r="H16393">
        <f t="shared" si="769"/>
        <v>3</v>
      </c>
      <c r="I16393">
        <f t="shared" si="770"/>
        <v>1</v>
      </c>
    </row>
    <row r="16394" spans="1:9" x14ac:dyDescent="0.35">
      <c r="A16394" t="s">
        <v>16396</v>
      </c>
      <c r="B16394">
        <v>56</v>
      </c>
      <c r="C16394">
        <v>1</v>
      </c>
      <c r="D16394" s="1">
        <v>542219</v>
      </c>
      <c r="E16394">
        <v>212</v>
      </c>
      <c r="F16394">
        <v>1</v>
      </c>
      <c r="G16394">
        <f t="shared" si="768"/>
        <v>3</v>
      </c>
      <c r="H16394">
        <f t="shared" si="769"/>
        <v>2</v>
      </c>
      <c r="I16394">
        <f t="shared" si="770"/>
        <v>2</v>
      </c>
    </row>
    <row r="16395" spans="1:9" x14ac:dyDescent="0.35">
      <c r="A16395" t="s">
        <v>16397</v>
      </c>
      <c r="B16395">
        <v>32</v>
      </c>
      <c r="C16395">
        <v>0</v>
      </c>
      <c r="D16395" s="1">
        <v>397357.33333333331</v>
      </c>
      <c r="E16395">
        <v>202</v>
      </c>
      <c r="F16395">
        <v>1</v>
      </c>
      <c r="G16395">
        <f t="shared" si="768"/>
        <v>1</v>
      </c>
      <c r="H16395">
        <f t="shared" si="769"/>
        <v>2</v>
      </c>
      <c r="I16395">
        <f t="shared" si="770"/>
        <v>2</v>
      </c>
    </row>
    <row r="16396" spans="1:9" x14ac:dyDescent="0.35">
      <c r="A16396" t="s">
        <v>16398</v>
      </c>
      <c r="B16396">
        <v>53</v>
      </c>
      <c r="C16396">
        <v>0</v>
      </c>
      <c r="D16396" s="1">
        <v>148744</v>
      </c>
      <c r="E16396">
        <v>285</v>
      </c>
      <c r="F16396">
        <v>0</v>
      </c>
      <c r="G16396">
        <f t="shared" si="768"/>
        <v>2</v>
      </c>
      <c r="H16396">
        <f t="shared" si="769"/>
        <v>2</v>
      </c>
      <c r="I16396">
        <f t="shared" si="770"/>
        <v>1</v>
      </c>
    </row>
    <row r="16397" spans="1:9" x14ac:dyDescent="0.35">
      <c r="A16397" t="s">
        <v>16399</v>
      </c>
      <c r="B16397">
        <v>28</v>
      </c>
      <c r="C16397">
        <v>1</v>
      </c>
      <c r="D16397" s="1">
        <v>144928</v>
      </c>
      <c r="E16397">
        <v>380</v>
      </c>
      <c r="F16397">
        <v>1</v>
      </c>
      <c r="G16397">
        <f t="shared" si="768"/>
        <v>1</v>
      </c>
      <c r="H16397">
        <f t="shared" si="769"/>
        <v>3</v>
      </c>
      <c r="I16397">
        <f t="shared" si="770"/>
        <v>1</v>
      </c>
    </row>
    <row r="16398" spans="1:9" x14ac:dyDescent="0.35">
      <c r="A16398" t="s">
        <v>16400</v>
      </c>
      <c r="B16398">
        <v>28</v>
      </c>
      <c r="C16398">
        <v>0</v>
      </c>
      <c r="D16398" s="1">
        <v>437028.66666666663</v>
      </c>
      <c r="E16398">
        <v>467</v>
      </c>
      <c r="F16398">
        <v>1</v>
      </c>
      <c r="G16398">
        <f t="shared" si="768"/>
        <v>1</v>
      </c>
      <c r="H16398">
        <f t="shared" si="769"/>
        <v>3</v>
      </c>
      <c r="I16398">
        <f t="shared" si="770"/>
        <v>2</v>
      </c>
    </row>
    <row r="16399" spans="1:9" x14ac:dyDescent="0.35">
      <c r="A16399" t="s">
        <v>16401</v>
      </c>
      <c r="B16399">
        <v>26</v>
      </c>
      <c r="C16399">
        <v>0</v>
      </c>
      <c r="D16399" s="1">
        <v>168733.33333333334</v>
      </c>
      <c r="E16399">
        <v>71</v>
      </c>
      <c r="F16399">
        <v>0</v>
      </c>
      <c r="G16399">
        <f t="shared" si="768"/>
        <v>1</v>
      </c>
      <c r="H16399">
        <f t="shared" si="769"/>
        <v>1</v>
      </c>
      <c r="I16399">
        <f t="shared" si="770"/>
        <v>1</v>
      </c>
    </row>
    <row r="16400" spans="1:9" x14ac:dyDescent="0.35">
      <c r="A16400" t="s">
        <v>16402</v>
      </c>
      <c r="B16400">
        <v>53</v>
      </c>
      <c r="C16400">
        <v>1</v>
      </c>
      <c r="D16400" s="1">
        <v>535873</v>
      </c>
      <c r="E16400">
        <v>380</v>
      </c>
      <c r="F16400">
        <v>1</v>
      </c>
      <c r="G16400">
        <f t="shared" si="768"/>
        <v>2</v>
      </c>
      <c r="H16400">
        <f t="shared" si="769"/>
        <v>3</v>
      </c>
      <c r="I16400">
        <f t="shared" si="770"/>
        <v>2</v>
      </c>
    </row>
    <row r="16401" spans="1:9" x14ac:dyDescent="0.35">
      <c r="A16401" t="s">
        <v>16403</v>
      </c>
      <c r="B16401">
        <v>45</v>
      </c>
      <c r="C16401">
        <v>1</v>
      </c>
      <c r="D16401" s="1">
        <v>193956</v>
      </c>
      <c r="E16401">
        <v>303</v>
      </c>
      <c r="F16401">
        <v>0</v>
      </c>
      <c r="G16401">
        <f t="shared" si="768"/>
        <v>2</v>
      </c>
      <c r="H16401">
        <f t="shared" si="769"/>
        <v>2</v>
      </c>
      <c r="I16401">
        <f t="shared" si="770"/>
        <v>1</v>
      </c>
    </row>
    <row r="16402" spans="1:9" x14ac:dyDescent="0.35">
      <c r="A16402" t="s">
        <v>16404</v>
      </c>
      <c r="B16402">
        <v>59</v>
      </c>
      <c r="C16402">
        <v>1</v>
      </c>
      <c r="D16402" s="1">
        <v>516496</v>
      </c>
      <c r="E16402">
        <v>717</v>
      </c>
      <c r="F16402">
        <v>1</v>
      </c>
      <c r="G16402">
        <f t="shared" si="768"/>
        <v>3</v>
      </c>
      <c r="H16402">
        <f t="shared" si="769"/>
        <v>4</v>
      </c>
      <c r="I16402">
        <f t="shared" si="770"/>
        <v>2</v>
      </c>
    </row>
    <row r="16403" spans="1:9" x14ac:dyDescent="0.35">
      <c r="A16403" t="s">
        <v>16405</v>
      </c>
      <c r="B16403">
        <v>59</v>
      </c>
      <c r="C16403">
        <v>1</v>
      </c>
      <c r="D16403" s="1">
        <v>286851</v>
      </c>
      <c r="E16403">
        <v>248</v>
      </c>
      <c r="F16403">
        <v>1</v>
      </c>
      <c r="G16403">
        <f t="shared" si="768"/>
        <v>3</v>
      </c>
      <c r="H16403">
        <f t="shared" si="769"/>
        <v>2</v>
      </c>
      <c r="I16403">
        <f t="shared" si="770"/>
        <v>2</v>
      </c>
    </row>
    <row r="16404" spans="1:9" x14ac:dyDescent="0.35">
      <c r="A16404" t="s">
        <v>16406</v>
      </c>
      <c r="B16404">
        <v>34</v>
      </c>
      <c r="C16404">
        <v>1</v>
      </c>
      <c r="D16404" s="1">
        <v>119861</v>
      </c>
      <c r="E16404">
        <v>329</v>
      </c>
      <c r="F16404">
        <v>1</v>
      </c>
      <c r="G16404">
        <f t="shared" si="768"/>
        <v>1</v>
      </c>
      <c r="H16404">
        <f t="shared" si="769"/>
        <v>2</v>
      </c>
      <c r="I16404">
        <f t="shared" si="770"/>
        <v>1</v>
      </c>
    </row>
    <row r="16405" spans="1:9" x14ac:dyDescent="0.35">
      <c r="A16405" t="s">
        <v>16407</v>
      </c>
      <c r="B16405">
        <v>27</v>
      </c>
      <c r="C16405">
        <v>1</v>
      </c>
      <c r="D16405" s="1">
        <v>240904</v>
      </c>
      <c r="E16405">
        <v>271</v>
      </c>
      <c r="F16405">
        <v>0</v>
      </c>
      <c r="G16405">
        <f t="shared" si="768"/>
        <v>1</v>
      </c>
      <c r="H16405">
        <f t="shared" si="769"/>
        <v>2</v>
      </c>
      <c r="I16405">
        <f t="shared" si="770"/>
        <v>1</v>
      </c>
    </row>
    <row r="16406" spans="1:9" x14ac:dyDescent="0.35">
      <c r="A16406" t="s">
        <v>16408</v>
      </c>
      <c r="B16406">
        <v>44</v>
      </c>
      <c r="C16406">
        <v>0</v>
      </c>
      <c r="D16406" s="1">
        <v>311613.33333333331</v>
      </c>
      <c r="E16406">
        <v>253</v>
      </c>
      <c r="F16406">
        <v>0</v>
      </c>
      <c r="G16406">
        <f t="shared" si="768"/>
        <v>2</v>
      </c>
      <c r="H16406">
        <f t="shared" si="769"/>
        <v>2</v>
      </c>
      <c r="I16406">
        <f t="shared" si="770"/>
        <v>2</v>
      </c>
    </row>
    <row r="16407" spans="1:9" x14ac:dyDescent="0.35">
      <c r="A16407" t="s">
        <v>16409</v>
      </c>
      <c r="B16407">
        <v>64</v>
      </c>
      <c r="C16407">
        <v>0</v>
      </c>
      <c r="D16407" s="1">
        <v>397906.66666666669</v>
      </c>
      <c r="E16407">
        <v>394</v>
      </c>
      <c r="F16407">
        <v>1</v>
      </c>
      <c r="G16407">
        <f t="shared" si="768"/>
        <v>3</v>
      </c>
      <c r="H16407">
        <f t="shared" si="769"/>
        <v>3</v>
      </c>
      <c r="I16407">
        <f t="shared" si="770"/>
        <v>2</v>
      </c>
    </row>
    <row r="16408" spans="1:9" x14ac:dyDescent="0.35">
      <c r="A16408" t="s">
        <v>16410</v>
      </c>
      <c r="B16408">
        <v>29</v>
      </c>
      <c r="C16408">
        <v>1</v>
      </c>
      <c r="D16408" s="1">
        <v>135467</v>
      </c>
      <c r="E16408">
        <v>169</v>
      </c>
      <c r="F16408">
        <v>0</v>
      </c>
      <c r="G16408">
        <f t="shared" si="768"/>
        <v>1</v>
      </c>
      <c r="H16408">
        <f t="shared" si="769"/>
        <v>1</v>
      </c>
      <c r="I16408">
        <f t="shared" si="770"/>
        <v>1</v>
      </c>
    </row>
    <row r="16409" spans="1:9" x14ac:dyDescent="0.35">
      <c r="A16409" t="s">
        <v>16411</v>
      </c>
      <c r="B16409">
        <v>29</v>
      </c>
      <c r="C16409">
        <v>1</v>
      </c>
      <c r="D16409" s="1">
        <v>105844</v>
      </c>
      <c r="E16409">
        <v>316</v>
      </c>
      <c r="F16409">
        <v>0</v>
      </c>
      <c r="G16409">
        <f t="shared" si="768"/>
        <v>1</v>
      </c>
      <c r="H16409">
        <f t="shared" si="769"/>
        <v>2</v>
      </c>
      <c r="I16409">
        <f t="shared" si="770"/>
        <v>1</v>
      </c>
    </row>
    <row r="16410" spans="1:9" x14ac:dyDescent="0.35">
      <c r="A16410" t="s">
        <v>16412</v>
      </c>
      <c r="B16410">
        <v>34</v>
      </c>
      <c r="C16410">
        <v>0</v>
      </c>
      <c r="D16410" s="1">
        <v>180496</v>
      </c>
      <c r="E16410">
        <v>347</v>
      </c>
      <c r="F16410">
        <v>0</v>
      </c>
      <c r="G16410">
        <f t="shared" si="768"/>
        <v>1</v>
      </c>
      <c r="H16410">
        <f t="shared" si="769"/>
        <v>2</v>
      </c>
      <c r="I16410">
        <f t="shared" si="770"/>
        <v>1</v>
      </c>
    </row>
    <row r="16411" spans="1:9" x14ac:dyDescent="0.35">
      <c r="A16411" t="s">
        <v>16413</v>
      </c>
      <c r="B16411">
        <v>44</v>
      </c>
      <c r="C16411">
        <v>1</v>
      </c>
      <c r="D16411" s="1">
        <v>454576</v>
      </c>
      <c r="E16411">
        <v>326</v>
      </c>
      <c r="F16411">
        <v>1</v>
      </c>
      <c r="G16411">
        <f t="shared" si="768"/>
        <v>2</v>
      </c>
      <c r="H16411">
        <f t="shared" si="769"/>
        <v>2</v>
      </c>
      <c r="I16411">
        <f t="shared" si="770"/>
        <v>2</v>
      </c>
    </row>
    <row r="16412" spans="1:9" x14ac:dyDescent="0.35">
      <c r="A16412" t="s">
        <v>16414</v>
      </c>
      <c r="B16412">
        <v>64</v>
      </c>
      <c r="C16412">
        <v>0</v>
      </c>
      <c r="D16412" s="1">
        <v>101445.33333333333</v>
      </c>
      <c r="E16412">
        <v>93</v>
      </c>
      <c r="F16412">
        <v>0</v>
      </c>
      <c r="G16412">
        <f t="shared" si="768"/>
        <v>3</v>
      </c>
      <c r="H16412">
        <f t="shared" si="769"/>
        <v>1</v>
      </c>
      <c r="I16412">
        <f t="shared" si="770"/>
        <v>1</v>
      </c>
    </row>
    <row r="16413" spans="1:9" x14ac:dyDescent="0.35">
      <c r="A16413" t="s">
        <v>16415</v>
      </c>
      <c r="B16413">
        <v>49</v>
      </c>
      <c r="C16413">
        <v>0</v>
      </c>
      <c r="D16413" s="1">
        <v>773101.33333333337</v>
      </c>
      <c r="E16413">
        <v>827</v>
      </c>
      <c r="F16413">
        <v>1</v>
      </c>
      <c r="G16413">
        <f t="shared" si="768"/>
        <v>2</v>
      </c>
      <c r="H16413">
        <f t="shared" si="769"/>
        <v>4</v>
      </c>
      <c r="I16413">
        <f t="shared" si="770"/>
        <v>3</v>
      </c>
    </row>
    <row r="16414" spans="1:9" x14ac:dyDescent="0.35">
      <c r="A16414" t="s">
        <v>16416</v>
      </c>
      <c r="B16414">
        <v>56</v>
      </c>
      <c r="C16414">
        <v>0</v>
      </c>
      <c r="D16414" s="1">
        <v>290589.33333333331</v>
      </c>
      <c r="E16414">
        <v>980</v>
      </c>
      <c r="F16414">
        <v>1</v>
      </c>
      <c r="G16414">
        <f t="shared" si="768"/>
        <v>3</v>
      </c>
      <c r="H16414">
        <f t="shared" si="769"/>
        <v>4</v>
      </c>
      <c r="I16414">
        <f t="shared" si="770"/>
        <v>2</v>
      </c>
    </row>
    <row r="16415" spans="1:9" x14ac:dyDescent="0.35">
      <c r="A16415" t="s">
        <v>16417</v>
      </c>
      <c r="B16415">
        <v>35</v>
      </c>
      <c r="C16415">
        <v>1</v>
      </c>
      <c r="D16415" s="1">
        <v>176379</v>
      </c>
      <c r="E16415">
        <v>605</v>
      </c>
      <c r="F16415">
        <v>1</v>
      </c>
      <c r="G16415">
        <f t="shared" si="768"/>
        <v>2</v>
      </c>
      <c r="H16415">
        <f t="shared" si="769"/>
        <v>4</v>
      </c>
      <c r="I16415">
        <f t="shared" si="770"/>
        <v>1</v>
      </c>
    </row>
    <row r="16416" spans="1:9" x14ac:dyDescent="0.35">
      <c r="A16416" t="s">
        <v>16418</v>
      </c>
      <c r="B16416">
        <v>64</v>
      </c>
      <c r="C16416">
        <v>0</v>
      </c>
      <c r="D16416" s="1">
        <v>356554.66666666669</v>
      </c>
      <c r="E16416">
        <v>332</v>
      </c>
      <c r="F16416">
        <v>1</v>
      </c>
      <c r="G16416">
        <f t="shared" si="768"/>
        <v>3</v>
      </c>
      <c r="H16416">
        <f t="shared" si="769"/>
        <v>2</v>
      </c>
      <c r="I16416">
        <f t="shared" si="770"/>
        <v>2</v>
      </c>
    </row>
    <row r="16417" spans="1:9" x14ac:dyDescent="0.35">
      <c r="A16417" t="s">
        <v>16419</v>
      </c>
      <c r="B16417">
        <v>56</v>
      </c>
      <c r="C16417">
        <v>0</v>
      </c>
      <c r="D16417" s="1">
        <v>412437.33333333331</v>
      </c>
      <c r="E16417">
        <v>415</v>
      </c>
      <c r="F16417">
        <v>1</v>
      </c>
      <c r="G16417">
        <f t="shared" si="768"/>
        <v>3</v>
      </c>
      <c r="H16417">
        <f t="shared" si="769"/>
        <v>3</v>
      </c>
      <c r="I16417">
        <f t="shared" si="770"/>
        <v>2</v>
      </c>
    </row>
    <row r="16418" spans="1:9" x14ac:dyDescent="0.35">
      <c r="A16418" t="s">
        <v>16420</v>
      </c>
      <c r="B16418">
        <v>46</v>
      </c>
      <c r="C16418">
        <v>1</v>
      </c>
      <c r="D16418" s="1">
        <v>497212</v>
      </c>
      <c r="E16418">
        <v>49</v>
      </c>
      <c r="F16418">
        <v>1</v>
      </c>
      <c r="G16418">
        <f t="shared" si="768"/>
        <v>2</v>
      </c>
      <c r="H16418">
        <f t="shared" si="769"/>
        <v>1</v>
      </c>
      <c r="I16418">
        <f t="shared" si="770"/>
        <v>2</v>
      </c>
    </row>
    <row r="16419" spans="1:9" x14ac:dyDescent="0.35">
      <c r="A16419" t="s">
        <v>16421</v>
      </c>
      <c r="B16419">
        <v>64</v>
      </c>
      <c r="C16419">
        <v>0</v>
      </c>
      <c r="D16419" s="1">
        <v>118085.33333333333</v>
      </c>
      <c r="E16419">
        <v>993</v>
      </c>
      <c r="F16419">
        <v>1</v>
      </c>
      <c r="G16419">
        <f t="shared" si="768"/>
        <v>3</v>
      </c>
      <c r="H16419">
        <f t="shared" si="769"/>
        <v>4</v>
      </c>
      <c r="I16419">
        <f t="shared" si="770"/>
        <v>1</v>
      </c>
    </row>
    <row r="16420" spans="1:9" x14ac:dyDescent="0.35">
      <c r="A16420" t="s">
        <v>16422</v>
      </c>
      <c r="B16420">
        <v>30</v>
      </c>
      <c r="C16420">
        <v>1</v>
      </c>
      <c r="D16420" s="1">
        <v>209313</v>
      </c>
      <c r="E16420">
        <v>357</v>
      </c>
      <c r="F16420">
        <v>1</v>
      </c>
      <c r="G16420">
        <f t="shared" si="768"/>
        <v>1</v>
      </c>
      <c r="H16420">
        <f t="shared" si="769"/>
        <v>2</v>
      </c>
      <c r="I16420">
        <f t="shared" si="770"/>
        <v>1</v>
      </c>
    </row>
    <row r="16421" spans="1:9" x14ac:dyDescent="0.35">
      <c r="A16421" t="s">
        <v>16423</v>
      </c>
      <c r="B16421">
        <v>35</v>
      </c>
      <c r="C16421">
        <v>1</v>
      </c>
      <c r="D16421" s="1">
        <v>260090</v>
      </c>
      <c r="E16421">
        <v>39</v>
      </c>
      <c r="F16421">
        <v>1</v>
      </c>
      <c r="G16421">
        <f t="shared" si="768"/>
        <v>2</v>
      </c>
      <c r="H16421">
        <f t="shared" si="769"/>
        <v>1</v>
      </c>
      <c r="I16421">
        <f t="shared" si="770"/>
        <v>2</v>
      </c>
    </row>
    <row r="16422" spans="1:9" x14ac:dyDescent="0.35">
      <c r="A16422" t="s">
        <v>16424</v>
      </c>
      <c r="B16422">
        <v>30</v>
      </c>
      <c r="C16422">
        <v>0</v>
      </c>
      <c r="D16422" s="1">
        <v>389900</v>
      </c>
      <c r="E16422">
        <v>217</v>
      </c>
      <c r="F16422">
        <v>0</v>
      </c>
      <c r="G16422">
        <f t="shared" si="768"/>
        <v>1</v>
      </c>
      <c r="H16422">
        <f t="shared" si="769"/>
        <v>2</v>
      </c>
      <c r="I16422">
        <f t="shared" si="770"/>
        <v>2</v>
      </c>
    </row>
    <row r="16423" spans="1:9" x14ac:dyDescent="0.35">
      <c r="A16423" t="s">
        <v>16425</v>
      </c>
      <c r="B16423">
        <v>36</v>
      </c>
      <c r="C16423">
        <v>0</v>
      </c>
      <c r="D16423" s="1">
        <v>428837.33333333331</v>
      </c>
      <c r="E16423">
        <v>497</v>
      </c>
      <c r="F16423">
        <v>1</v>
      </c>
      <c r="G16423">
        <f t="shared" si="768"/>
        <v>2</v>
      </c>
      <c r="H16423">
        <f t="shared" si="769"/>
        <v>3</v>
      </c>
      <c r="I16423">
        <f t="shared" si="770"/>
        <v>2</v>
      </c>
    </row>
    <row r="16424" spans="1:9" x14ac:dyDescent="0.35">
      <c r="A16424" t="s">
        <v>16426</v>
      </c>
      <c r="B16424">
        <v>53</v>
      </c>
      <c r="C16424">
        <v>1</v>
      </c>
      <c r="D16424" s="1">
        <v>80738</v>
      </c>
      <c r="E16424">
        <v>241</v>
      </c>
      <c r="F16424">
        <v>1</v>
      </c>
      <c r="G16424">
        <f t="shared" si="768"/>
        <v>2</v>
      </c>
      <c r="H16424">
        <f t="shared" si="769"/>
        <v>2</v>
      </c>
      <c r="I16424">
        <f t="shared" si="770"/>
        <v>1</v>
      </c>
    </row>
    <row r="16425" spans="1:9" x14ac:dyDescent="0.35">
      <c r="A16425" t="s">
        <v>16427</v>
      </c>
      <c r="B16425">
        <v>43</v>
      </c>
      <c r="C16425">
        <v>1</v>
      </c>
      <c r="D16425" s="1">
        <v>159451</v>
      </c>
      <c r="E16425">
        <v>307</v>
      </c>
      <c r="F16425">
        <v>1</v>
      </c>
      <c r="G16425">
        <f t="shared" si="768"/>
        <v>2</v>
      </c>
      <c r="H16425">
        <f t="shared" si="769"/>
        <v>2</v>
      </c>
      <c r="I16425">
        <f t="shared" si="770"/>
        <v>1</v>
      </c>
    </row>
    <row r="16426" spans="1:9" x14ac:dyDescent="0.35">
      <c r="A16426" t="s">
        <v>16428</v>
      </c>
      <c r="B16426">
        <v>44</v>
      </c>
      <c r="C16426">
        <v>0</v>
      </c>
      <c r="D16426" s="1">
        <v>534320</v>
      </c>
      <c r="E16426">
        <v>565</v>
      </c>
      <c r="F16426">
        <v>1</v>
      </c>
      <c r="G16426">
        <f t="shared" si="768"/>
        <v>2</v>
      </c>
      <c r="H16426">
        <f t="shared" si="769"/>
        <v>4</v>
      </c>
      <c r="I16426">
        <f t="shared" si="770"/>
        <v>2</v>
      </c>
    </row>
    <row r="16427" spans="1:9" x14ac:dyDescent="0.35">
      <c r="A16427" t="s">
        <v>16429</v>
      </c>
      <c r="B16427">
        <v>43</v>
      </c>
      <c r="C16427">
        <v>1</v>
      </c>
      <c r="D16427" s="1">
        <v>320825</v>
      </c>
      <c r="E16427">
        <v>135</v>
      </c>
      <c r="F16427">
        <v>0</v>
      </c>
      <c r="G16427">
        <f t="shared" si="768"/>
        <v>2</v>
      </c>
      <c r="H16427">
        <f t="shared" si="769"/>
        <v>1</v>
      </c>
      <c r="I16427">
        <f t="shared" si="770"/>
        <v>2</v>
      </c>
    </row>
    <row r="16428" spans="1:9" x14ac:dyDescent="0.35">
      <c r="A16428" t="s">
        <v>16430</v>
      </c>
      <c r="B16428">
        <v>27</v>
      </c>
      <c r="C16428">
        <v>0</v>
      </c>
      <c r="D16428" s="1">
        <v>174466.66666666666</v>
      </c>
      <c r="E16428">
        <v>336</v>
      </c>
      <c r="F16428">
        <v>0</v>
      </c>
      <c r="G16428">
        <f t="shared" si="768"/>
        <v>1</v>
      </c>
      <c r="H16428">
        <f t="shared" si="769"/>
        <v>2</v>
      </c>
      <c r="I16428">
        <f t="shared" si="770"/>
        <v>1</v>
      </c>
    </row>
    <row r="16429" spans="1:9" x14ac:dyDescent="0.35">
      <c r="A16429" t="s">
        <v>16431</v>
      </c>
      <c r="B16429">
        <v>36</v>
      </c>
      <c r="C16429">
        <v>0</v>
      </c>
      <c r="D16429" s="1">
        <v>485029.33333333331</v>
      </c>
      <c r="E16429">
        <v>353</v>
      </c>
      <c r="F16429">
        <v>1</v>
      </c>
      <c r="G16429">
        <f t="shared" si="768"/>
        <v>2</v>
      </c>
      <c r="H16429">
        <f t="shared" si="769"/>
        <v>2</v>
      </c>
      <c r="I16429">
        <f t="shared" si="770"/>
        <v>2</v>
      </c>
    </row>
    <row r="16430" spans="1:9" x14ac:dyDescent="0.35">
      <c r="A16430" t="s">
        <v>16432</v>
      </c>
      <c r="B16430">
        <v>30</v>
      </c>
      <c r="C16430">
        <v>0</v>
      </c>
      <c r="D16430" s="1">
        <v>275696</v>
      </c>
      <c r="E16430">
        <v>207</v>
      </c>
      <c r="F16430">
        <v>0</v>
      </c>
      <c r="G16430">
        <f t="shared" si="768"/>
        <v>1</v>
      </c>
      <c r="H16430">
        <f t="shared" si="769"/>
        <v>2</v>
      </c>
      <c r="I16430">
        <f t="shared" si="770"/>
        <v>2</v>
      </c>
    </row>
    <row r="16431" spans="1:9" x14ac:dyDescent="0.35">
      <c r="A16431" t="s">
        <v>16433</v>
      </c>
      <c r="B16431">
        <v>64</v>
      </c>
      <c r="C16431">
        <v>1</v>
      </c>
      <c r="D16431" s="1">
        <v>84712</v>
      </c>
      <c r="E16431">
        <v>214</v>
      </c>
      <c r="F16431">
        <v>0</v>
      </c>
      <c r="G16431">
        <f t="shared" si="768"/>
        <v>3</v>
      </c>
      <c r="H16431">
        <f t="shared" si="769"/>
        <v>2</v>
      </c>
      <c r="I16431">
        <f t="shared" si="770"/>
        <v>1</v>
      </c>
    </row>
    <row r="16432" spans="1:9" x14ac:dyDescent="0.35">
      <c r="A16432" t="s">
        <v>16434</v>
      </c>
      <c r="B16432">
        <v>37</v>
      </c>
      <c r="C16432">
        <v>1</v>
      </c>
      <c r="D16432" s="1">
        <v>323089</v>
      </c>
      <c r="E16432">
        <v>240</v>
      </c>
      <c r="F16432">
        <v>1</v>
      </c>
      <c r="G16432">
        <f t="shared" si="768"/>
        <v>2</v>
      </c>
      <c r="H16432">
        <f t="shared" si="769"/>
        <v>2</v>
      </c>
      <c r="I16432">
        <f t="shared" si="770"/>
        <v>2</v>
      </c>
    </row>
    <row r="16433" spans="1:9" x14ac:dyDescent="0.35">
      <c r="A16433" t="s">
        <v>16435</v>
      </c>
      <c r="B16433">
        <v>31</v>
      </c>
      <c r="C16433">
        <v>0</v>
      </c>
      <c r="D16433" s="1">
        <v>358282.66666666669</v>
      </c>
      <c r="E16433">
        <v>269</v>
      </c>
      <c r="F16433">
        <v>0</v>
      </c>
      <c r="G16433">
        <f t="shared" si="768"/>
        <v>1</v>
      </c>
      <c r="H16433">
        <f t="shared" si="769"/>
        <v>2</v>
      </c>
      <c r="I16433">
        <f t="shared" si="770"/>
        <v>2</v>
      </c>
    </row>
    <row r="16434" spans="1:9" x14ac:dyDescent="0.35">
      <c r="A16434" t="s">
        <v>16436</v>
      </c>
      <c r="B16434">
        <v>35</v>
      </c>
      <c r="C16434">
        <v>0</v>
      </c>
      <c r="D16434" s="1">
        <v>461834.66666666669</v>
      </c>
      <c r="E16434">
        <v>389</v>
      </c>
      <c r="F16434">
        <v>1</v>
      </c>
      <c r="G16434">
        <f t="shared" si="768"/>
        <v>2</v>
      </c>
      <c r="H16434">
        <f t="shared" si="769"/>
        <v>3</v>
      </c>
      <c r="I16434">
        <f t="shared" si="770"/>
        <v>2</v>
      </c>
    </row>
    <row r="16435" spans="1:9" x14ac:dyDescent="0.35">
      <c r="A16435" t="s">
        <v>16437</v>
      </c>
      <c r="B16435">
        <v>58</v>
      </c>
      <c r="C16435">
        <v>0</v>
      </c>
      <c r="D16435" s="1">
        <v>160301.33333333334</v>
      </c>
      <c r="E16435">
        <v>344</v>
      </c>
      <c r="F16435">
        <v>0</v>
      </c>
      <c r="G16435">
        <f t="shared" si="768"/>
        <v>3</v>
      </c>
      <c r="H16435">
        <f t="shared" si="769"/>
        <v>2</v>
      </c>
      <c r="I16435">
        <f t="shared" si="770"/>
        <v>1</v>
      </c>
    </row>
    <row r="16436" spans="1:9" x14ac:dyDescent="0.35">
      <c r="A16436" t="s">
        <v>16438</v>
      </c>
      <c r="B16436">
        <v>46</v>
      </c>
      <c r="C16436">
        <v>1</v>
      </c>
      <c r="D16436" s="1">
        <v>620042.66666666663</v>
      </c>
      <c r="E16436">
        <v>315</v>
      </c>
      <c r="F16436">
        <v>0</v>
      </c>
      <c r="G16436">
        <f t="shared" si="768"/>
        <v>2</v>
      </c>
      <c r="H16436">
        <f t="shared" si="769"/>
        <v>2</v>
      </c>
      <c r="I16436">
        <f t="shared" si="770"/>
        <v>3</v>
      </c>
    </row>
    <row r="16437" spans="1:9" x14ac:dyDescent="0.35">
      <c r="A16437" t="s">
        <v>16439</v>
      </c>
      <c r="B16437">
        <v>43</v>
      </c>
      <c r="C16437">
        <v>1</v>
      </c>
      <c r="D16437" s="1">
        <v>266824</v>
      </c>
      <c r="E16437">
        <v>269</v>
      </c>
      <c r="F16437">
        <v>0</v>
      </c>
      <c r="G16437">
        <f t="shared" si="768"/>
        <v>2</v>
      </c>
      <c r="H16437">
        <f t="shared" si="769"/>
        <v>2</v>
      </c>
      <c r="I16437">
        <f t="shared" si="770"/>
        <v>2</v>
      </c>
    </row>
    <row r="16438" spans="1:9" x14ac:dyDescent="0.35">
      <c r="A16438" t="s">
        <v>16440</v>
      </c>
      <c r="B16438">
        <v>32</v>
      </c>
      <c r="C16438">
        <v>1</v>
      </c>
      <c r="D16438" s="1">
        <v>237256</v>
      </c>
      <c r="E16438">
        <v>238</v>
      </c>
      <c r="F16438">
        <v>1</v>
      </c>
      <c r="G16438">
        <f t="shared" si="768"/>
        <v>1</v>
      </c>
      <c r="H16438">
        <f t="shared" si="769"/>
        <v>2</v>
      </c>
      <c r="I16438">
        <f t="shared" si="770"/>
        <v>1</v>
      </c>
    </row>
    <row r="16439" spans="1:9" x14ac:dyDescent="0.35">
      <c r="A16439" t="s">
        <v>16441</v>
      </c>
      <c r="B16439">
        <v>64</v>
      </c>
      <c r="C16439">
        <v>1</v>
      </c>
      <c r="D16439" s="1">
        <v>628412</v>
      </c>
      <c r="E16439">
        <v>282</v>
      </c>
      <c r="F16439">
        <v>0</v>
      </c>
      <c r="G16439">
        <f t="shared" si="768"/>
        <v>3</v>
      </c>
      <c r="H16439">
        <f t="shared" si="769"/>
        <v>2</v>
      </c>
      <c r="I16439">
        <f t="shared" si="770"/>
        <v>3</v>
      </c>
    </row>
    <row r="16440" spans="1:9" x14ac:dyDescent="0.35">
      <c r="A16440" t="s">
        <v>16442</v>
      </c>
      <c r="B16440">
        <v>58</v>
      </c>
      <c r="C16440">
        <v>0</v>
      </c>
      <c r="D16440" s="1">
        <v>155778.66666666666</v>
      </c>
      <c r="E16440">
        <v>475</v>
      </c>
      <c r="F16440">
        <v>1</v>
      </c>
      <c r="G16440">
        <f t="shared" si="768"/>
        <v>3</v>
      </c>
      <c r="H16440">
        <f t="shared" si="769"/>
        <v>3</v>
      </c>
      <c r="I16440">
        <f t="shared" si="770"/>
        <v>1</v>
      </c>
    </row>
    <row r="16441" spans="1:9" x14ac:dyDescent="0.35">
      <c r="A16441" t="s">
        <v>16443</v>
      </c>
      <c r="B16441">
        <v>54</v>
      </c>
      <c r="C16441">
        <v>0</v>
      </c>
      <c r="D16441" s="1">
        <v>529872</v>
      </c>
      <c r="E16441">
        <v>233</v>
      </c>
      <c r="F16441">
        <v>0</v>
      </c>
      <c r="G16441">
        <f t="shared" si="768"/>
        <v>2</v>
      </c>
      <c r="H16441">
        <f t="shared" si="769"/>
        <v>2</v>
      </c>
      <c r="I16441">
        <f t="shared" si="770"/>
        <v>2</v>
      </c>
    </row>
    <row r="16442" spans="1:9" x14ac:dyDescent="0.35">
      <c r="A16442" t="s">
        <v>16444</v>
      </c>
      <c r="B16442">
        <v>45</v>
      </c>
      <c r="C16442">
        <v>1</v>
      </c>
      <c r="D16442" s="1">
        <v>152718</v>
      </c>
      <c r="E16442">
        <v>371</v>
      </c>
      <c r="F16442">
        <v>0</v>
      </c>
      <c r="G16442">
        <f t="shared" si="768"/>
        <v>2</v>
      </c>
      <c r="H16442">
        <f t="shared" si="769"/>
        <v>3</v>
      </c>
      <c r="I16442">
        <f t="shared" si="770"/>
        <v>1</v>
      </c>
    </row>
    <row r="16443" spans="1:9" x14ac:dyDescent="0.35">
      <c r="A16443" t="s">
        <v>16445</v>
      </c>
      <c r="B16443">
        <v>52</v>
      </c>
      <c r="C16443">
        <v>1</v>
      </c>
      <c r="D16443" s="1">
        <v>501777</v>
      </c>
      <c r="E16443">
        <v>364</v>
      </c>
      <c r="F16443">
        <v>0</v>
      </c>
      <c r="G16443">
        <f t="shared" si="768"/>
        <v>2</v>
      </c>
      <c r="H16443">
        <f t="shared" si="769"/>
        <v>3</v>
      </c>
      <c r="I16443">
        <f t="shared" si="770"/>
        <v>2</v>
      </c>
    </row>
    <row r="16444" spans="1:9" x14ac:dyDescent="0.35">
      <c r="A16444" t="s">
        <v>16446</v>
      </c>
      <c r="B16444">
        <v>62</v>
      </c>
      <c r="C16444">
        <v>1</v>
      </c>
      <c r="D16444" s="1">
        <v>475010</v>
      </c>
      <c r="E16444">
        <v>403</v>
      </c>
      <c r="F16444">
        <v>1</v>
      </c>
      <c r="G16444">
        <f t="shared" si="768"/>
        <v>3</v>
      </c>
      <c r="H16444">
        <f t="shared" si="769"/>
        <v>3</v>
      </c>
      <c r="I16444">
        <f t="shared" si="770"/>
        <v>2</v>
      </c>
    </row>
    <row r="16445" spans="1:9" x14ac:dyDescent="0.35">
      <c r="A16445" t="s">
        <v>16447</v>
      </c>
      <c r="B16445">
        <v>37</v>
      </c>
      <c r="C16445">
        <v>1</v>
      </c>
      <c r="D16445" s="1">
        <v>254732</v>
      </c>
      <c r="E16445">
        <v>302</v>
      </c>
      <c r="F16445">
        <v>1</v>
      </c>
      <c r="G16445">
        <f t="shared" si="768"/>
        <v>2</v>
      </c>
      <c r="H16445">
        <f t="shared" si="769"/>
        <v>2</v>
      </c>
      <c r="I16445">
        <f t="shared" si="770"/>
        <v>2</v>
      </c>
    </row>
    <row r="16446" spans="1:9" x14ac:dyDescent="0.35">
      <c r="A16446" t="s">
        <v>16448</v>
      </c>
      <c r="B16446">
        <v>39</v>
      </c>
      <c r="C16446">
        <v>1</v>
      </c>
      <c r="D16446" s="1">
        <v>542890.66666666663</v>
      </c>
      <c r="E16446">
        <v>966</v>
      </c>
      <c r="F16446">
        <v>1</v>
      </c>
      <c r="G16446">
        <f t="shared" si="768"/>
        <v>2</v>
      </c>
      <c r="H16446">
        <f t="shared" si="769"/>
        <v>4</v>
      </c>
      <c r="I16446">
        <f t="shared" si="770"/>
        <v>2</v>
      </c>
    </row>
    <row r="16447" spans="1:9" x14ac:dyDescent="0.35">
      <c r="A16447" t="s">
        <v>16449</v>
      </c>
      <c r="B16447">
        <v>45</v>
      </c>
      <c r="C16447">
        <v>0</v>
      </c>
      <c r="D16447" s="1">
        <v>792637.33333333337</v>
      </c>
      <c r="E16447">
        <v>328</v>
      </c>
      <c r="F16447">
        <v>0</v>
      </c>
      <c r="G16447">
        <f t="shared" si="768"/>
        <v>2</v>
      </c>
      <c r="H16447">
        <f t="shared" si="769"/>
        <v>2</v>
      </c>
      <c r="I16447">
        <f t="shared" si="770"/>
        <v>3</v>
      </c>
    </row>
    <row r="16448" spans="1:9" x14ac:dyDescent="0.35">
      <c r="A16448" t="s">
        <v>16450</v>
      </c>
      <c r="B16448">
        <v>28</v>
      </c>
      <c r="C16448">
        <v>1</v>
      </c>
      <c r="D16448" s="1">
        <v>251450</v>
      </c>
      <c r="E16448">
        <v>292</v>
      </c>
      <c r="F16448">
        <v>1</v>
      </c>
      <c r="G16448">
        <f t="shared" si="768"/>
        <v>1</v>
      </c>
      <c r="H16448">
        <f t="shared" si="769"/>
        <v>2</v>
      </c>
      <c r="I16448">
        <f t="shared" si="770"/>
        <v>2</v>
      </c>
    </row>
    <row r="16449" spans="1:9" x14ac:dyDescent="0.35">
      <c r="A16449" t="s">
        <v>16451</v>
      </c>
      <c r="B16449">
        <v>41</v>
      </c>
      <c r="C16449">
        <v>0</v>
      </c>
      <c r="D16449" s="1">
        <v>790733.33333333337</v>
      </c>
      <c r="E16449">
        <v>730</v>
      </c>
      <c r="F16449">
        <v>1</v>
      </c>
      <c r="G16449">
        <f t="shared" si="768"/>
        <v>2</v>
      </c>
      <c r="H16449">
        <f t="shared" si="769"/>
        <v>4</v>
      </c>
      <c r="I16449">
        <f t="shared" si="770"/>
        <v>3</v>
      </c>
    </row>
    <row r="16450" spans="1:9" x14ac:dyDescent="0.35">
      <c r="A16450" t="s">
        <v>16452</v>
      </c>
      <c r="B16450">
        <v>58</v>
      </c>
      <c r="C16450">
        <v>0</v>
      </c>
      <c r="D16450" s="1">
        <v>110058.66666666667</v>
      </c>
      <c r="E16450">
        <v>716</v>
      </c>
      <c r="F16450">
        <v>1</v>
      </c>
      <c r="G16450">
        <f t="shared" ref="G16450:G16513" si="771">IF(B16450&lt;35, 1, IF(B16450&gt;55, 3, 2))</f>
        <v>3</v>
      </c>
      <c r="H16450">
        <f t="shared" ref="H16450:H16513" si="772">IF(E16450&lt;200,1, IF(E16450&gt;500, 4, IF(E16450&lt;360, 2,3 )))</f>
        <v>4</v>
      </c>
      <c r="I16450">
        <f t="shared" si="770"/>
        <v>1</v>
      </c>
    </row>
    <row r="16451" spans="1:9" x14ac:dyDescent="0.35">
      <c r="A16451" t="s">
        <v>16453</v>
      </c>
      <c r="B16451">
        <v>34</v>
      </c>
      <c r="C16451">
        <v>0</v>
      </c>
      <c r="D16451" s="1">
        <v>411072</v>
      </c>
      <c r="E16451">
        <v>334</v>
      </c>
      <c r="F16451">
        <v>1</v>
      </c>
      <c r="G16451">
        <f t="shared" si="771"/>
        <v>1</v>
      </c>
      <c r="H16451">
        <f t="shared" si="772"/>
        <v>2</v>
      </c>
      <c r="I16451">
        <f t="shared" ref="I16451:I16514" si="773">IF(D16451&lt;250000, 1, IF(D16451&gt;550000, 3, 2))</f>
        <v>2</v>
      </c>
    </row>
    <row r="16452" spans="1:9" x14ac:dyDescent="0.35">
      <c r="A16452" t="s">
        <v>16454</v>
      </c>
      <c r="B16452">
        <v>30</v>
      </c>
      <c r="C16452">
        <v>0</v>
      </c>
      <c r="D16452" s="1">
        <v>366536</v>
      </c>
      <c r="E16452">
        <v>64</v>
      </c>
      <c r="F16452">
        <v>0</v>
      </c>
      <c r="G16452">
        <f t="shared" si="771"/>
        <v>1</v>
      </c>
      <c r="H16452">
        <f t="shared" si="772"/>
        <v>1</v>
      </c>
      <c r="I16452">
        <f t="shared" si="773"/>
        <v>2</v>
      </c>
    </row>
    <row r="16453" spans="1:9" x14ac:dyDescent="0.35">
      <c r="A16453" t="s">
        <v>16455</v>
      </c>
      <c r="B16453">
        <v>33</v>
      </c>
      <c r="C16453">
        <v>0</v>
      </c>
      <c r="D16453" s="1">
        <v>450313.33333333337</v>
      </c>
      <c r="E16453">
        <v>424</v>
      </c>
      <c r="F16453">
        <v>0</v>
      </c>
      <c r="G16453">
        <f t="shared" si="771"/>
        <v>1</v>
      </c>
      <c r="H16453">
        <f t="shared" si="772"/>
        <v>3</v>
      </c>
      <c r="I16453">
        <f t="shared" si="773"/>
        <v>2</v>
      </c>
    </row>
    <row r="16454" spans="1:9" x14ac:dyDescent="0.35">
      <c r="A16454" t="s">
        <v>16456</v>
      </c>
      <c r="B16454">
        <v>44</v>
      </c>
      <c r="C16454">
        <v>1</v>
      </c>
      <c r="D16454" s="1">
        <v>116102</v>
      </c>
      <c r="E16454">
        <v>333</v>
      </c>
      <c r="F16454">
        <v>0</v>
      </c>
      <c r="G16454">
        <f t="shared" si="771"/>
        <v>2</v>
      </c>
      <c r="H16454">
        <f t="shared" si="772"/>
        <v>2</v>
      </c>
      <c r="I16454">
        <f t="shared" si="773"/>
        <v>1</v>
      </c>
    </row>
    <row r="16455" spans="1:9" x14ac:dyDescent="0.35">
      <c r="A16455" t="s">
        <v>16457</v>
      </c>
      <c r="B16455">
        <v>40</v>
      </c>
      <c r="C16455">
        <v>1</v>
      </c>
      <c r="D16455" s="1">
        <v>314423</v>
      </c>
      <c r="E16455">
        <v>361</v>
      </c>
      <c r="F16455">
        <v>1</v>
      </c>
      <c r="G16455">
        <f t="shared" si="771"/>
        <v>2</v>
      </c>
      <c r="H16455">
        <f t="shared" si="772"/>
        <v>3</v>
      </c>
      <c r="I16455">
        <f t="shared" si="773"/>
        <v>2</v>
      </c>
    </row>
    <row r="16456" spans="1:9" x14ac:dyDescent="0.35">
      <c r="A16456" t="s">
        <v>16458</v>
      </c>
      <c r="B16456">
        <v>56</v>
      </c>
      <c r="C16456">
        <v>0</v>
      </c>
      <c r="D16456" s="1">
        <v>184650.66666666666</v>
      </c>
      <c r="E16456">
        <v>288</v>
      </c>
      <c r="F16456">
        <v>1</v>
      </c>
      <c r="G16456">
        <f t="shared" si="771"/>
        <v>3</v>
      </c>
      <c r="H16456">
        <f t="shared" si="772"/>
        <v>2</v>
      </c>
      <c r="I16456">
        <f t="shared" si="773"/>
        <v>1</v>
      </c>
    </row>
    <row r="16457" spans="1:9" x14ac:dyDescent="0.35">
      <c r="A16457" t="s">
        <v>16459</v>
      </c>
      <c r="B16457">
        <v>65</v>
      </c>
      <c r="C16457">
        <v>0</v>
      </c>
      <c r="D16457" s="1">
        <v>114032</v>
      </c>
      <c r="E16457">
        <v>192</v>
      </c>
      <c r="F16457">
        <v>0</v>
      </c>
      <c r="G16457">
        <f t="shared" si="771"/>
        <v>3</v>
      </c>
      <c r="H16457">
        <f t="shared" si="772"/>
        <v>1</v>
      </c>
      <c r="I16457">
        <f t="shared" si="773"/>
        <v>1</v>
      </c>
    </row>
    <row r="16458" spans="1:9" x14ac:dyDescent="0.35">
      <c r="A16458" t="s">
        <v>16460</v>
      </c>
      <c r="B16458">
        <v>34</v>
      </c>
      <c r="C16458">
        <v>1</v>
      </c>
      <c r="D16458" s="1">
        <v>142049</v>
      </c>
      <c r="E16458">
        <v>699</v>
      </c>
      <c r="F16458">
        <v>1</v>
      </c>
      <c r="G16458">
        <f t="shared" si="771"/>
        <v>1</v>
      </c>
      <c r="H16458">
        <f t="shared" si="772"/>
        <v>4</v>
      </c>
      <c r="I16458">
        <f t="shared" si="773"/>
        <v>1</v>
      </c>
    </row>
    <row r="16459" spans="1:9" x14ac:dyDescent="0.35">
      <c r="A16459" t="s">
        <v>16461</v>
      </c>
      <c r="B16459">
        <v>64</v>
      </c>
      <c r="C16459">
        <v>0</v>
      </c>
      <c r="D16459" s="1">
        <v>284709.33333333331</v>
      </c>
      <c r="E16459">
        <v>91</v>
      </c>
      <c r="F16459">
        <v>0</v>
      </c>
      <c r="G16459">
        <f t="shared" si="771"/>
        <v>3</v>
      </c>
      <c r="H16459">
        <f t="shared" si="772"/>
        <v>1</v>
      </c>
      <c r="I16459">
        <f t="shared" si="773"/>
        <v>2</v>
      </c>
    </row>
    <row r="16460" spans="1:9" x14ac:dyDescent="0.35">
      <c r="A16460" t="s">
        <v>16462</v>
      </c>
      <c r="B16460">
        <v>50</v>
      </c>
      <c r="C16460">
        <v>1</v>
      </c>
      <c r="D16460" s="1">
        <v>603397.33333333337</v>
      </c>
      <c r="E16460">
        <v>388</v>
      </c>
      <c r="F16460">
        <v>1</v>
      </c>
      <c r="G16460">
        <f t="shared" si="771"/>
        <v>2</v>
      </c>
      <c r="H16460">
        <f t="shared" si="772"/>
        <v>3</v>
      </c>
      <c r="I16460">
        <f t="shared" si="773"/>
        <v>3</v>
      </c>
    </row>
    <row r="16461" spans="1:9" x14ac:dyDescent="0.35">
      <c r="A16461" t="s">
        <v>16463</v>
      </c>
      <c r="B16461">
        <v>42</v>
      </c>
      <c r="C16461">
        <v>0</v>
      </c>
      <c r="D16461" s="1">
        <v>659664</v>
      </c>
      <c r="E16461">
        <v>257</v>
      </c>
      <c r="F16461">
        <v>0</v>
      </c>
      <c r="G16461">
        <f t="shared" si="771"/>
        <v>2</v>
      </c>
      <c r="H16461">
        <f t="shared" si="772"/>
        <v>2</v>
      </c>
      <c r="I16461">
        <f t="shared" si="773"/>
        <v>3</v>
      </c>
    </row>
    <row r="16462" spans="1:9" x14ac:dyDescent="0.35">
      <c r="A16462" t="s">
        <v>16464</v>
      </c>
      <c r="B16462">
        <v>50</v>
      </c>
      <c r="C16462">
        <v>1</v>
      </c>
      <c r="D16462" s="1">
        <v>232379</v>
      </c>
      <c r="E16462">
        <v>490</v>
      </c>
      <c r="F16462">
        <v>1</v>
      </c>
      <c r="G16462">
        <f t="shared" si="771"/>
        <v>2</v>
      </c>
      <c r="H16462">
        <f t="shared" si="772"/>
        <v>3</v>
      </c>
      <c r="I16462">
        <f t="shared" si="773"/>
        <v>1</v>
      </c>
    </row>
    <row r="16463" spans="1:9" x14ac:dyDescent="0.35">
      <c r="A16463" t="s">
        <v>16465</v>
      </c>
      <c r="B16463">
        <v>64</v>
      </c>
      <c r="C16463">
        <v>1</v>
      </c>
      <c r="D16463" s="1">
        <v>777941</v>
      </c>
      <c r="E16463">
        <v>209</v>
      </c>
      <c r="F16463">
        <v>1</v>
      </c>
      <c r="G16463">
        <f t="shared" si="771"/>
        <v>3</v>
      </c>
      <c r="H16463">
        <f t="shared" si="772"/>
        <v>2</v>
      </c>
      <c r="I16463">
        <f t="shared" si="773"/>
        <v>3</v>
      </c>
    </row>
    <row r="16464" spans="1:9" x14ac:dyDescent="0.35">
      <c r="A16464" t="s">
        <v>16466</v>
      </c>
      <c r="B16464">
        <v>47</v>
      </c>
      <c r="C16464">
        <v>1</v>
      </c>
      <c r="D16464" s="1">
        <v>169322</v>
      </c>
      <c r="E16464">
        <v>289</v>
      </c>
      <c r="F16464">
        <v>1</v>
      </c>
      <c r="G16464">
        <f t="shared" si="771"/>
        <v>2</v>
      </c>
      <c r="H16464">
        <f t="shared" si="772"/>
        <v>2</v>
      </c>
      <c r="I16464">
        <f t="shared" si="773"/>
        <v>1</v>
      </c>
    </row>
    <row r="16465" spans="1:9" x14ac:dyDescent="0.35">
      <c r="A16465" t="s">
        <v>16467</v>
      </c>
      <c r="B16465">
        <v>41</v>
      </c>
      <c r="C16465">
        <v>0</v>
      </c>
      <c r="D16465" s="1">
        <v>411024</v>
      </c>
      <c r="E16465">
        <v>396</v>
      </c>
      <c r="F16465">
        <v>0</v>
      </c>
      <c r="G16465">
        <f t="shared" si="771"/>
        <v>2</v>
      </c>
      <c r="H16465">
        <f t="shared" si="772"/>
        <v>3</v>
      </c>
      <c r="I16465">
        <f t="shared" si="773"/>
        <v>2</v>
      </c>
    </row>
    <row r="16466" spans="1:9" x14ac:dyDescent="0.35">
      <c r="A16466" t="s">
        <v>16468</v>
      </c>
      <c r="B16466">
        <v>57</v>
      </c>
      <c r="C16466">
        <v>1</v>
      </c>
      <c r="D16466" s="1">
        <v>737062</v>
      </c>
      <c r="E16466">
        <v>227</v>
      </c>
      <c r="F16466">
        <v>0</v>
      </c>
      <c r="G16466">
        <f t="shared" si="771"/>
        <v>3</v>
      </c>
      <c r="H16466">
        <f t="shared" si="772"/>
        <v>2</v>
      </c>
      <c r="I16466">
        <f t="shared" si="773"/>
        <v>3</v>
      </c>
    </row>
    <row r="16467" spans="1:9" x14ac:dyDescent="0.35">
      <c r="A16467" t="s">
        <v>16469</v>
      </c>
      <c r="B16467">
        <v>45</v>
      </c>
      <c r="C16467">
        <v>1</v>
      </c>
      <c r="D16467" s="1">
        <v>130707</v>
      </c>
      <c r="E16467">
        <v>261</v>
      </c>
      <c r="F16467">
        <v>0</v>
      </c>
      <c r="G16467">
        <f t="shared" si="771"/>
        <v>2</v>
      </c>
      <c r="H16467">
        <f t="shared" si="772"/>
        <v>2</v>
      </c>
      <c r="I16467">
        <f t="shared" si="773"/>
        <v>1</v>
      </c>
    </row>
    <row r="16468" spans="1:9" x14ac:dyDescent="0.35">
      <c r="A16468" t="s">
        <v>16470</v>
      </c>
      <c r="B16468">
        <v>41</v>
      </c>
      <c r="C16468">
        <v>1</v>
      </c>
      <c r="D16468" s="1">
        <v>135178</v>
      </c>
      <c r="E16468">
        <v>405</v>
      </c>
      <c r="F16468">
        <v>0</v>
      </c>
      <c r="G16468">
        <f t="shared" si="771"/>
        <v>2</v>
      </c>
      <c r="H16468">
        <f t="shared" si="772"/>
        <v>3</v>
      </c>
      <c r="I16468">
        <f t="shared" si="773"/>
        <v>1</v>
      </c>
    </row>
    <row r="16469" spans="1:9" x14ac:dyDescent="0.35">
      <c r="A16469" t="s">
        <v>16471</v>
      </c>
      <c r="B16469">
        <v>29</v>
      </c>
      <c r="C16469">
        <v>0</v>
      </c>
      <c r="D16469" s="1">
        <v>459933.33333333331</v>
      </c>
      <c r="E16469">
        <v>484</v>
      </c>
      <c r="F16469">
        <v>1</v>
      </c>
      <c r="G16469">
        <f t="shared" si="771"/>
        <v>1</v>
      </c>
      <c r="H16469">
        <f t="shared" si="772"/>
        <v>3</v>
      </c>
      <c r="I16469">
        <f t="shared" si="773"/>
        <v>2</v>
      </c>
    </row>
    <row r="16470" spans="1:9" x14ac:dyDescent="0.35">
      <c r="A16470" t="s">
        <v>16472</v>
      </c>
      <c r="B16470">
        <v>42</v>
      </c>
      <c r="C16470">
        <v>0</v>
      </c>
      <c r="D16470" s="1">
        <v>528930.66666666663</v>
      </c>
      <c r="E16470">
        <v>205</v>
      </c>
      <c r="F16470">
        <v>1</v>
      </c>
      <c r="G16470">
        <f t="shared" si="771"/>
        <v>2</v>
      </c>
      <c r="H16470">
        <f t="shared" si="772"/>
        <v>2</v>
      </c>
      <c r="I16470">
        <f t="shared" si="773"/>
        <v>2</v>
      </c>
    </row>
    <row r="16471" spans="1:9" x14ac:dyDescent="0.35">
      <c r="A16471" t="s">
        <v>16473</v>
      </c>
      <c r="B16471">
        <v>61</v>
      </c>
      <c r="C16471">
        <v>0</v>
      </c>
      <c r="D16471" s="1">
        <v>101632</v>
      </c>
      <c r="E16471">
        <v>439</v>
      </c>
      <c r="F16471">
        <v>0</v>
      </c>
      <c r="G16471">
        <f t="shared" si="771"/>
        <v>3</v>
      </c>
      <c r="H16471">
        <f t="shared" si="772"/>
        <v>3</v>
      </c>
      <c r="I16471">
        <f t="shared" si="773"/>
        <v>1</v>
      </c>
    </row>
    <row r="16472" spans="1:9" x14ac:dyDescent="0.35">
      <c r="A16472" t="s">
        <v>16474</v>
      </c>
      <c r="B16472">
        <v>64</v>
      </c>
      <c r="C16472">
        <v>1</v>
      </c>
      <c r="D16472" s="1">
        <v>171375</v>
      </c>
      <c r="E16472">
        <v>134</v>
      </c>
      <c r="F16472">
        <v>1</v>
      </c>
      <c r="G16472">
        <f t="shared" si="771"/>
        <v>3</v>
      </c>
      <c r="H16472">
        <f t="shared" si="772"/>
        <v>1</v>
      </c>
      <c r="I16472">
        <f t="shared" si="773"/>
        <v>1</v>
      </c>
    </row>
    <row r="16473" spans="1:9" x14ac:dyDescent="0.35">
      <c r="A16473" t="s">
        <v>16475</v>
      </c>
      <c r="B16473">
        <v>31</v>
      </c>
      <c r="C16473">
        <v>1</v>
      </c>
      <c r="D16473" s="1">
        <v>190083</v>
      </c>
      <c r="E16473">
        <v>349</v>
      </c>
      <c r="F16473">
        <v>1</v>
      </c>
      <c r="G16473">
        <f t="shared" si="771"/>
        <v>1</v>
      </c>
      <c r="H16473">
        <f t="shared" si="772"/>
        <v>2</v>
      </c>
      <c r="I16473">
        <f t="shared" si="773"/>
        <v>1</v>
      </c>
    </row>
    <row r="16474" spans="1:9" x14ac:dyDescent="0.35">
      <c r="A16474" t="s">
        <v>16476</v>
      </c>
      <c r="B16474">
        <v>64</v>
      </c>
      <c r="C16474">
        <v>0</v>
      </c>
      <c r="D16474" s="1">
        <v>185933.33333333334</v>
      </c>
      <c r="E16474">
        <v>220</v>
      </c>
      <c r="F16474">
        <v>1</v>
      </c>
      <c r="G16474">
        <f t="shared" si="771"/>
        <v>3</v>
      </c>
      <c r="H16474">
        <f t="shared" si="772"/>
        <v>2</v>
      </c>
      <c r="I16474">
        <f t="shared" si="773"/>
        <v>1</v>
      </c>
    </row>
    <row r="16475" spans="1:9" x14ac:dyDescent="0.35">
      <c r="A16475" t="s">
        <v>16477</v>
      </c>
      <c r="B16475">
        <v>54</v>
      </c>
      <c r="C16475">
        <v>1</v>
      </c>
      <c r="D16475" s="1">
        <v>522421</v>
      </c>
      <c r="E16475">
        <v>481</v>
      </c>
      <c r="F16475">
        <v>1</v>
      </c>
      <c r="G16475">
        <f t="shared" si="771"/>
        <v>2</v>
      </c>
      <c r="H16475">
        <f t="shared" si="772"/>
        <v>3</v>
      </c>
      <c r="I16475">
        <f t="shared" si="773"/>
        <v>2</v>
      </c>
    </row>
    <row r="16476" spans="1:9" x14ac:dyDescent="0.35">
      <c r="A16476" t="s">
        <v>16478</v>
      </c>
      <c r="B16476">
        <v>46</v>
      </c>
      <c r="C16476">
        <v>1</v>
      </c>
      <c r="D16476" s="1">
        <v>375955</v>
      </c>
      <c r="E16476">
        <v>465</v>
      </c>
      <c r="F16476">
        <v>1</v>
      </c>
      <c r="G16476">
        <f t="shared" si="771"/>
        <v>2</v>
      </c>
      <c r="H16476">
        <f t="shared" si="772"/>
        <v>3</v>
      </c>
      <c r="I16476">
        <f t="shared" si="773"/>
        <v>2</v>
      </c>
    </row>
    <row r="16477" spans="1:9" x14ac:dyDescent="0.35">
      <c r="A16477" t="s">
        <v>16479</v>
      </c>
      <c r="B16477">
        <v>52</v>
      </c>
      <c r="C16477">
        <v>1</v>
      </c>
      <c r="D16477" s="1">
        <v>453043</v>
      </c>
      <c r="E16477">
        <v>595</v>
      </c>
      <c r="F16477">
        <v>1</v>
      </c>
      <c r="G16477">
        <f t="shared" si="771"/>
        <v>2</v>
      </c>
      <c r="H16477">
        <f t="shared" si="772"/>
        <v>4</v>
      </c>
      <c r="I16477">
        <f t="shared" si="773"/>
        <v>2</v>
      </c>
    </row>
    <row r="16478" spans="1:9" x14ac:dyDescent="0.35">
      <c r="A16478" t="s">
        <v>16480</v>
      </c>
      <c r="B16478">
        <v>47</v>
      </c>
      <c r="C16478">
        <v>0</v>
      </c>
      <c r="D16478" s="1">
        <v>305098.66666666669</v>
      </c>
      <c r="E16478">
        <v>444</v>
      </c>
      <c r="F16478">
        <v>1</v>
      </c>
      <c r="G16478">
        <f t="shared" si="771"/>
        <v>2</v>
      </c>
      <c r="H16478">
        <f t="shared" si="772"/>
        <v>3</v>
      </c>
      <c r="I16478">
        <f t="shared" si="773"/>
        <v>2</v>
      </c>
    </row>
    <row r="16479" spans="1:9" x14ac:dyDescent="0.35">
      <c r="A16479" t="s">
        <v>16481</v>
      </c>
      <c r="B16479">
        <v>38</v>
      </c>
      <c r="C16479">
        <v>1</v>
      </c>
      <c r="D16479" s="1">
        <v>766194.66666666663</v>
      </c>
      <c r="E16479">
        <v>385</v>
      </c>
      <c r="F16479">
        <v>1</v>
      </c>
      <c r="G16479">
        <f t="shared" si="771"/>
        <v>2</v>
      </c>
      <c r="H16479">
        <f t="shared" si="772"/>
        <v>3</v>
      </c>
      <c r="I16479">
        <f t="shared" si="773"/>
        <v>3</v>
      </c>
    </row>
    <row r="16480" spans="1:9" x14ac:dyDescent="0.35">
      <c r="A16480" t="s">
        <v>16482</v>
      </c>
      <c r="B16480">
        <v>50</v>
      </c>
      <c r="C16480">
        <v>1</v>
      </c>
      <c r="D16480" s="1">
        <v>132029</v>
      </c>
      <c r="E16480">
        <v>294</v>
      </c>
      <c r="F16480">
        <v>0</v>
      </c>
      <c r="G16480">
        <f t="shared" si="771"/>
        <v>2</v>
      </c>
      <c r="H16480">
        <f t="shared" si="772"/>
        <v>2</v>
      </c>
      <c r="I16480">
        <f t="shared" si="773"/>
        <v>1</v>
      </c>
    </row>
    <row r="16481" spans="1:9" x14ac:dyDescent="0.35">
      <c r="A16481" t="s">
        <v>16483</v>
      </c>
      <c r="B16481">
        <v>51</v>
      </c>
      <c r="C16481">
        <v>0</v>
      </c>
      <c r="D16481" s="1">
        <v>175909.33333333334</v>
      </c>
      <c r="E16481">
        <v>341</v>
      </c>
      <c r="F16481">
        <v>0</v>
      </c>
      <c r="G16481">
        <f t="shared" si="771"/>
        <v>2</v>
      </c>
      <c r="H16481">
        <f t="shared" si="772"/>
        <v>2</v>
      </c>
      <c r="I16481">
        <f t="shared" si="773"/>
        <v>1</v>
      </c>
    </row>
    <row r="16482" spans="1:9" x14ac:dyDescent="0.35">
      <c r="A16482" t="s">
        <v>16484</v>
      </c>
      <c r="B16482">
        <v>56</v>
      </c>
      <c r="C16482">
        <v>1</v>
      </c>
      <c r="D16482" s="1">
        <v>708222</v>
      </c>
      <c r="E16482">
        <v>617</v>
      </c>
      <c r="F16482">
        <v>1</v>
      </c>
      <c r="G16482">
        <f t="shared" si="771"/>
        <v>3</v>
      </c>
      <c r="H16482">
        <f t="shared" si="772"/>
        <v>4</v>
      </c>
      <c r="I16482">
        <f t="shared" si="773"/>
        <v>3</v>
      </c>
    </row>
    <row r="16483" spans="1:9" x14ac:dyDescent="0.35">
      <c r="A16483" t="s">
        <v>16485</v>
      </c>
      <c r="B16483">
        <v>53</v>
      </c>
      <c r="C16483">
        <v>0</v>
      </c>
      <c r="D16483" s="1">
        <v>311256</v>
      </c>
      <c r="E16483">
        <v>517</v>
      </c>
      <c r="F16483">
        <v>1</v>
      </c>
      <c r="G16483">
        <f t="shared" si="771"/>
        <v>2</v>
      </c>
      <c r="H16483">
        <f t="shared" si="772"/>
        <v>4</v>
      </c>
      <c r="I16483">
        <f t="shared" si="773"/>
        <v>2</v>
      </c>
    </row>
    <row r="16484" spans="1:9" x14ac:dyDescent="0.35">
      <c r="A16484" t="s">
        <v>16486</v>
      </c>
      <c r="B16484">
        <v>53</v>
      </c>
      <c r="C16484">
        <v>1</v>
      </c>
      <c r="D16484" s="1">
        <v>152577</v>
      </c>
      <c r="E16484">
        <v>325</v>
      </c>
      <c r="F16484">
        <v>0</v>
      </c>
      <c r="G16484">
        <f t="shared" si="771"/>
        <v>2</v>
      </c>
      <c r="H16484">
        <f t="shared" si="772"/>
        <v>2</v>
      </c>
      <c r="I16484">
        <f t="shared" si="773"/>
        <v>1</v>
      </c>
    </row>
    <row r="16485" spans="1:9" x14ac:dyDescent="0.35">
      <c r="A16485" t="s">
        <v>16487</v>
      </c>
      <c r="B16485">
        <v>27</v>
      </c>
      <c r="C16485">
        <v>1</v>
      </c>
      <c r="D16485" s="1">
        <v>120020</v>
      </c>
      <c r="E16485">
        <v>630</v>
      </c>
      <c r="F16485">
        <v>0</v>
      </c>
      <c r="G16485">
        <f t="shared" si="771"/>
        <v>1</v>
      </c>
      <c r="H16485">
        <f t="shared" si="772"/>
        <v>4</v>
      </c>
      <c r="I16485">
        <f t="shared" si="773"/>
        <v>1</v>
      </c>
    </row>
    <row r="16486" spans="1:9" x14ac:dyDescent="0.35">
      <c r="A16486" t="s">
        <v>16488</v>
      </c>
      <c r="B16486">
        <v>55</v>
      </c>
      <c r="C16486">
        <v>1</v>
      </c>
      <c r="D16486" s="1">
        <v>109828</v>
      </c>
      <c r="E16486">
        <v>611</v>
      </c>
      <c r="F16486">
        <v>1</v>
      </c>
      <c r="G16486">
        <f t="shared" si="771"/>
        <v>2</v>
      </c>
      <c r="H16486">
        <f t="shared" si="772"/>
        <v>4</v>
      </c>
      <c r="I16486">
        <f t="shared" si="773"/>
        <v>1</v>
      </c>
    </row>
    <row r="16487" spans="1:9" x14ac:dyDescent="0.35">
      <c r="A16487" t="s">
        <v>16489</v>
      </c>
      <c r="B16487">
        <v>42</v>
      </c>
      <c r="C16487">
        <v>1</v>
      </c>
      <c r="D16487" s="1">
        <v>386820</v>
      </c>
      <c r="E16487">
        <v>240</v>
      </c>
      <c r="F16487">
        <v>1</v>
      </c>
      <c r="G16487">
        <f t="shared" si="771"/>
        <v>2</v>
      </c>
      <c r="H16487">
        <f t="shared" si="772"/>
        <v>2</v>
      </c>
      <c r="I16487">
        <f t="shared" si="773"/>
        <v>2</v>
      </c>
    </row>
    <row r="16488" spans="1:9" x14ac:dyDescent="0.35">
      <c r="A16488" t="s">
        <v>16490</v>
      </c>
      <c r="B16488">
        <v>39</v>
      </c>
      <c r="C16488">
        <v>0</v>
      </c>
      <c r="D16488" s="1">
        <v>441789.33333333331</v>
      </c>
      <c r="E16488">
        <v>506</v>
      </c>
      <c r="F16488">
        <v>0</v>
      </c>
      <c r="G16488">
        <f t="shared" si="771"/>
        <v>2</v>
      </c>
      <c r="H16488">
        <f t="shared" si="772"/>
        <v>4</v>
      </c>
      <c r="I16488">
        <f t="shared" si="773"/>
        <v>2</v>
      </c>
    </row>
    <row r="16489" spans="1:9" x14ac:dyDescent="0.35">
      <c r="A16489" t="s">
        <v>16491</v>
      </c>
      <c r="B16489">
        <v>54</v>
      </c>
      <c r="C16489">
        <v>0</v>
      </c>
      <c r="D16489" s="1">
        <v>90906.666666666672</v>
      </c>
      <c r="E16489">
        <v>248</v>
      </c>
      <c r="F16489">
        <v>0</v>
      </c>
      <c r="G16489">
        <f t="shared" si="771"/>
        <v>2</v>
      </c>
      <c r="H16489">
        <f t="shared" si="772"/>
        <v>2</v>
      </c>
      <c r="I16489">
        <f t="shared" si="773"/>
        <v>1</v>
      </c>
    </row>
    <row r="16490" spans="1:9" x14ac:dyDescent="0.35">
      <c r="A16490" t="s">
        <v>16492</v>
      </c>
      <c r="B16490">
        <v>38</v>
      </c>
      <c r="C16490">
        <v>1</v>
      </c>
      <c r="D16490" s="1">
        <v>441230</v>
      </c>
      <c r="E16490">
        <v>491</v>
      </c>
      <c r="F16490">
        <v>1</v>
      </c>
      <c r="G16490">
        <f t="shared" si="771"/>
        <v>2</v>
      </c>
      <c r="H16490">
        <f t="shared" si="772"/>
        <v>3</v>
      </c>
      <c r="I16490">
        <f t="shared" si="773"/>
        <v>2</v>
      </c>
    </row>
    <row r="16491" spans="1:9" x14ac:dyDescent="0.35">
      <c r="A16491" t="s">
        <v>16493</v>
      </c>
      <c r="B16491">
        <v>26</v>
      </c>
      <c r="C16491">
        <v>0</v>
      </c>
      <c r="D16491" s="1">
        <v>435215.66666666663</v>
      </c>
      <c r="E16491">
        <v>56</v>
      </c>
      <c r="F16491">
        <v>0</v>
      </c>
      <c r="G16491">
        <f t="shared" si="771"/>
        <v>1</v>
      </c>
      <c r="H16491">
        <f t="shared" si="772"/>
        <v>1</v>
      </c>
      <c r="I16491">
        <f t="shared" si="773"/>
        <v>2</v>
      </c>
    </row>
    <row r="16492" spans="1:9" x14ac:dyDescent="0.35">
      <c r="A16492" t="s">
        <v>16494</v>
      </c>
      <c r="B16492">
        <v>42</v>
      </c>
      <c r="C16492">
        <v>1</v>
      </c>
      <c r="D16492" s="1">
        <v>508669.33333333331</v>
      </c>
      <c r="E16492">
        <v>208</v>
      </c>
      <c r="F16492">
        <v>1</v>
      </c>
      <c r="G16492">
        <f t="shared" si="771"/>
        <v>2</v>
      </c>
      <c r="H16492">
        <f t="shared" si="772"/>
        <v>2</v>
      </c>
      <c r="I16492">
        <f t="shared" si="773"/>
        <v>2</v>
      </c>
    </row>
    <row r="16493" spans="1:9" x14ac:dyDescent="0.35">
      <c r="A16493" t="s">
        <v>16495</v>
      </c>
      <c r="B16493">
        <v>64</v>
      </c>
      <c r="C16493">
        <v>1</v>
      </c>
      <c r="D16493" s="1">
        <v>569935</v>
      </c>
      <c r="E16493">
        <v>236</v>
      </c>
      <c r="F16493">
        <v>0</v>
      </c>
      <c r="G16493">
        <f t="shared" si="771"/>
        <v>3</v>
      </c>
      <c r="H16493">
        <f t="shared" si="772"/>
        <v>2</v>
      </c>
      <c r="I16493">
        <f t="shared" si="773"/>
        <v>3</v>
      </c>
    </row>
    <row r="16494" spans="1:9" x14ac:dyDescent="0.35">
      <c r="A16494" t="s">
        <v>16496</v>
      </c>
      <c r="B16494">
        <v>49</v>
      </c>
      <c r="C16494">
        <v>1</v>
      </c>
      <c r="D16494" s="1">
        <v>276218</v>
      </c>
      <c r="E16494">
        <v>222</v>
      </c>
      <c r="F16494">
        <v>0</v>
      </c>
      <c r="G16494">
        <f t="shared" si="771"/>
        <v>2</v>
      </c>
      <c r="H16494">
        <f t="shared" si="772"/>
        <v>2</v>
      </c>
      <c r="I16494">
        <f t="shared" si="773"/>
        <v>2</v>
      </c>
    </row>
    <row r="16495" spans="1:9" x14ac:dyDescent="0.35">
      <c r="A16495" t="s">
        <v>16497</v>
      </c>
      <c r="B16495">
        <v>50</v>
      </c>
      <c r="C16495">
        <v>0</v>
      </c>
      <c r="D16495" s="1">
        <v>667496</v>
      </c>
      <c r="E16495">
        <v>304</v>
      </c>
      <c r="F16495">
        <v>1</v>
      </c>
      <c r="G16495">
        <f t="shared" si="771"/>
        <v>2</v>
      </c>
      <c r="H16495">
        <f t="shared" si="772"/>
        <v>2</v>
      </c>
      <c r="I16495">
        <f t="shared" si="773"/>
        <v>3</v>
      </c>
    </row>
    <row r="16496" spans="1:9" x14ac:dyDescent="0.35">
      <c r="A16496" t="s">
        <v>16498</v>
      </c>
      <c r="B16496">
        <v>33</v>
      </c>
      <c r="C16496">
        <v>0</v>
      </c>
      <c r="D16496" s="1">
        <v>211546.66666666666</v>
      </c>
      <c r="E16496">
        <v>247</v>
      </c>
      <c r="F16496">
        <v>0</v>
      </c>
      <c r="G16496">
        <f t="shared" si="771"/>
        <v>1</v>
      </c>
      <c r="H16496">
        <f t="shared" si="772"/>
        <v>2</v>
      </c>
      <c r="I16496">
        <f t="shared" si="773"/>
        <v>1</v>
      </c>
    </row>
    <row r="16497" spans="1:9" x14ac:dyDescent="0.35">
      <c r="A16497" t="s">
        <v>16499</v>
      </c>
      <c r="B16497">
        <v>28</v>
      </c>
      <c r="C16497">
        <v>0</v>
      </c>
      <c r="D16497" s="1">
        <v>353161</v>
      </c>
      <c r="E16497">
        <v>387</v>
      </c>
      <c r="F16497">
        <v>1</v>
      </c>
      <c r="G16497">
        <f t="shared" si="771"/>
        <v>1</v>
      </c>
      <c r="H16497">
        <f t="shared" si="772"/>
        <v>3</v>
      </c>
      <c r="I16497">
        <f t="shared" si="773"/>
        <v>2</v>
      </c>
    </row>
    <row r="16498" spans="1:9" x14ac:dyDescent="0.35">
      <c r="A16498" t="s">
        <v>16500</v>
      </c>
      <c r="B16498">
        <v>46</v>
      </c>
      <c r="C16498">
        <v>1</v>
      </c>
      <c r="D16498" s="1">
        <v>738050.66666666663</v>
      </c>
      <c r="E16498">
        <v>242</v>
      </c>
      <c r="F16498">
        <v>0</v>
      </c>
      <c r="G16498">
        <f t="shared" si="771"/>
        <v>2</v>
      </c>
      <c r="H16498">
        <f t="shared" si="772"/>
        <v>2</v>
      </c>
      <c r="I16498">
        <f t="shared" si="773"/>
        <v>3</v>
      </c>
    </row>
    <row r="16499" spans="1:9" x14ac:dyDescent="0.35">
      <c r="A16499" t="s">
        <v>16501</v>
      </c>
      <c r="B16499">
        <v>62</v>
      </c>
      <c r="C16499">
        <v>1</v>
      </c>
      <c r="D16499" s="1">
        <v>405096</v>
      </c>
      <c r="E16499">
        <v>197</v>
      </c>
      <c r="F16499">
        <v>0</v>
      </c>
      <c r="G16499">
        <f t="shared" si="771"/>
        <v>3</v>
      </c>
      <c r="H16499">
        <f t="shared" si="772"/>
        <v>1</v>
      </c>
      <c r="I16499">
        <f t="shared" si="773"/>
        <v>2</v>
      </c>
    </row>
    <row r="16500" spans="1:9" x14ac:dyDescent="0.35">
      <c r="A16500" t="s">
        <v>16502</v>
      </c>
      <c r="B16500">
        <v>26</v>
      </c>
      <c r="C16500">
        <v>0</v>
      </c>
      <c r="D16500" s="1">
        <v>141069.33333333334</v>
      </c>
      <c r="E16500">
        <v>234</v>
      </c>
      <c r="F16500">
        <v>0</v>
      </c>
      <c r="G16500">
        <f t="shared" si="771"/>
        <v>1</v>
      </c>
      <c r="H16500">
        <f t="shared" si="772"/>
        <v>2</v>
      </c>
      <c r="I16500">
        <f t="shared" si="773"/>
        <v>1</v>
      </c>
    </row>
    <row r="16501" spans="1:9" x14ac:dyDescent="0.35">
      <c r="A16501" t="s">
        <v>16503</v>
      </c>
      <c r="B16501">
        <v>31</v>
      </c>
      <c r="C16501">
        <v>0</v>
      </c>
      <c r="D16501" s="1">
        <v>296626.66666666669</v>
      </c>
      <c r="E16501">
        <v>499</v>
      </c>
      <c r="F16501">
        <v>0</v>
      </c>
      <c r="G16501">
        <f t="shared" si="771"/>
        <v>1</v>
      </c>
      <c r="H16501">
        <f t="shared" si="772"/>
        <v>3</v>
      </c>
      <c r="I16501">
        <f t="shared" si="773"/>
        <v>2</v>
      </c>
    </row>
    <row r="16502" spans="1:9" x14ac:dyDescent="0.35">
      <c r="A16502" t="s">
        <v>16504</v>
      </c>
      <c r="B16502">
        <v>37</v>
      </c>
      <c r="C16502">
        <v>1</v>
      </c>
      <c r="D16502" s="1">
        <v>253253</v>
      </c>
      <c r="E16502">
        <v>286</v>
      </c>
      <c r="F16502">
        <v>0</v>
      </c>
      <c r="G16502">
        <f t="shared" si="771"/>
        <v>2</v>
      </c>
      <c r="H16502">
        <f t="shared" si="772"/>
        <v>2</v>
      </c>
      <c r="I16502">
        <f t="shared" si="773"/>
        <v>2</v>
      </c>
    </row>
    <row r="16503" spans="1:9" x14ac:dyDescent="0.35">
      <c r="A16503" t="s">
        <v>16505</v>
      </c>
      <c r="B16503">
        <v>38</v>
      </c>
      <c r="C16503">
        <v>1</v>
      </c>
      <c r="D16503" s="1">
        <v>498028</v>
      </c>
      <c r="E16503">
        <v>327</v>
      </c>
      <c r="F16503">
        <v>1</v>
      </c>
      <c r="G16503">
        <f t="shared" si="771"/>
        <v>2</v>
      </c>
      <c r="H16503">
        <f t="shared" si="772"/>
        <v>2</v>
      </c>
      <c r="I16503">
        <f t="shared" si="773"/>
        <v>2</v>
      </c>
    </row>
    <row r="16504" spans="1:9" x14ac:dyDescent="0.35">
      <c r="A16504" t="s">
        <v>16506</v>
      </c>
      <c r="B16504">
        <v>40</v>
      </c>
      <c r="C16504">
        <v>1</v>
      </c>
      <c r="D16504" s="1">
        <v>560250.66666666663</v>
      </c>
      <c r="E16504">
        <v>457</v>
      </c>
      <c r="F16504">
        <v>1</v>
      </c>
      <c r="G16504">
        <f t="shared" si="771"/>
        <v>2</v>
      </c>
      <c r="H16504">
        <f t="shared" si="772"/>
        <v>3</v>
      </c>
      <c r="I16504">
        <f t="shared" si="773"/>
        <v>3</v>
      </c>
    </row>
    <row r="16505" spans="1:9" x14ac:dyDescent="0.35">
      <c r="A16505" t="s">
        <v>16507</v>
      </c>
      <c r="B16505">
        <v>51</v>
      </c>
      <c r="C16505">
        <v>0</v>
      </c>
      <c r="D16505" s="1">
        <v>191949.33333333334</v>
      </c>
      <c r="E16505">
        <v>305</v>
      </c>
      <c r="F16505">
        <v>0</v>
      </c>
      <c r="G16505">
        <f t="shared" si="771"/>
        <v>2</v>
      </c>
      <c r="H16505">
        <f t="shared" si="772"/>
        <v>2</v>
      </c>
      <c r="I16505">
        <f t="shared" si="773"/>
        <v>1</v>
      </c>
    </row>
    <row r="16506" spans="1:9" x14ac:dyDescent="0.35">
      <c r="A16506" t="s">
        <v>16508</v>
      </c>
      <c r="B16506">
        <v>43</v>
      </c>
      <c r="C16506">
        <v>1</v>
      </c>
      <c r="D16506" s="1">
        <v>248659</v>
      </c>
      <c r="E16506">
        <v>273</v>
      </c>
      <c r="F16506">
        <v>0</v>
      </c>
      <c r="G16506">
        <f t="shared" si="771"/>
        <v>2</v>
      </c>
      <c r="H16506">
        <f t="shared" si="772"/>
        <v>2</v>
      </c>
      <c r="I16506">
        <f t="shared" si="773"/>
        <v>1</v>
      </c>
    </row>
    <row r="16507" spans="1:9" x14ac:dyDescent="0.35">
      <c r="A16507" t="s">
        <v>16509</v>
      </c>
      <c r="B16507">
        <v>43</v>
      </c>
      <c r="C16507">
        <v>1</v>
      </c>
      <c r="D16507" s="1">
        <v>351616</v>
      </c>
      <c r="E16507">
        <v>438</v>
      </c>
      <c r="F16507">
        <v>1</v>
      </c>
      <c r="G16507">
        <f t="shared" si="771"/>
        <v>2</v>
      </c>
      <c r="H16507">
        <f t="shared" si="772"/>
        <v>3</v>
      </c>
      <c r="I16507">
        <f t="shared" si="773"/>
        <v>2</v>
      </c>
    </row>
    <row r="16508" spans="1:9" x14ac:dyDescent="0.35">
      <c r="A16508" t="s">
        <v>16510</v>
      </c>
      <c r="B16508">
        <v>35</v>
      </c>
      <c r="C16508">
        <v>1</v>
      </c>
      <c r="D16508" s="1">
        <v>151284</v>
      </c>
      <c r="E16508">
        <v>960</v>
      </c>
      <c r="F16508">
        <v>1</v>
      </c>
      <c r="G16508">
        <f t="shared" si="771"/>
        <v>2</v>
      </c>
      <c r="H16508">
        <f t="shared" si="772"/>
        <v>4</v>
      </c>
      <c r="I16508">
        <f t="shared" si="773"/>
        <v>1</v>
      </c>
    </row>
    <row r="16509" spans="1:9" x14ac:dyDescent="0.35">
      <c r="A16509" t="s">
        <v>16511</v>
      </c>
      <c r="B16509">
        <v>37</v>
      </c>
      <c r="C16509">
        <v>0</v>
      </c>
      <c r="D16509" s="1">
        <v>541442.66666666663</v>
      </c>
      <c r="E16509">
        <v>437</v>
      </c>
      <c r="F16509">
        <v>0</v>
      </c>
      <c r="G16509">
        <f t="shared" si="771"/>
        <v>2</v>
      </c>
      <c r="H16509">
        <f t="shared" si="772"/>
        <v>3</v>
      </c>
      <c r="I16509">
        <f t="shared" si="773"/>
        <v>2</v>
      </c>
    </row>
    <row r="16510" spans="1:9" x14ac:dyDescent="0.35">
      <c r="A16510" t="s">
        <v>16512</v>
      </c>
      <c r="B16510">
        <v>32</v>
      </c>
      <c r="C16510">
        <v>0</v>
      </c>
      <c r="D16510" s="1">
        <v>369803.33333333337</v>
      </c>
      <c r="E16510">
        <v>217</v>
      </c>
      <c r="F16510">
        <v>0</v>
      </c>
      <c r="G16510">
        <f t="shared" si="771"/>
        <v>1</v>
      </c>
      <c r="H16510">
        <f t="shared" si="772"/>
        <v>2</v>
      </c>
      <c r="I16510">
        <f t="shared" si="773"/>
        <v>2</v>
      </c>
    </row>
    <row r="16511" spans="1:9" x14ac:dyDescent="0.35">
      <c r="A16511" t="s">
        <v>16513</v>
      </c>
      <c r="B16511">
        <v>64</v>
      </c>
      <c r="C16511">
        <v>1</v>
      </c>
      <c r="D16511" s="1">
        <v>446920</v>
      </c>
      <c r="E16511">
        <v>425</v>
      </c>
      <c r="F16511">
        <v>0</v>
      </c>
      <c r="G16511">
        <f t="shared" si="771"/>
        <v>3</v>
      </c>
      <c r="H16511">
        <f t="shared" si="772"/>
        <v>3</v>
      </c>
      <c r="I16511">
        <f t="shared" si="773"/>
        <v>2</v>
      </c>
    </row>
    <row r="16512" spans="1:9" x14ac:dyDescent="0.35">
      <c r="A16512" t="s">
        <v>16514</v>
      </c>
      <c r="B16512">
        <v>37</v>
      </c>
      <c r="C16512">
        <v>0</v>
      </c>
      <c r="D16512" s="1">
        <v>371698.66666666669</v>
      </c>
      <c r="E16512">
        <v>192</v>
      </c>
      <c r="F16512">
        <v>0</v>
      </c>
      <c r="G16512">
        <f t="shared" si="771"/>
        <v>2</v>
      </c>
      <c r="H16512">
        <f t="shared" si="772"/>
        <v>1</v>
      </c>
      <c r="I16512">
        <f t="shared" si="773"/>
        <v>2</v>
      </c>
    </row>
    <row r="16513" spans="1:9" x14ac:dyDescent="0.35">
      <c r="A16513" t="s">
        <v>16515</v>
      </c>
      <c r="B16513">
        <v>62</v>
      </c>
      <c r="C16513">
        <v>1</v>
      </c>
      <c r="D16513" s="1">
        <v>769987</v>
      </c>
      <c r="E16513">
        <v>183</v>
      </c>
      <c r="F16513">
        <v>0</v>
      </c>
      <c r="G16513">
        <f t="shared" si="771"/>
        <v>3</v>
      </c>
      <c r="H16513">
        <f t="shared" si="772"/>
        <v>1</v>
      </c>
      <c r="I16513">
        <f t="shared" si="773"/>
        <v>3</v>
      </c>
    </row>
    <row r="16514" spans="1:9" x14ac:dyDescent="0.35">
      <c r="A16514" t="s">
        <v>16516</v>
      </c>
      <c r="B16514">
        <v>65</v>
      </c>
      <c r="C16514">
        <v>0</v>
      </c>
      <c r="D16514" s="1">
        <v>306501.33333333331</v>
      </c>
      <c r="E16514">
        <v>118</v>
      </c>
      <c r="F16514">
        <v>1</v>
      </c>
      <c r="G16514">
        <f t="shared" ref="G16514:G16577" si="774">IF(B16514&lt;35, 1, IF(B16514&gt;55, 3, 2))</f>
        <v>3</v>
      </c>
      <c r="H16514">
        <f t="shared" ref="H16514:H16577" si="775">IF(E16514&lt;200,1, IF(E16514&gt;500, 4, IF(E16514&lt;360, 2,3 )))</f>
        <v>1</v>
      </c>
      <c r="I16514">
        <f t="shared" si="773"/>
        <v>2</v>
      </c>
    </row>
    <row r="16515" spans="1:9" x14ac:dyDescent="0.35">
      <c r="A16515" t="s">
        <v>16517</v>
      </c>
      <c r="B16515">
        <v>48</v>
      </c>
      <c r="C16515">
        <v>1</v>
      </c>
      <c r="D16515" s="1">
        <v>172995</v>
      </c>
      <c r="E16515">
        <v>344</v>
      </c>
      <c r="F16515">
        <v>1</v>
      </c>
      <c r="G16515">
        <f t="shared" si="774"/>
        <v>2</v>
      </c>
      <c r="H16515">
        <f t="shared" si="775"/>
        <v>2</v>
      </c>
      <c r="I16515">
        <f t="shared" ref="I16515:I16578" si="776">IF(D16515&lt;250000, 1, IF(D16515&gt;550000, 3, 2))</f>
        <v>1</v>
      </c>
    </row>
    <row r="16516" spans="1:9" x14ac:dyDescent="0.35">
      <c r="A16516" t="s">
        <v>16518</v>
      </c>
      <c r="B16516">
        <v>61</v>
      </c>
      <c r="C16516">
        <v>0</v>
      </c>
      <c r="D16516" s="1">
        <v>369746.66666666669</v>
      </c>
      <c r="E16516">
        <v>83</v>
      </c>
      <c r="F16516">
        <v>0</v>
      </c>
      <c r="G16516">
        <f t="shared" si="774"/>
        <v>3</v>
      </c>
      <c r="H16516">
        <f t="shared" si="775"/>
        <v>1</v>
      </c>
      <c r="I16516">
        <f t="shared" si="776"/>
        <v>2</v>
      </c>
    </row>
    <row r="16517" spans="1:9" x14ac:dyDescent="0.35">
      <c r="A16517" t="s">
        <v>16519</v>
      </c>
      <c r="B16517">
        <v>49</v>
      </c>
      <c r="C16517">
        <v>1</v>
      </c>
      <c r="D16517" s="1">
        <v>134599</v>
      </c>
      <c r="E16517">
        <v>283</v>
      </c>
      <c r="F16517">
        <v>0</v>
      </c>
      <c r="G16517">
        <f t="shared" si="774"/>
        <v>2</v>
      </c>
      <c r="H16517">
        <f t="shared" si="775"/>
        <v>2</v>
      </c>
      <c r="I16517">
        <f t="shared" si="776"/>
        <v>1</v>
      </c>
    </row>
    <row r="16518" spans="1:9" x14ac:dyDescent="0.35">
      <c r="A16518" t="s">
        <v>16520</v>
      </c>
      <c r="B16518">
        <v>62</v>
      </c>
      <c r="C16518">
        <v>1</v>
      </c>
      <c r="D16518" s="1">
        <v>589604</v>
      </c>
      <c r="E16518">
        <v>980</v>
      </c>
      <c r="F16518">
        <v>1</v>
      </c>
      <c r="G16518">
        <f t="shared" si="774"/>
        <v>3</v>
      </c>
      <c r="H16518">
        <f t="shared" si="775"/>
        <v>4</v>
      </c>
      <c r="I16518">
        <f t="shared" si="776"/>
        <v>3</v>
      </c>
    </row>
    <row r="16519" spans="1:9" x14ac:dyDescent="0.35">
      <c r="A16519" t="s">
        <v>16521</v>
      </c>
      <c r="B16519">
        <v>52</v>
      </c>
      <c r="C16519">
        <v>1</v>
      </c>
      <c r="D16519" s="1">
        <v>211343</v>
      </c>
      <c r="E16519">
        <v>999</v>
      </c>
      <c r="F16519">
        <v>1</v>
      </c>
      <c r="G16519">
        <f t="shared" si="774"/>
        <v>2</v>
      </c>
      <c r="H16519">
        <f t="shared" si="775"/>
        <v>4</v>
      </c>
      <c r="I16519">
        <f t="shared" si="776"/>
        <v>1</v>
      </c>
    </row>
    <row r="16520" spans="1:9" x14ac:dyDescent="0.35">
      <c r="A16520" t="s">
        <v>16522</v>
      </c>
      <c r="B16520">
        <v>61</v>
      </c>
      <c r="C16520">
        <v>1</v>
      </c>
      <c r="D16520" s="1">
        <v>512327</v>
      </c>
      <c r="E16520">
        <v>333</v>
      </c>
      <c r="F16520">
        <v>0</v>
      </c>
      <c r="G16520">
        <f t="shared" si="774"/>
        <v>3</v>
      </c>
      <c r="H16520">
        <f t="shared" si="775"/>
        <v>2</v>
      </c>
      <c r="I16520">
        <f t="shared" si="776"/>
        <v>2</v>
      </c>
    </row>
    <row r="16521" spans="1:9" x14ac:dyDescent="0.35">
      <c r="A16521" t="s">
        <v>16523</v>
      </c>
      <c r="B16521">
        <v>40</v>
      </c>
      <c r="C16521">
        <v>0</v>
      </c>
      <c r="D16521" s="1">
        <v>299834.66666666669</v>
      </c>
      <c r="E16521">
        <v>691</v>
      </c>
      <c r="F16521">
        <v>1</v>
      </c>
      <c r="G16521">
        <f t="shared" si="774"/>
        <v>2</v>
      </c>
      <c r="H16521">
        <f t="shared" si="775"/>
        <v>4</v>
      </c>
      <c r="I16521">
        <f t="shared" si="776"/>
        <v>2</v>
      </c>
    </row>
    <row r="16522" spans="1:9" x14ac:dyDescent="0.35">
      <c r="A16522" t="s">
        <v>16524</v>
      </c>
      <c r="B16522">
        <v>37</v>
      </c>
      <c r="C16522">
        <v>1</v>
      </c>
      <c r="D16522" s="1">
        <v>131038</v>
      </c>
      <c r="E16522">
        <v>262</v>
      </c>
      <c r="F16522">
        <v>0</v>
      </c>
      <c r="G16522">
        <f t="shared" si="774"/>
        <v>2</v>
      </c>
      <c r="H16522">
        <f t="shared" si="775"/>
        <v>2</v>
      </c>
      <c r="I16522">
        <f t="shared" si="776"/>
        <v>1</v>
      </c>
    </row>
    <row r="16523" spans="1:9" x14ac:dyDescent="0.35">
      <c r="A16523" t="s">
        <v>16525</v>
      </c>
      <c r="B16523">
        <v>26</v>
      </c>
      <c r="C16523">
        <v>0</v>
      </c>
      <c r="D16523" s="1">
        <v>203768</v>
      </c>
      <c r="E16523">
        <v>224</v>
      </c>
      <c r="F16523">
        <v>0</v>
      </c>
      <c r="G16523">
        <f t="shared" si="774"/>
        <v>1</v>
      </c>
      <c r="H16523">
        <f t="shared" si="775"/>
        <v>2</v>
      </c>
      <c r="I16523">
        <f t="shared" si="776"/>
        <v>1</v>
      </c>
    </row>
    <row r="16524" spans="1:9" x14ac:dyDescent="0.35">
      <c r="A16524" t="s">
        <v>16526</v>
      </c>
      <c r="B16524">
        <v>63</v>
      </c>
      <c r="C16524">
        <v>0</v>
      </c>
      <c r="D16524" s="1">
        <v>298888</v>
      </c>
      <c r="E16524">
        <v>200</v>
      </c>
      <c r="F16524">
        <v>0</v>
      </c>
      <c r="G16524">
        <f t="shared" si="774"/>
        <v>3</v>
      </c>
      <c r="H16524">
        <f t="shared" si="775"/>
        <v>2</v>
      </c>
      <c r="I16524">
        <f t="shared" si="776"/>
        <v>2</v>
      </c>
    </row>
    <row r="16525" spans="1:9" x14ac:dyDescent="0.35">
      <c r="A16525" t="s">
        <v>16527</v>
      </c>
      <c r="B16525">
        <v>28</v>
      </c>
      <c r="C16525">
        <v>0</v>
      </c>
      <c r="D16525" s="1">
        <v>414565.33333333331</v>
      </c>
      <c r="E16525">
        <v>442</v>
      </c>
      <c r="F16525">
        <v>1</v>
      </c>
      <c r="G16525">
        <f t="shared" si="774"/>
        <v>1</v>
      </c>
      <c r="H16525">
        <f t="shared" si="775"/>
        <v>3</v>
      </c>
      <c r="I16525">
        <f t="shared" si="776"/>
        <v>2</v>
      </c>
    </row>
    <row r="16526" spans="1:9" x14ac:dyDescent="0.35">
      <c r="A16526" t="s">
        <v>16528</v>
      </c>
      <c r="B16526">
        <v>40</v>
      </c>
      <c r="C16526">
        <v>1</v>
      </c>
      <c r="D16526" s="1">
        <v>301751</v>
      </c>
      <c r="E16526">
        <v>496</v>
      </c>
      <c r="F16526">
        <v>1</v>
      </c>
      <c r="G16526">
        <f t="shared" si="774"/>
        <v>2</v>
      </c>
      <c r="H16526">
        <f t="shared" si="775"/>
        <v>3</v>
      </c>
      <c r="I16526">
        <f t="shared" si="776"/>
        <v>2</v>
      </c>
    </row>
    <row r="16527" spans="1:9" x14ac:dyDescent="0.35">
      <c r="A16527" t="s">
        <v>16529</v>
      </c>
      <c r="B16527">
        <v>38</v>
      </c>
      <c r="C16527">
        <v>1</v>
      </c>
      <c r="D16527" s="1">
        <v>517437.33333333331</v>
      </c>
      <c r="E16527">
        <v>751</v>
      </c>
      <c r="F16527">
        <v>1</v>
      </c>
      <c r="G16527">
        <f t="shared" si="774"/>
        <v>2</v>
      </c>
      <c r="H16527">
        <f t="shared" si="775"/>
        <v>4</v>
      </c>
      <c r="I16527">
        <f t="shared" si="776"/>
        <v>2</v>
      </c>
    </row>
    <row r="16528" spans="1:9" x14ac:dyDescent="0.35">
      <c r="A16528" t="s">
        <v>16530</v>
      </c>
      <c r="B16528">
        <v>27</v>
      </c>
      <c r="C16528">
        <v>0</v>
      </c>
      <c r="D16528" s="1">
        <v>362027.66666666663</v>
      </c>
      <c r="E16528">
        <v>331</v>
      </c>
      <c r="F16528">
        <v>0</v>
      </c>
      <c r="G16528">
        <f t="shared" si="774"/>
        <v>1</v>
      </c>
      <c r="H16528">
        <f t="shared" si="775"/>
        <v>2</v>
      </c>
      <c r="I16528">
        <f t="shared" si="776"/>
        <v>2</v>
      </c>
    </row>
    <row r="16529" spans="1:9" x14ac:dyDescent="0.35">
      <c r="A16529" t="s">
        <v>16531</v>
      </c>
      <c r="B16529">
        <v>28</v>
      </c>
      <c r="C16529">
        <v>0</v>
      </c>
      <c r="D16529" s="1">
        <v>241728</v>
      </c>
      <c r="E16529">
        <v>278</v>
      </c>
      <c r="F16529">
        <v>0</v>
      </c>
      <c r="G16529">
        <f t="shared" si="774"/>
        <v>1</v>
      </c>
      <c r="H16529">
        <f t="shared" si="775"/>
        <v>2</v>
      </c>
      <c r="I16529">
        <f t="shared" si="776"/>
        <v>1</v>
      </c>
    </row>
    <row r="16530" spans="1:9" x14ac:dyDescent="0.35">
      <c r="A16530" t="s">
        <v>16532</v>
      </c>
      <c r="B16530">
        <v>62</v>
      </c>
      <c r="C16530">
        <v>0</v>
      </c>
      <c r="D16530" s="1">
        <v>481525.33333333331</v>
      </c>
      <c r="E16530">
        <v>492</v>
      </c>
      <c r="F16530">
        <v>1</v>
      </c>
      <c r="G16530">
        <f t="shared" si="774"/>
        <v>3</v>
      </c>
      <c r="H16530">
        <f t="shared" si="775"/>
        <v>3</v>
      </c>
      <c r="I16530">
        <f t="shared" si="776"/>
        <v>2</v>
      </c>
    </row>
    <row r="16531" spans="1:9" x14ac:dyDescent="0.35">
      <c r="A16531" t="s">
        <v>16533</v>
      </c>
      <c r="B16531">
        <v>51</v>
      </c>
      <c r="C16531">
        <v>1</v>
      </c>
      <c r="D16531" s="1">
        <v>208835</v>
      </c>
      <c r="E16531">
        <v>790</v>
      </c>
      <c r="F16531">
        <v>1</v>
      </c>
      <c r="G16531">
        <f t="shared" si="774"/>
        <v>2</v>
      </c>
      <c r="H16531">
        <f t="shared" si="775"/>
        <v>4</v>
      </c>
      <c r="I16531">
        <f t="shared" si="776"/>
        <v>1</v>
      </c>
    </row>
    <row r="16532" spans="1:9" x14ac:dyDescent="0.35">
      <c r="A16532" t="s">
        <v>16534</v>
      </c>
      <c r="B16532">
        <v>40</v>
      </c>
      <c r="C16532">
        <v>1</v>
      </c>
      <c r="D16532" s="1">
        <v>331362</v>
      </c>
      <c r="E16532">
        <v>440</v>
      </c>
      <c r="F16532">
        <v>0</v>
      </c>
      <c r="G16532">
        <f t="shared" si="774"/>
        <v>2</v>
      </c>
      <c r="H16532">
        <f t="shared" si="775"/>
        <v>3</v>
      </c>
      <c r="I16532">
        <f t="shared" si="776"/>
        <v>2</v>
      </c>
    </row>
    <row r="16533" spans="1:9" x14ac:dyDescent="0.35">
      <c r="A16533" t="s">
        <v>16535</v>
      </c>
      <c r="B16533">
        <v>34</v>
      </c>
      <c r="C16533">
        <v>1</v>
      </c>
      <c r="D16533" s="1">
        <v>236921</v>
      </c>
      <c r="E16533">
        <v>266</v>
      </c>
      <c r="F16533">
        <v>0</v>
      </c>
      <c r="G16533">
        <f t="shared" si="774"/>
        <v>1</v>
      </c>
      <c r="H16533">
        <f t="shared" si="775"/>
        <v>2</v>
      </c>
      <c r="I16533">
        <f t="shared" si="776"/>
        <v>1</v>
      </c>
    </row>
    <row r="16534" spans="1:9" x14ac:dyDescent="0.35">
      <c r="A16534" t="s">
        <v>16536</v>
      </c>
      <c r="B16534">
        <v>35</v>
      </c>
      <c r="C16534">
        <v>0</v>
      </c>
      <c r="D16534" s="1">
        <v>358781</v>
      </c>
      <c r="E16534">
        <v>486</v>
      </c>
      <c r="F16534">
        <v>1</v>
      </c>
      <c r="G16534">
        <f t="shared" si="774"/>
        <v>2</v>
      </c>
      <c r="H16534">
        <f t="shared" si="775"/>
        <v>3</v>
      </c>
      <c r="I16534">
        <f t="shared" si="776"/>
        <v>2</v>
      </c>
    </row>
    <row r="16535" spans="1:9" x14ac:dyDescent="0.35">
      <c r="A16535" t="s">
        <v>16537</v>
      </c>
      <c r="B16535">
        <v>65</v>
      </c>
      <c r="C16535">
        <v>1</v>
      </c>
      <c r="D16535" s="1">
        <v>390018</v>
      </c>
      <c r="E16535">
        <v>686</v>
      </c>
      <c r="F16535">
        <v>1</v>
      </c>
      <c r="G16535">
        <f t="shared" si="774"/>
        <v>3</v>
      </c>
      <c r="H16535">
        <f t="shared" si="775"/>
        <v>4</v>
      </c>
      <c r="I16535">
        <f t="shared" si="776"/>
        <v>2</v>
      </c>
    </row>
    <row r="16536" spans="1:9" x14ac:dyDescent="0.35">
      <c r="A16536" t="s">
        <v>16538</v>
      </c>
      <c r="B16536">
        <v>50</v>
      </c>
      <c r="C16536">
        <v>0</v>
      </c>
      <c r="D16536" s="1">
        <v>282082.66666666669</v>
      </c>
      <c r="E16536">
        <v>495</v>
      </c>
      <c r="F16536">
        <v>1</v>
      </c>
      <c r="G16536">
        <f t="shared" si="774"/>
        <v>2</v>
      </c>
      <c r="H16536">
        <f t="shared" si="775"/>
        <v>3</v>
      </c>
      <c r="I16536">
        <f t="shared" si="776"/>
        <v>2</v>
      </c>
    </row>
    <row r="16537" spans="1:9" x14ac:dyDescent="0.35">
      <c r="A16537" t="s">
        <v>16539</v>
      </c>
      <c r="B16537">
        <v>52</v>
      </c>
      <c r="C16537">
        <v>0</v>
      </c>
      <c r="D16537" s="1">
        <v>360706.66666666669</v>
      </c>
      <c r="E16537">
        <v>365</v>
      </c>
      <c r="F16537">
        <v>1</v>
      </c>
      <c r="G16537">
        <f t="shared" si="774"/>
        <v>2</v>
      </c>
      <c r="H16537">
        <f t="shared" si="775"/>
        <v>3</v>
      </c>
      <c r="I16537">
        <f t="shared" si="776"/>
        <v>2</v>
      </c>
    </row>
    <row r="16538" spans="1:9" x14ac:dyDescent="0.35">
      <c r="A16538" t="s">
        <v>16540</v>
      </c>
      <c r="B16538">
        <v>59</v>
      </c>
      <c r="C16538">
        <v>1</v>
      </c>
      <c r="D16538" s="1">
        <v>132783</v>
      </c>
      <c r="E16538">
        <v>675</v>
      </c>
      <c r="F16538">
        <v>0</v>
      </c>
      <c r="G16538">
        <f t="shared" si="774"/>
        <v>3</v>
      </c>
      <c r="H16538">
        <f t="shared" si="775"/>
        <v>4</v>
      </c>
      <c r="I16538">
        <f t="shared" si="776"/>
        <v>1</v>
      </c>
    </row>
    <row r="16539" spans="1:9" x14ac:dyDescent="0.35">
      <c r="A16539" t="s">
        <v>16541</v>
      </c>
      <c r="B16539">
        <v>38</v>
      </c>
      <c r="C16539">
        <v>0</v>
      </c>
      <c r="D16539" s="1">
        <v>273520</v>
      </c>
      <c r="E16539">
        <v>363</v>
      </c>
      <c r="F16539">
        <v>0</v>
      </c>
      <c r="G16539">
        <f t="shared" si="774"/>
        <v>2</v>
      </c>
      <c r="H16539">
        <f t="shared" si="775"/>
        <v>3</v>
      </c>
      <c r="I16539">
        <f t="shared" si="776"/>
        <v>2</v>
      </c>
    </row>
    <row r="16540" spans="1:9" x14ac:dyDescent="0.35">
      <c r="A16540" t="s">
        <v>16542</v>
      </c>
      <c r="B16540">
        <v>44</v>
      </c>
      <c r="C16540">
        <v>1</v>
      </c>
      <c r="D16540" s="1">
        <v>237185</v>
      </c>
      <c r="E16540">
        <v>377</v>
      </c>
      <c r="F16540">
        <v>0</v>
      </c>
      <c r="G16540">
        <f t="shared" si="774"/>
        <v>2</v>
      </c>
      <c r="H16540">
        <f t="shared" si="775"/>
        <v>3</v>
      </c>
      <c r="I16540">
        <f t="shared" si="776"/>
        <v>1</v>
      </c>
    </row>
    <row r="16541" spans="1:9" x14ac:dyDescent="0.35">
      <c r="A16541" t="s">
        <v>16543</v>
      </c>
      <c r="B16541">
        <v>64</v>
      </c>
      <c r="C16541">
        <v>1</v>
      </c>
      <c r="D16541" s="1">
        <v>479693</v>
      </c>
      <c r="E16541">
        <v>545</v>
      </c>
      <c r="F16541">
        <v>1</v>
      </c>
      <c r="G16541">
        <f t="shared" si="774"/>
        <v>3</v>
      </c>
      <c r="H16541">
        <f t="shared" si="775"/>
        <v>4</v>
      </c>
      <c r="I16541">
        <f t="shared" si="776"/>
        <v>2</v>
      </c>
    </row>
    <row r="16542" spans="1:9" x14ac:dyDescent="0.35">
      <c r="A16542" t="s">
        <v>16544</v>
      </c>
      <c r="B16542">
        <v>43</v>
      </c>
      <c r="C16542">
        <v>1</v>
      </c>
      <c r="D16542" s="1">
        <v>299429</v>
      </c>
      <c r="E16542">
        <v>315</v>
      </c>
      <c r="F16542">
        <v>0</v>
      </c>
      <c r="G16542">
        <f t="shared" si="774"/>
        <v>2</v>
      </c>
      <c r="H16542">
        <f t="shared" si="775"/>
        <v>2</v>
      </c>
      <c r="I16542">
        <f t="shared" si="776"/>
        <v>2</v>
      </c>
    </row>
    <row r="16543" spans="1:9" x14ac:dyDescent="0.35">
      <c r="A16543" t="s">
        <v>16545</v>
      </c>
      <c r="B16543">
        <v>43</v>
      </c>
      <c r="C16543">
        <v>0</v>
      </c>
      <c r="D16543" s="1">
        <v>381477.33333333331</v>
      </c>
      <c r="E16543">
        <v>295</v>
      </c>
      <c r="F16543">
        <v>0</v>
      </c>
      <c r="G16543">
        <f t="shared" si="774"/>
        <v>2</v>
      </c>
      <c r="H16543">
        <f t="shared" si="775"/>
        <v>2</v>
      </c>
      <c r="I16543">
        <f t="shared" si="776"/>
        <v>2</v>
      </c>
    </row>
    <row r="16544" spans="1:9" x14ac:dyDescent="0.35">
      <c r="A16544" t="s">
        <v>16546</v>
      </c>
      <c r="B16544">
        <v>37</v>
      </c>
      <c r="C16544">
        <v>1</v>
      </c>
      <c r="D16544" s="1">
        <v>181892</v>
      </c>
      <c r="E16544">
        <v>227</v>
      </c>
      <c r="F16544">
        <v>0</v>
      </c>
      <c r="G16544">
        <f t="shared" si="774"/>
        <v>2</v>
      </c>
      <c r="H16544">
        <f t="shared" si="775"/>
        <v>2</v>
      </c>
      <c r="I16544">
        <f t="shared" si="776"/>
        <v>1</v>
      </c>
    </row>
    <row r="16545" spans="1:9" x14ac:dyDescent="0.35">
      <c r="A16545" t="s">
        <v>16547</v>
      </c>
      <c r="B16545">
        <v>45</v>
      </c>
      <c r="C16545">
        <v>1</v>
      </c>
      <c r="D16545" s="1">
        <v>380653</v>
      </c>
      <c r="E16545">
        <v>347</v>
      </c>
      <c r="F16545">
        <v>1</v>
      </c>
      <c r="G16545">
        <f t="shared" si="774"/>
        <v>2</v>
      </c>
      <c r="H16545">
        <f t="shared" si="775"/>
        <v>2</v>
      </c>
      <c r="I16545">
        <f t="shared" si="776"/>
        <v>2</v>
      </c>
    </row>
    <row r="16546" spans="1:9" x14ac:dyDescent="0.35">
      <c r="A16546" t="s">
        <v>16548</v>
      </c>
      <c r="B16546">
        <v>29</v>
      </c>
      <c r="C16546">
        <v>0</v>
      </c>
      <c r="D16546" s="1">
        <v>440377.66666666663</v>
      </c>
      <c r="E16546">
        <v>273</v>
      </c>
      <c r="F16546">
        <v>0</v>
      </c>
      <c r="G16546">
        <f t="shared" si="774"/>
        <v>1</v>
      </c>
      <c r="H16546">
        <f t="shared" si="775"/>
        <v>2</v>
      </c>
      <c r="I16546">
        <f t="shared" si="776"/>
        <v>2</v>
      </c>
    </row>
    <row r="16547" spans="1:9" x14ac:dyDescent="0.35">
      <c r="A16547" t="s">
        <v>16549</v>
      </c>
      <c r="B16547">
        <v>52</v>
      </c>
      <c r="C16547">
        <v>0</v>
      </c>
      <c r="D16547" s="1">
        <v>207093.33333333334</v>
      </c>
      <c r="E16547">
        <v>230</v>
      </c>
      <c r="F16547">
        <v>0</v>
      </c>
      <c r="G16547">
        <f t="shared" si="774"/>
        <v>2</v>
      </c>
      <c r="H16547">
        <f t="shared" si="775"/>
        <v>2</v>
      </c>
      <c r="I16547">
        <f t="shared" si="776"/>
        <v>1</v>
      </c>
    </row>
    <row r="16548" spans="1:9" x14ac:dyDescent="0.35">
      <c r="A16548" t="s">
        <v>16550</v>
      </c>
      <c r="B16548">
        <v>33</v>
      </c>
      <c r="C16548">
        <v>0</v>
      </c>
      <c r="D16548" s="1">
        <v>360635</v>
      </c>
      <c r="E16548">
        <v>231</v>
      </c>
      <c r="F16548">
        <v>0</v>
      </c>
      <c r="G16548">
        <f t="shared" si="774"/>
        <v>1</v>
      </c>
      <c r="H16548">
        <f t="shared" si="775"/>
        <v>2</v>
      </c>
      <c r="I16548">
        <f t="shared" si="776"/>
        <v>2</v>
      </c>
    </row>
    <row r="16549" spans="1:9" x14ac:dyDescent="0.35">
      <c r="A16549" t="s">
        <v>16551</v>
      </c>
      <c r="B16549">
        <v>30</v>
      </c>
      <c r="C16549">
        <v>0</v>
      </c>
      <c r="D16549" s="1">
        <v>215773.33333333334</v>
      </c>
      <c r="E16549">
        <v>441</v>
      </c>
      <c r="F16549">
        <v>1</v>
      </c>
      <c r="G16549">
        <f t="shared" si="774"/>
        <v>1</v>
      </c>
      <c r="H16549">
        <f t="shared" si="775"/>
        <v>3</v>
      </c>
      <c r="I16549">
        <f t="shared" si="776"/>
        <v>1</v>
      </c>
    </row>
    <row r="16550" spans="1:9" x14ac:dyDescent="0.35">
      <c r="A16550" t="s">
        <v>16552</v>
      </c>
      <c r="B16550">
        <v>58</v>
      </c>
      <c r="C16550">
        <v>0</v>
      </c>
      <c r="D16550" s="1">
        <v>257085.33333333334</v>
      </c>
      <c r="E16550">
        <v>701</v>
      </c>
      <c r="F16550">
        <v>1</v>
      </c>
      <c r="G16550">
        <f t="shared" si="774"/>
        <v>3</v>
      </c>
      <c r="H16550">
        <f t="shared" si="775"/>
        <v>4</v>
      </c>
      <c r="I16550">
        <f t="shared" si="776"/>
        <v>2</v>
      </c>
    </row>
    <row r="16551" spans="1:9" x14ac:dyDescent="0.35">
      <c r="A16551" t="s">
        <v>16553</v>
      </c>
      <c r="B16551">
        <v>54</v>
      </c>
      <c r="C16551">
        <v>0</v>
      </c>
      <c r="D16551" s="1">
        <v>374714.66666666669</v>
      </c>
      <c r="E16551">
        <v>167</v>
      </c>
      <c r="F16551">
        <v>0</v>
      </c>
      <c r="G16551">
        <f t="shared" si="774"/>
        <v>2</v>
      </c>
      <c r="H16551">
        <f t="shared" si="775"/>
        <v>1</v>
      </c>
      <c r="I16551">
        <f t="shared" si="776"/>
        <v>2</v>
      </c>
    </row>
    <row r="16552" spans="1:9" x14ac:dyDescent="0.35">
      <c r="A16552" t="s">
        <v>16554</v>
      </c>
      <c r="B16552">
        <v>31</v>
      </c>
      <c r="C16552">
        <v>0</v>
      </c>
      <c r="D16552" s="1">
        <v>356063.66666666663</v>
      </c>
      <c r="E16552">
        <v>271</v>
      </c>
      <c r="F16552">
        <v>0</v>
      </c>
      <c r="G16552">
        <f t="shared" si="774"/>
        <v>1</v>
      </c>
      <c r="H16552">
        <f t="shared" si="775"/>
        <v>2</v>
      </c>
      <c r="I16552">
        <f t="shared" si="776"/>
        <v>2</v>
      </c>
    </row>
    <row r="16553" spans="1:9" x14ac:dyDescent="0.35">
      <c r="A16553" t="s">
        <v>16555</v>
      </c>
      <c r="B16553">
        <v>44</v>
      </c>
      <c r="C16553">
        <v>1</v>
      </c>
      <c r="D16553" s="1">
        <v>506328</v>
      </c>
      <c r="E16553">
        <v>832</v>
      </c>
      <c r="F16553">
        <v>1</v>
      </c>
      <c r="G16553">
        <f t="shared" si="774"/>
        <v>2</v>
      </c>
      <c r="H16553">
        <f t="shared" si="775"/>
        <v>4</v>
      </c>
      <c r="I16553">
        <f t="shared" si="776"/>
        <v>2</v>
      </c>
    </row>
    <row r="16554" spans="1:9" x14ac:dyDescent="0.35">
      <c r="A16554" t="s">
        <v>16556</v>
      </c>
      <c r="B16554">
        <v>50</v>
      </c>
      <c r="C16554">
        <v>1</v>
      </c>
      <c r="D16554" s="1">
        <v>253717</v>
      </c>
      <c r="E16554">
        <v>400</v>
      </c>
      <c r="F16554">
        <v>0</v>
      </c>
      <c r="G16554">
        <f t="shared" si="774"/>
        <v>2</v>
      </c>
      <c r="H16554">
        <f t="shared" si="775"/>
        <v>3</v>
      </c>
      <c r="I16554">
        <f t="shared" si="776"/>
        <v>2</v>
      </c>
    </row>
    <row r="16555" spans="1:9" x14ac:dyDescent="0.35">
      <c r="A16555" t="s">
        <v>16557</v>
      </c>
      <c r="B16555">
        <v>38</v>
      </c>
      <c r="C16555">
        <v>1</v>
      </c>
      <c r="D16555" s="1">
        <v>202313</v>
      </c>
      <c r="E16555">
        <v>229</v>
      </c>
      <c r="F16555">
        <v>1</v>
      </c>
      <c r="G16555">
        <f t="shared" si="774"/>
        <v>2</v>
      </c>
      <c r="H16555">
        <f t="shared" si="775"/>
        <v>2</v>
      </c>
      <c r="I16555">
        <f t="shared" si="776"/>
        <v>1</v>
      </c>
    </row>
    <row r="16556" spans="1:9" x14ac:dyDescent="0.35">
      <c r="A16556" t="s">
        <v>16558</v>
      </c>
      <c r="B16556">
        <v>49</v>
      </c>
      <c r="C16556">
        <v>1</v>
      </c>
      <c r="D16556" s="1">
        <v>106834</v>
      </c>
      <c r="E16556">
        <v>483</v>
      </c>
      <c r="F16556">
        <v>1</v>
      </c>
      <c r="G16556">
        <f t="shared" si="774"/>
        <v>2</v>
      </c>
      <c r="H16556">
        <f t="shared" si="775"/>
        <v>3</v>
      </c>
      <c r="I16556">
        <f t="shared" si="776"/>
        <v>1</v>
      </c>
    </row>
    <row r="16557" spans="1:9" x14ac:dyDescent="0.35">
      <c r="A16557" t="s">
        <v>16559</v>
      </c>
      <c r="B16557">
        <v>38</v>
      </c>
      <c r="C16557">
        <v>1</v>
      </c>
      <c r="D16557" s="1">
        <v>372601</v>
      </c>
      <c r="E16557">
        <v>78</v>
      </c>
      <c r="F16557">
        <v>1</v>
      </c>
      <c r="G16557">
        <f t="shared" si="774"/>
        <v>2</v>
      </c>
      <c r="H16557">
        <f t="shared" si="775"/>
        <v>1</v>
      </c>
      <c r="I16557">
        <f t="shared" si="776"/>
        <v>2</v>
      </c>
    </row>
    <row r="16558" spans="1:9" x14ac:dyDescent="0.35">
      <c r="A16558" t="s">
        <v>16560</v>
      </c>
      <c r="B16558">
        <v>31</v>
      </c>
      <c r="C16558">
        <v>1</v>
      </c>
      <c r="D16558" s="1">
        <v>288415</v>
      </c>
      <c r="E16558">
        <v>414</v>
      </c>
      <c r="F16558">
        <v>1</v>
      </c>
      <c r="G16558">
        <f t="shared" si="774"/>
        <v>1</v>
      </c>
      <c r="H16558">
        <f t="shared" si="775"/>
        <v>3</v>
      </c>
      <c r="I16558">
        <f t="shared" si="776"/>
        <v>2</v>
      </c>
    </row>
    <row r="16559" spans="1:9" x14ac:dyDescent="0.35">
      <c r="A16559" t="s">
        <v>16561</v>
      </c>
      <c r="B16559">
        <v>51</v>
      </c>
      <c r="C16559">
        <v>0</v>
      </c>
      <c r="D16559" s="1">
        <v>379712</v>
      </c>
      <c r="E16559">
        <v>244</v>
      </c>
      <c r="F16559">
        <v>0</v>
      </c>
      <c r="G16559">
        <f t="shared" si="774"/>
        <v>2</v>
      </c>
      <c r="H16559">
        <f t="shared" si="775"/>
        <v>2</v>
      </c>
      <c r="I16559">
        <f t="shared" si="776"/>
        <v>2</v>
      </c>
    </row>
    <row r="16560" spans="1:9" x14ac:dyDescent="0.35">
      <c r="A16560" t="s">
        <v>16562</v>
      </c>
      <c r="B16560">
        <v>56</v>
      </c>
      <c r="C16560">
        <v>1</v>
      </c>
      <c r="D16560" s="1">
        <v>706068</v>
      </c>
      <c r="E16560">
        <v>421</v>
      </c>
      <c r="F16560">
        <v>1</v>
      </c>
      <c r="G16560">
        <f t="shared" si="774"/>
        <v>3</v>
      </c>
      <c r="H16560">
        <f t="shared" si="775"/>
        <v>3</v>
      </c>
      <c r="I16560">
        <f t="shared" si="776"/>
        <v>3</v>
      </c>
    </row>
    <row r="16561" spans="1:9" x14ac:dyDescent="0.35">
      <c r="A16561" t="s">
        <v>16563</v>
      </c>
      <c r="B16561">
        <v>43</v>
      </c>
      <c r="C16561">
        <v>1</v>
      </c>
      <c r="D16561" s="1">
        <v>405793</v>
      </c>
      <c r="E16561">
        <v>410</v>
      </c>
      <c r="F16561">
        <v>0</v>
      </c>
      <c r="G16561">
        <f t="shared" si="774"/>
        <v>2</v>
      </c>
      <c r="H16561">
        <f t="shared" si="775"/>
        <v>3</v>
      </c>
      <c r="I16561">
        <f t="shared" si="776"/>
        <v>2</v>
      </c>
    </row>
    <row r="16562" spans="1:9" x14ac:dyDescent="0.35">
      <c r="A16562" t="s">
        <v>16564</v>
      </c>
      <c r="B16562">
        <v>56</v>
      </c>
      <c r="C16562">
        <v>0</v>
      </c>
      <c r="D16562" s="1">
        <v>443152</v>
      </c>
      <c r="E16562">
        <v>316</v>
      </c>
      <c r="F16562">
        <v>1</v>
      </c>
      <c r="G16562">
        <f t="shared" si="774"/>
        <v>3</v>
      </c>
      <c r="H16562">
        <f t="shared" si="775"/>
        <v>2</v>
      </c>
      <c r="I16562">
        <f t="shared" si="776"/>
        <v>2</v>
      </c>
    </row>
    <row r="16563" spans="1:9" x14ac:dyDescent="0.35">
      <c r="A16563" t="s">
        <v>16565</v>
      </c>
      <c r="B16563">
        <v>27</v>
      </c>
      <c r="C16563">
        <v>1</v>
      </c>
      <c r="D16563" s="1">
        <v>248015</v>
      </c>
      <c r="E16563">
        <v>208</v>
      </c>
      <c r="F16563">
        <v>0</v>
      </c>
      <c r="G16563">
        <f t="shared" si="774"/>
        <v>1</v>
      </c>
      <c r="H16563">
        <f t="shared" si="775"/>
        <v>2</v>
      </c>
      <c r="I16563">
        <f t="shared" si="776"/>
        <v>1</v>
      </c>
    </row>
    <row r="16564" spans="1:9" x14ac:dyDescent="0.35">
      <c r="A16564" t="s">
        <v>16566</v>
      </c>
      <c r="B16564">
        <v>34</v>
      </c>
      <c r="C16564">
        <v>0</v>
      </c>
      <c r="D16564" s="1">
        <v>144437.33333333334</v>
      </c>
      <c r="E16564">
        <v>294</v>
      </c>
      <c r="F16564">
        <v>0</v>
      </c>
      <c r="G16564">
        <f t="shared" si="774"/>
        <v>1</v>
      </c>
      <c r="H16564">
        <f t="shared" si="775"/>
        <v>2</v>
      </c>
      <c r="I16564">
        <f t="shared" si="776"/>
        <v>1</v>
      </c>
    </row>
    <row r="16565" spans="1:9" x14ac:dyDescent="0.35">
      <c r="A16565" t="s">
        <v>16567</v>
      </c>
      <c r="B16565">
        <v>45</v>
      </c>
      <c r="C16565">
        <v>1</v>
      </c>
      <c r="D16565" s="1">
        <v>243947</v>
      </c>
      <c r="E16565">
        <v>484</v>
      </c>
      <c r="F16565">
        <v>1</v>
      </c>
      <c r="G16565">
        <f t="shared" si="774"/>
        <v>2</v>
      </c>
      <c r="H16565">
        <f t="shared" si="775"/>
        <v>3</v>
      </c>
      <c r="I16565">
        <f t="shared" si="776"/>
        <v>1</v>
      </c>
    </row>
    <row r="16566" spans="1:9" x14ac:dyDescent="0.35">
      <c r="A16566" t="s">
        <v>16568</v>
      </c>
      <c r="B16566">
        <v>62</v>
      </c>
      <c r="C16566">
        <v>0</v>
      </c>
      <c r="D16566" s="1">
        <v>204957.33333333334</v>
      </c>
      <c r="E16566">
        <v>425</v>
      </c>
      <c r="F16566">
        <v>1</v>
      </c>
      <c r="G16566">
        <f t="shared" si="774"/>
        <v>3</v>
      </c>
      <c r="H16566">
        <f t="shared" si="775"/>
        <v>3</v>
      </c>
      <c r="I16566">
        <f t="shared" si="776"/>
        <v>1</v>
      </c>
    </row>
    <row r="16567" spans="1:9" x14ac:dyDescent="0.35">
      <c r="A16567" t="s">
        <v>16569</v>
      </c>
      <c r="B16567">
        <v>54</v>
      </c>
      <c r="C16567">
        <v>1</v>
      </c>
      <c r="D16567" s="1">
        <v>733422</v>
      </c>
      <c r="E16567">
        <v>660</v>
      </c>
      <c r="F16567">
        <v>1</v>
      </c>
      <c r="G16567">
        <f t="shared" si="774"/>
        <v>2</v>
      </c>
      <c r="H16567">
        <f t="shared" si="775"/>
        <v>4</v>
      </c>
      <c r="I16567">
        <f t="shared" si="776"/>
        <v>3</v>
      </c>
    </row>
    <row r="16568" spans="1:9" x14ac:dyDescent="0.35">
      <c r="A16568" t="s">
        <v>16570</v>
      </c>
      <c r="B16568">
        <v>45</v>
      </c>
      <c r="C16568">
        <v>1</v>
      </c>
      <c r="D16568" s="1">
        <v>397201</v>
      </c>
      <c r="E16568">
        <v>248</v>
      </c>
      <c r="F16568">
        <v>0</v>
      </c>
      <c r="G16568">
        <f t="shared" si="774"/>
        <v>2</v>
      </c>
      <c r="H16568">
        <f t="shared" si="775"/>
        <v>2</v>
      </c>
      <c r="I16568">
        <f t="shared" si="776"/>
        <v>2</v>
      </c>
    </row>
    <row r="16569" spans="1:9" x14ac:dyDescent="0.35">
      <c r="A16569" t="s">
        <v>16571</v>
      </c>
      <c r="B16569">
        <v>37</v>
      </c>
      <c r="C16569">
        <v>0</v>
      </c>
      <c r="D16569" s="1">
        <v>469818.66666666669</v>
      </c>
      <c r="E16569">
        <v>415</v>
      </c>
      <c r="F16569">
        <v>1</v>
      </c>
      <c r="G16569">
        <f t="shared" si="774"/>
        <v>2</v>
      </c>
      <c r="H16569">
        <f t="shared" si="775"/>
        <v>3</v>
      </c>
      <c r="I16569">
        <f t="shared" si="776"/>
        <v>2</v>
      </c>
    </row>
    <row r="16570" spans="1:9" x14ac:dyDescent="0.35">
      <c r="A16570" t="s">
        <v>16572</v>
      </c>
      <c r="B16570">
        <v>27</v>
      </c>
      <c r="C16570">
        <v>0</v>
      </c>
      <c r="D16570" s="1">
        <v>494928</v>
      </c>
      <c r="E16570">
        <v>379</v>
      </c>
      <c r="F16570">
        <v>0</v>
      </c>
      <c r="G16570">
        <f t="shared" si="774"/>
        <v>1</v>
      </c>
      <c r="H16570">
        <f t="shared" si="775"/>
        <v>3</v>
      </c>
      <c r="I16570">
        <f t="shared" si="776"/>
        <v>2</v>
      </c>
    </row>
    <row r="16571" spans="1:9" x14ac:dyDescent="0.35">
      <c r="A16571" t="s">
        <v>16573</v>
      </c>
      <c r="B16571">
        <v>54</v>
      </c>
      <c r="C16571">
        <v>1</v>
      </c>
      <c r="D16571" s="1">
        <v>467280</v>
      </c>
      <c r="E16571">
        <v>150</v>
      </c>
      <c r="F16571">
        <v>0</v>
      </c>
      <c r="G16571">
        <f t="shared" si="774"/>
        <v>2</v>
      </c>
      <c r="H16571">
        <f t="shared" si="775"/>
        <v>1</v>
      </c>
      <c r="I16571">
        <f t="shared" si="776"/>
        <v>2</v>
      </c>
    </row>
    <row r="16572" spans="1:9" x14ac:dyDescent="0.35">
      <c r="A16572" t="s">
        <v>16574</v>
      </c>
      <c r="B16572">
        <v>34</v>
      </c>
      <c r="C16572">
        <v>1</v>
      </c>
      <c r="D16572" s="1">
        <v>143456</v>
      </c>
      <c r="E16572">
        <v>327</v>
      </c>
      <c r="F16572">
        <v>0</v>
      </c>
      <c r="G16572">
        <f t="shared" si="774"/>
        <v>1</v>
      </c>
      <c r="H16572">
        <f t="shared" si="775"/>
        <v>2</v>
      </c>
      <c r="I16572">
        <f t="shared" si="776"/>
        <v>1</v>
      </c>
    </row>
    <row r="16573" spans="1:9" x14ac:dyDescent="0.35">
      <c r="A16573" t="s">
        <v>16575</v>
      </c>
      <c r="B16573">
        <v>65</v>
      </c>
      <c r="C16573">
        <v>1</v>
      </c>
      <c r="D16573" s="1">
        <v>763390</v>
      </c>
      <c r="E16573">
        <v>282</v>
      </c>
      <c r="F16573">
        <v>1</v>
      </c>
      <c r="G16573">
        <f t="shared" si="774"/>
        <v>3</v>
      </c>
      <c r="H16573">
        <f t="shared" si="775"/>
        <v>2</v>
      </c>
      <c r="I16573">
        <f t="shared" si="776"/>
        <v>3</v>
      </c>
    </row>
    <row r="16574" spans="1:9" x14ac:dyDescent="0.35">
      <c r="A16574" t="s">
        <v>16576</v>
      </c>
      <c r="B16574">
        <v>31</v>
      </c>
      <c r="C16574">
        <v>1</v>
      </c>
      <c r="D16574" s="1">
        <v>188105</v>
      </c>
      <c r="E16574">
        <v>477</v>
      </c>
      <c r="F16574">
        <v>1</v>
      </c>
      <c r="G16574">
        <f t="shared" si="774"/>
        <v>1</v>
      </c>
      <c r="H16574">
        <f t="shared" si="775"/>
        <v>3</v>
      </c>
      <c r="I16574">
        <f t="shared" si="776"/>
        <v>1</v>
      </c>
    </row>
    <row r="16575" spans="1:9" x14ac:dyDescent="0.35">
      <c r="A16575" t="s">
        <v>16577</v>
      </c>
      <c r="B16575">
        <v>65</v>
      </c>
      <c r="C16575">
        <v>0</v>
      </c>
      <c r="D16575" s="1">
        <v>413592</v>
      </c>
      <c r="E16575">
        <v>367</v>
      </c>
      <c r="F16575">
        <v>0</v>
      </c>
      <c r="G16575">
        <f t="shared" si="774"/>
        <v>3</v>
      </c>
      <c r="H16575">
        <f t="shared" si="775"/>
        <v>3</v>
      </c>
      <c r="I16575">
        <f t="shared" si="776"/>
        <v>2</v>
      </c>
    </row>
    <row r="16576" spans="1:9" x14ac:dyDescent="0.35">
      <c r="A16576" t="s">
        <v>16578</v>
      </c>
      <c r="B16576">
        <v>39</v>
      </c>
      <c r="C16576">
        <v>1</v>
      </c>
      <c r="D16576" s="1">
        <v>100867</v>
      </c>
      <c r="E16576">
        <v>356</v>
      </c>
      <c r="F16576">
        <v>0</v>
      </c>
      <c r="G16576">
        <f t="shared" si="774"/>
        <v>2</v>
      </c>
      <c r="H16576">
        <f t="shared" si="775"/>
        <v>2</v>
      </c>
      <c r="I16576">
        <f t="shared" si="776"/>
        <v>1</v>
      </c>
    </row>
    <row r="16577" spans="1:9" x14ac:dyDescent="0.35">
      <c r="A16577" t="s">
        <v>16579</v>
      </c>
      <c r="B16577">
        <v>53</v>
      </c>
      <c r="C16577">
        <v>1</v>
      </c>
      <c r="D16577" s="1">
        <v>707681</v>
      </c>
      <c r="E16577">
        <v>245</v>
      </c>
      <c r="F16577">
        <v>1</v>
      </c>
      <c r="G16577">
        <f t="shared" si="774"/>
        <v>2</v>
      </c>
      <c r="H16577">
        <f t="shared" si="775"/>
        <v>2</v>
      </c>
      <c r="I16577">
        <f t="shared" si="776"/>
        <v>3</v>
      </c>
    </row>
    <row r="16578" spans="1:9" x14ac:dyDescent="0.35">
      <c r="A16578" t="s">
        <v>16580</v>
      </c>
      <c r="B16578">
        <v>64</v>
      </c>
      <c r="C16578">
        <v>1</v>
      </c>
      <c r="D16578" s="1">
        <v>563080</v>
      </c>
      <c r="E16578">
        <v>351</v>
      </c>
      <c r="F16578">
        <v>1</v>
      </c>
      <c r="G16578">
        <f t="shared" ref="G16578:G16641" si="777">IF(B16578&lt;35, 1, IF(B16578&gt;55, 3, 2))</f>
        <v>3</v>
      </c>
      <c r="H16578">
        <f t="shared" ref="H16578:H16641" si="778">IF(E16578&lt;200,1, IF(E16578&gt;500, 4, IF(E16578&lt;360, 2,3 )))</f>
        <v>2</v>
      </c>
      <c r="I16578">
        <f t="shared" si="776"/>
        <v>3</v>
      </c>
    </row>
    <row r="16579" spans="1:9" x14ac:dyDescent="0.35">
      <c r="A16579" t="s">
        <v>16581</v>
      </c>
      <c r="B16579">
        <v>43</v>
      </c>
      <c r="C16579">
        <v>1</v>
      </c>
      <c r="D16579" s="1">
        <v>203494</v>
      </c>
      <c r="E16579">
        <v>378</v>
      </c>
      <c r="F16579">
        <v>1</v>
      </c>
      <c r="G16579">
        <f t="shared" si="777"/>
        <v>2</v>
      </c>
      <c r="H16579">
        <f t="shared" si="778"/>
        <v>3</v>
      </c>
      <c r="I16579">
        <f t="shared" ref="I16579:I16642" si="779">IF(D16579&lt;250000, 1, IF(D16579&gt;550000, 3, 2))</f>
        <v>1</v>
      </c>
    </row>
    <row r="16580" spans="1:9" x14ac:dyDescent="0.35">
      <c r="A16580" t="s">
        <v>16582</v>
      </c>
      <c r="B16580">
        <v>47</v>
      </c>
      <c r="C16580">
        <v>0</v>
      </c>
      <c r="D16580" s="1">
        <v>447586.66666666669</v>
      </c>
      <c r="E16580">
        <v>1008</v>
      </c>
      <c r="F16580">
        <v>1</v>
      </c>
      <c r="G16580">
        <f t="shared" si="777"/>
        <v>2</v>
      </c>
      <c r="H16580">
        <f t="shared" si="778"/>
        <v>4</v>
      </c>
      <c r="I16580">
        <f t="shared" si="779"/>
        <v>2</v>
      </c>
    </row>
    <row r="16581" spans="1:9" x14ac:dyDescent="0.35">
      <c r="A16581" t="s">
        <v>16583</v>
      </c>
      <c r="B16581">
        <v>57</v>
      </c>
      <c r="C16581">
        <v>0</v>
      </c>
      <c r="D16581" s="1">
        <v>210584</v>
      </c>
      <c r="E16581">
        <v>865</v>
      </c>
      <c r="F16581">
        <v>1</v>
      </c>
      <c r="G16581">
        <f t="shared" si="777"/>
        <v>3</v>
      </c>
      <c r="H16581">
        <f t="shared" si="778"/>
        <v>4</v>
      </c>
      <c r="I16581">
        <f t="shared" si="779"/>
        <v>1</v>
      </c>
    </row>
    <row r="16582" spans="1:9" x14ac:dyDescent="0.35">
      <c r="A16582" t="s">
        <v>16584</v>
      </c>
      <c r="B16582">
        <v>41</v>
      </c>
      <c r="C16582">
        <v>1</v>
      </c>
      <c r="D16582" s="1">
        <v>545032</v>
      </c>
      <c r="E16582">
        <v>467</v>
      </c>
      <c r="F16582">
        <v>1</v>
      </c>
      <c r="G16582">
        <f t="shared" si="777"/>
        <v>2</v>
      </c>
      <c r="H16582">
        <f t="shared" si="778"/>
        <v>3</v>
      </c>
      <c r="I16582">
        <f t="shared" si="779"/>
        <v>2</v>
      </c>
    </row>
    <row r="16583" spans="1:9" x14ac:dyDescent="0.35">
      <c r="A16583" t="s">
        <v>16585</v>
      </c>
      <c r="B16583">
        <v>30</v>
      </c>
      <c r="C16583">
        <v>1</v>
      </c>
      <c r="D16583" s="1">
        <v>239880</v>
      </c>
      <c r="E16583">
        <v>948</v>
      </c>
      <c r="F16583">
        <v>1</v>
      </c>
      <c r="G16583">
        <f t="shared" si="777"/>
        <v>1</v>
      </c>
      <c r="H16583">
        <f t="shared" si="778"/>
        <v>4</v>
      </c>
      <c r="I16583">
        <f t="shared" si="779"/>
        <v>1</v>
      </c>
    </row>
    <row r="16584" spans="1:9" x14ac:dyDescent="0.35">
      <c r="A16584" t="s">
        <v>16586</v>
      </c>
      <c r="B16584">
        <v>27</v>
      </c>
      <c r="C16584">
        <v>0</v>
      </c>
      <c r="D16584" s="1">
        <v>251037.33333333334</v>
      </c>
      <c r="E16584">
        <v>381</v>
      </c>
      <c r="F16584">
        <v>0</v>
      </c>
      <c r="G16584">
        <f t="shared" si="777"/>
        <v>1</v>
      </c>
      <c r="H16584">
        <f t="shared" si="778"/>
        <v>3</v>
      </c>
      <c r="I16584">
        <f t="shared" si="779"/>
        <v>2</v>
      </c>
    </row>
    <row r="16585" spans="1:9" x14ac:dyDescent="0.35">
      <c r="A16585" t="s">
        <v>16587</v>
      </c>
      <c r="B16585">
        <v>62</v>
      </c>
      <c r="C16585">
        <v>0</v>
      </c>
      <c r="D16585" s="1">
        <v>182549.33333333334</v>
      </c>
      <c r="E16585">
        <v>369</v>
      </c>
      <c r="F16585">
        <v>1</v>
      </c>
      <c r="G16585">
        <f t="shared" si="777"/>
        <v>3</v>
      </c>
      <c r="H16585">
        <f t="shared" si="778"/>
        <v>3</v>
      </c>
      <c r="I16585">
        <f t="shared" si="779"/>
        <v>1</v>
      </c>
    </row>
    <row r="16586" spans="1:9" x14ac:dyDescent="0.35">
      <c r="A16586" t="s">
        <v>16588</v>
      </c>
      <c r="B16586">
        <v>38</v>
      </c>
      <c r="C16586">
        <v>0</v>
      </c>
      <c r="D16586" s="1">
        <v>791840</v>
      </c>
      <c r="E16586">
        <v>248</v>
      </c>
      <c r="F16586">
        <v>0</v>
      </c>
      <c r="G16586">
        <f t="shared" si="777"/>
        <v>2</v>
      </c>
      <c r="H16586">
        <f t="shared" si="778"/>
        <v>2</v>
      </c>
      <c r="I16586">
        <f t="shared" si="779"/>
        <v>3</v>
      </c>
    </row>
    <row r="16587" spans="1:9" x14ac:dyDescent="0.35">
      <c r="A16587" t="s">
        <v>16589</v>
      </c>
      <c r="B16587">
        <v>54</v>
      </c>
      <c r="C16587">
        <v>1</v>
      </c>
      <c r="D16587" s="1">
        <v>224568</v>
      </c>
      <c r="E16587">
        <v>540</v>
      </c>
      <c r="F16587">
        <v>1</v>
      </c>
      <c r="G16587">
        <f t="shared" si="777"/>
        <v>2</v>
      </c>
      <c r="H16587">
        <f t="shared" si="778"/>
        <v>4</v>
      </c>
      <c r="I16587">
        <f t="shared" si="779"/>
        <v>1</v>
      </c>
    </row>
    <row r="16588" spans="1:9" x14ac:dyDescent="0.35">
      <c r="A16588" t="s">
        <v>16590</v>
      </c>
      <c r="B16588">
        <v>56</v>
      </c>
      <c r="C16588">
        <v>0</v>
      </c>
      <c r="D16588" s="1">
        <v>147109.33333333334</v>
      </c>
      <c r="E16588">
        <v>232</v>
      </c>
      <c r="F16588">
        <v>0</v>
      </c>
      <c r="G16588">
        <f t="shared" si="777"/>
        <v>3</v>
      </c>
      <c r="H16588">
        <f t="shared" si="778"/>
        <v>2</v>
      </c>
      <c r="I16588">
        <f t="shared" si="779"/>
        <v>1</v>
      </c>
    </row>
    <row r="16589" spans="1:9" x14ac:dyDescent="0.35">
      <c r="A16589" t="s">
        <v>16591</v>
      </c>
      <c r="B16589">
        <v>51</v>
      </c>
      <c r="C16589">
        <v>1</v>
      </c>
      <c r="D16589" s="1">
        <v>788038</v>
      </c>
      <c r="E16589">
        <v>309</v>
      </c>
      <c r="F16589">
        <v>1</v>
      </c>
      <c r="G16589">
        <f t="shared" si="777"/>
        <v>2</v>
      </c>
      <c r="H16589">
        <f t="shared" si="778"/>
        <v>2</v>
      </c>
      <c r="I16589">
        <f t="shared" si="779"/>
        <v>3</v>
      </c>
    </row>
    <row r="16590" spans="1:9" x14ac:dyDescent="0.35">
      <c r="A16590" t="s">
        <v>16592</v>
      </c>
      <c r="B16590">
        <v>45</v>
      </c>
      <c r="C16590">
        <v>0</v>
      </c>
      <c r="D16590" s="1">
        <v>364976</v>
      </c>
      <c r="E16590">
        <v>267</v>
      </c>
      <c r="F16590">
        <v>0</v>
      </c>
      <c r="G16590">
        <f t="shared" si="777"/>
        <v>2</v>
      </c>
      <c r="H16590">
        <f t="shared" si="778"/>
        <v>2</v>
      </c>
      <c r="I16590">
        <f t="shared" si="779"/>
        <v>2</v>
      </c>
    </row>
    <row r="16591" spans="1:9" x14ac:dyDescent="0.35">
      <c r="A16591" t="s">
        <v>16593</v>
      </c>
      <c r="B16591">
        <v>50</v>
      </c>
      <c r="C16591">
        <v>0</v>
      </c>
      <c r="D16591" s="1">
        <v>529450.66666666663</v>
      </c>
      <c r="E16591">
        <v>202</v>
      </c>
      <c r="F16591">
        <v>0</v>
      </c>
      <c r="G16591">
        <f t="shared" si="777"/>
        <v>2</v>
      </c>
      <c r="H16591">
        <f t="shared" si="778"/>
        <v>2</v>
      </c>
      <c r="I16591">
        <f t="shared" si="779"/>
        <v>2</v>
      </c>
    </row>
    <row r="16592" spans="1:9" x14ac:dyDescent="0.35">
      <c r="A16592" t="s">
        <v>16594</v>
      </c>
      <c r="B16592">
        <v>41</v>
      </c>
      <c r="C16592">
        <v>1</v>
      </c>
      <c r="D16592" s="1">
        <v>778760</v>
      </c>
      <c r="E16592">
        <v>273</v>
      </c>
      <c r="F16592">
        <v>1</v>
      </c>
      <c r="G16592">
        <f t="shared" si="777"/>
        <v>2</v>
      </c>
      <c r="H16592">
        <f t="shared" si="778"/>
        <v>2</v>
      </c>
      <c r="I16592">
        <f t="shared" si="779"/>
        <v>3</v>
      </c>
    </row>
    <row r="16593" spans="1:9" x14ac:dyDescent="0.35">
      <c r="A16593" t="s">
        <v>16595</v>
      </c>
      <c r="B16593">
        <v>45</v>
      </c>
      <c r="C16593">
        <v>1</v>
      </c>
      <c r="D16593" s="1">
        <v>517642.66666666669</v>
      </c>
      <c r="E16593">
        <v>868</v>
      </c>
      <c r="F16593">
        <v>1</v>
      </c>
      <c r="G16593">
        <f t="shared" si="777"/>
        <v>2</v>
      </c>
      <c r="H16593">
        <f t="shared" si="778"/>
        <v>4</v>
      </c>
      <c r="I16593">
        <f t="shared" si="779"/>
        <v>2</v>
      </c>
    </row>
    <row r="16594" spans="1:9" x14ac:dyDescent="0.35">
      <c r="A16594" t="s">
        <v>16596</v>
      </c>
      <c r="B16594">
        <v>28</v>
      </c>
      <c r="C16594">
        <v>0</v>
      </c>
      <c r="D16594" s="1">
        <v>358552</v>
      </c>
      <c r="E16594">
        <v>228</v>
      </c>
      <c r="F16594">
        <v>0</v>
      </c>
      <c r="G16594">
        <f t="shared" si="777"/>
        <v>1</v>
      </c>
      <c r="H16594">
        <f t="shared" si="778"/>
        <v>2</v>
      </c>
      <c r="I16594">
        <f t="shared" si="779"/>
        <v>2</v>
      </c>
    </row>
    <row r="16595" spans="1:9" x14ac:dyDescent="0.35">
      <c r="A16595" t="s">
        <v>16597</v>
      </c>
      <c r="B16595">
        <v>48</v>
      </c>
      <c r="C16595">
        <v>1</v>
      </c>
      <c r="D16595" s="1">
        <v>157313</v>
      </c>
      <c r="E16595">
        <v>226</v>
      </c>
      <c r="F16595">
        <v>0</v>
      </c>
      <c r="G16595">
        <f t="shared" si="777"/>
        <v>2</v>
      </c>
      <c r="H16595">
        <f t="shared" si="778"/>
        <v>2</v>
      </c>
      <c r="I16595">
        <f t="shared" si="779"/>
        <v>1</v>
      </c>
    </row>
    <row r="16596" spans="1:9" x14ac:dyDescent="0.35">
      <c r="A16596" t="s">
        <v>16598</v>
      </c>
      <c r="B16596">
        <v>34</v>
      </c>
      <c r="C16596">
        <v>1</v>
      </c>
      <c r="D16596" s="1">
        <v>124446</v>
      </c>
      <c r="E16596">
        <v>360</v>
      </c>
      <c r="F16596">
        <v>0</v>
      </c>
      <c r="G16596">
        <f t="shared" si="777"/>
        <v>1</v>
      </c>
      <c r="H16596">
        <f t="shared" si="778"/>
        <v>3</v>
      </c>
      <c r="I16596">
        <f t="shared" si="779"/>
        <v>1</v>
      </c>
    </row>
    <row r="16597" spans="1:9" x14ac:dyDescent="0.35">
      <c r="A16597" t="s">
        <v>16599</v>
      </c>
      <c r="B16597">
        <v>35</v>
      </c>
      <c r="C16597">
        <v>1</v>
      </c>
      <c r="D16597" s="1">
        <v>291590</v>
      </c>
      <c r="E16597">
        <v>364</v>
      </c>
      <c r="F16597">
        <v>1</v>
      </c>
      <c r="G16597">
        <f t="shared" si="777"/>
        <v>2</v>
      </c>
      <c r="H16597">
        <f t="shared" si="778"/>
        <v>3</v>
      </c>
      <c r="I16597">
        <f t="shared" si="779"/>
        <v>2</v>
      </c>
    </row>
    <row r="16598" spans="1:9" x14ac:dyDescent="0.35">
      <c r="A16598" t="s">
        <v>16600</v>
      </c>
      <c r="B16598">
        <v>47</v>
      </c>
      <c r="C16598">
        <v>1</v>
      </c>
      <c r="D16598" s="1">
        <v>617936</v>
      </c>
      <c r="E16598">
        <v>930</v>
      </c>
      <c r="F16598">
        <v>1</v>
      </c>
      <c r="G16598">
        <f t="shared" si="777"/>
        <v>2</v>
      </c>
      <c r="H16598">
        <f t="shared" si="778"/>
        <v>4</v>
      </c>
      <c r="I16598">
        <f t="shared" si="779"/>
        <v>3</v>
      </c>
    </row>
    <row r="16599" spans="1:9" x14ac:dyDescent="0.35">
      <c r="A16599" t="s">
        <v>16601</v>
      </c>
      <c r="B16599">
        <v>64</v>
      </c>
      <c r="C16599">
        <v>0</v>
      </c>
      <c r="D16599" s="1">
        <v>300410.66666666669</v>
      </c>
      <c r="E16599">
        <v>125</v>
      </c>
      <c r="F16599">
        <v>0</v>
      </c>
      <c r="G16599">
        <f t="shared" si="777"/>
        <v>3</v>
      </c>
      <c r="H16599">
        <f t="shared" si="778"/>
        <v>1</v>
      </c>
      <c r="I16599">
        <f t="shared" si="779"/>
        <v>2</v>
      </c>
    </row>
    <row r="16600" spans="1:9" x14ac:dyDescent="0.35">
      <c r="A16600" t="s">
        <v>16602</v>
      </c>
      <c r="B16600">
        <v>53</v>
      </c>
      <c r="C16600">
        <v>0</v>
      </c>
      <c r="D16600" s="1">
        <v>162973.33333333334</v>
      </c>
      <c r="E16600">
        <v>477</v>
      </c>
      <c r="F16600">
        <v>1</v>
      </c>
      <c r="G16600">
        <f t="shared" si="777"/>
        <v>2</v>
      </c>
      <c r="H16600">
        <f t="shared" si="778"/>
        <v>3</v>
      </c>
      <c r="I16600">
        <f t="shared" si="779"/>
        <v>1</v>
      </c>
    </row>
    <row r="16601" spans="1:9" x14ac:dyDescent="0.35">
      <c r="A16601" t="s">
        <v>16603</v>
      </c>
      <c r="B16601">
        <v>28</v>
      </c>
      <c r="C16601">
        <v>0</v>
      </c>
      <c r="D16601" s="1">
        <v>391344</v>
      </c>
      <c r="E16601">
        <v>27</v>
      </c>
      <c r="F16601">
        <v>0</v>
      </c>
      <c r="G16601">
        <f t="shared" si="777"/>
        <v>1</v>
      </c>
      <c r="H16601">
        <f t="shared" si="778"/>
        <v>1</v>
      </c>
      <c r="I16601">
        <f t="shared" si="779"/>
        <v>2</v>
      </c>
    </row>
    <row r="16602" spans="1:9" x14ac:dyDescent="0.35">
      <c r="A16602" t="s">
        <v>16604</v>
      </c>
      <c r="B16602">
        <v>40</v>
      </c>
      <c r="C16602">
        <v>1</v>
      </c>
      <c r="D16602" s="1">
        <v>696546.66666666663</v>
      </c>
      <c r="E16602">
        <v>401</v>
      </c>
      <c r="F16602">
        <v>1</v>
      </c>
      <c r="G16602">
        <f t="shared" si="777"/>
        <v>2</v>
      </c>
      <c r="H16602">
        <f t="shared" si="778"/>
        <v>3</v>
      </c>
      <c r="I16602">
        <f t="shared" si="779"/>
        <v>3</v>
      </c>
    </row>
    <row r="16603" spans="1:9" x14ac:dyDescent="0.35">
      <c r="A16603" t="s">
        <v>16605</v>
      </c>
      <c r="B16603">
        <v>53</v>
      </c>
      <c r="C16603">
        <v>1</v>
      </c>
      <c r="D16603" s="1">
        <v>264445</v>
      </c>
      <c r="E16603">
        <v>435</v>
      </c>
      <c r="F16603">
        <v>1</v>
      </c>
      <c r="G16603">
        <f t="shared" si="777"/>
        <v>2</v>
      </c>
      <c r="H16603">
        <f t="shared" si="778"/>
        <v>3</v>
      </c>
      <c r="I16603">
        <f t="shared" si="779"/>
        <v>2</v>
      </c>
    </row>
    <row r="16604" spans="1:9" x14ac:dyDescent="0.35">
      <c r="A16604" t="s">
        <v>16606</v>
      </c>
      <c r="B16604">
        <v>41</v>
      </c>
      <c r="C16604">
        <v>1</v>
      </c>
      <c r="D16604" s="1">
        <v>153182</v>
      </c>
      <c r="E16604">
        <v>95</v>
      </c>
      <c r="F16604">
        <v>0</v>
      </c>
      <c r="G16604">
        <f t="shared" si="777"/>
        <v>2</v>
      </c>
      <c r="H16604">
        <f t="shared" si="778"/>
        <v>1</v>
      </c>
      <c r="I16604">
        <f t="shared" si="779"/>
        <v>1</v>
      </c>
    </row>
    <row r="16605" spans="1:9" x14ac:dyDescent="0.35">
      <c r="A16605" t="s">
        <v>16607</v>
      </c>
      <c r="B16605">
        <v>39</v>
      </c>
      <c r="C16605">
        <v>1</v>
      </c>
      <c r="D16605" s="1">
        <v>628018.66666666663</v>
      </c>
      <c r="E16605">
        <v>937</v>
      </c>
      <c r="F16605">
        <v>1</v>
      </c>
      <c r="G16605">
        <f t="shared" si="777"/>
        <v>2</v>
      </c>
      <c r="H16605">
        <f t="shared" si="778"/>
        <v>4</v>
      </c>
      <c r="I16605">
        <f t="shared" si="779"/>
        <v>3</v>
      </c>
    </row>
    <row r="16606" spans="1:9" x14ac:dyDescent="0.35">
      <c r="A16606" t="s">
        <v>16608</v>
      </c>
      <c r="B16606">
        <v>38</v>
      </c>
      <c r="C16606">
        <v>1</v>
      </c>
      <c r="D16606" s="1">
        <v>240604</v>
      </c>
      <c r="E16606">
        <v>341</v>
      </c>
      <c r="F16606">
        <v>1</v>
      </c>
      <c r="G16606">
        <f t="shared" si="777"/>
        <v>2</v>
      </c>
      <c r="H16606">
        <f t="shared" si="778"/>
        <v>2</v>
      </c>
      <c r="I16606">
        <f t="shared" si="779"/>
        <v>1</v>
      </c>
    </row>
    <row r="16607" spans="1:9" x14ac:dyDescent="0.35">
      <c r="A16607" t="s">
        <v>16609</v>
      </c>
      <c r="B16607">
        <v>42</v>
      </c>
      <c r="C16607">
        <v>1</v>
      </c>
      <c r="D16607" s="1">
        <v>598661.33333333337</v>
      </c>
      <c r="E16607">
        <v>224</v>
      </c>
      <c r="F16607">
        <v>1</v>
      </c>
      <c r="G16607">
        <f t="shared" si="777"/>
        <v>2</v>
      </c>
      <c r="H16607">
        <f t="shared" si="778"/>
        <v>2</v>
      </c>
      <c r="I16607">
        <f t="shared" si="779"/>
        <v>3</v>
      </c>
    </row>
    <row r="16608" spans="1:9" x14ac:dyDescent="0.35">
      <c r="A16608" t="s">
        <v>16610</v>
      </c>
      <c r="B16608">
        <v>34</v>
      </c>
      <c r="C16608">
        <v>1</v>
      </c>
      <c r="D16608" s="1">
        <v>151194</v>
      </c>
      <c r="E16608">
        <v>260</v>
      </c>
      <c r="F16608">
        <v>1</v>
      </c>
      <c r="G16608">
        <f t="shared" si="777"/>
        <v>1</v>
      </c>
      <c r="H16608">
        <f t="shared" si="778"/>
        <v>2</v>
      </c>
      <c r="I16608">
        <f t="shared" si="779"/>
        <v>1</v>
      </c>
    </row>
    <row r="16609" spans="1:9" x14ac:dyDescent="0.35">
      <c r="A16609" t="s">
        <v>16611</v>
      </c>
      <c r="B16609">
        <v>51</v>
      </c>
      <c r="C16609">
        <v>1</v>
      </c>
      <c r="D16609" s="1">
        <v>306570</v>
      </c>
      <c r="E16609">
        <v>223</v>
      </c>
      <c r="F16609">
        <v>0</v>
      </c>
      <c r="G16609">
        <f t="shared" si="777"/>
        <v>2</v>
      </c>
      <c r="H16609">
        <f t="shared" si="778"/>
        <v>2</v>
      </c>
      <c r="I16609">
        <f t="shared" si="779"/>
        <v>2</v>
      </c>
    </row>
    <row r="16610" spans="1:9" x14ac:dyDescent="0.35">
      <c r="A16610" t="s">
        <v>16612</v>
      </c>
      <c r="B16610">
        <v>51</v>
      </c>
      <c r="C16610">
        <v>0</v>
      </c>
      <c r="D16610" s="1">
        <v>118922.66666666667</v>
      </c>
      <c r="E16610">
        <v>386</v>
      </c>
      <c r="F16610">
        <v>0</v>
      </c>
      <c r="G16610">
        <f t="shared" si="777"/>
        <v>2</v>
      </c>
      <c r="H16610">
        <f t="shared" si="778"/>
        <v>3</v>
      </c>
      <c r="I16610">
        <f t="shared" si="779"/>
        <v>1</v>
      </c>
    </row>
    <row r="16611" spans="1:9" x14ac:dyDescent="0.35">
      <c r="A16611" t="s">
        <v>16613</v>
      </c>
      <c r="B16611">
        <v>45</v>
      </c>
      <c r="C16611">
        <v>0</v>
      </c>
      <c r="D16611" s="1">
        <v>268840</v>
      </c>
      <c r="E16611">
        <v>270</v>
      </c>
      <c r="F16611">
        <v>0</v>
      </c>
      <c r="G16611">
        <f t="shared" si="777"/>
        <v>2</v>
      </c>
      <c r="H16611">
        <f t="shared" si="778"/>
        <v>2</v>
      </c>
      <c r="I16611">
        <f t="shared" si="779"/>
        <v>2</v>
      </c>
    </row>
    <row r="16612" spans="1:9" x14ac:dyDescent="0.35">
      <c r="A16612" t="s">
        <v>16614</v>
      </c>
      <c r="B16612">
        <v>49</v>
      </c>
      <c r="C16612">
        <v>1</v>
      </c>
      <c r="D16612" s="1">
        <v>283371</v>
      </c>
      <c r="E16612">
        <v>235</v>
      </c>
      <c r="F16612">
        <v>0</v>
      </c>
      <c r="G16612">
        <f t="shared" si="777"/>
        <v>2</v>
      </c>
      <c r="H16612">
        <f t="shared" si="778"/>
        <v>2</v>
      </c>
      <c r="I16612">
        <f t="shared" si="779"/>
        <v>2</v>
      </c>
    </row>
    <row r="16613" spans="1:9" x14ac:dyDescent="0.35">
      <c r="A16613" t="s">
        <v>16615</v>
      </c>
      <c r="B16613">
        <v>56</v>
      </c>
      <c r="C16613">
        <v>1</v>
      </c>
      <c r="D16613" s="1">
        <v>534880</v>
      </c>
      <c r="E16613">
        <v>995</v>
      </c>
      <c r="F16613">
        <v>1</v>
      </c>
      <c r="G16613">
        <f t="shared" si="777"/>
        <v>3</v>
      </c>
      <c r="H16613">
        <f t="shared" si="778"/>
        <v>4</v>
      </c>
      <c r="I16613">
        <f t="shared" si="779"/>
        <v>2</v>
      </c>
    </row>
    <row r="16614" spans="1:9" x14ac:dyDescent="0.35">
      <c r="A16614" t="s">
        <v>16616</v>
      </c>
      <c r="B16614">
        <v>31</v>
      </c>
      <c r="C16614">
        <v>1</v>
      </c>
      <c r="D16614" s="1">
        <v>133407</v>
      </c>
      <c r="E16614">
        <v>214</v>
      </c>
      <c r="F16614">
        <v>0</v>
      </c>
      <c r="G16614">
        <f t="shared" si="777"/>
        <v>1</v>
      </c>
      <c r="H16614">
        <f t="shared" si="778"/>
        <v>2</v>
      </c>
      <c r="I16614">
        <f t="shared" si="779"/>
        <v>1</v>
      </c>
    </row>
    <row r="16615" spans="1:9" x14ac:dyDescent="0.35">
      <c r="A16615" t="s">
        <v>16617</v>
      </c>
      <c r="B16615">
        <v>37</v>
      </c>
      <c r="C16615">
        <v>1</v>
      </c>
      <c r="D16615" s="1">
        <v>184915</v>
      </c>
      <c r="E16615">
        <v>379</v>
      </c>
      <c r="F16615">
        <v>1</v>
      </c>
      <c r="G16615">
        <f t="shared" si="777"/>
        <v>2</v>
      </c>
      <c r="H16615">
        <f t="shared" si="778"/>
        <v>3</v>
      </c>
      <c r="I16615">
        <f t="shared" si="779"/>
        <v>1</v>
      </c>
    </row>
    <row r="16616" spans="1:9" x14ac:dyDescent="0.35">
      <c r="A16616" t="s">
        <v>16618</v>
      </c>
      <c r="B16616">
        <v>64</v>
      </c>
      <c r="C16616">
        <v>0</v>
      </c>
      <c r="D16616" s="1">
        <v>163658.66666666666</v>
      </c>
      <c r="E16616">
        <v>791</v>
      </c>
      <c r="F16616">
        <v>0</v>
      </c>
      <c r="G16616">
        <f t="shared" si="777"/>
        <v>3</v>
      </c>
      <c r="H16616">
        <f t="shared" si="778"/>
        <v>4</v>
      </c>
      <c r="I16616">
        <f t="shared" si="779"/>
        <v>1</v>
      </c>
    </row>
    <row r="16617" spans="1:9" x14ac:dyDescent="0.35">
      <c r="A16617" t="s">
        <v>16619</v>
      </c>
      <c r="B16617">
        <v>49</v>
      </c>
      <c r="C16617">
        <v>0</v>
      </c>
      <c r="D16617" s="1">
        <v>286928</v>
      </c>
      <c r="E16617">
        <v>173</v>
      </c>
      <c r="F16617">
        <v>0</v>
      </c>
      <c r="G16617">
        <f t="shared" si="777"/>
        <v>2</v>
      </c>
      <c r="H16617">
        <f t="shared" si="778"/>
        <v>1</v>
      </c>
      <c r="I16617">
        <f t="shared" si="779"/>
        <v>2</v>
      </c>
    </row>
    <row r="16618" spans="1:9" x14ac:dyDescent="0.35">
      <c r="A16618" t="s">
        <v>16620</v>
      </c>
      <c r="B16618">
        <v>46</v>
      </c>
      <c r="C16618">
        <v>0</v>
      </c>
      <c r="D16618" s="1">
        <v>641760</v>
      </c>
      <c r="E16618">
        <v>305</v>
      </c>
      <c r="F16618">
        <v>1</v>
      </c>
      <c r="G16618">
        <f t="shared" si="777"/>
        <v>2</v>
      </c>
      <c r="H16618">
        <f t="shared" si="778"/>
        <v>2</v>
      </c>
      <c r="I16618">
        <f t="shared" si="779"/>
        <v>3</v>
      </c>
    </row>
    <row r="16619" spans="1:9" x14ac:dyDescent="0.35">
      <c r="A16619" t="s">
        <v>16621</v>
      </c>
      <c r="B16619">
        <v>50</v>
      </c>
      <c r="C16619">
        <v>0</v>
      </c>
      <c r="D16619" s="1">
        <v>499648</v>
      </c>
      <c r="E16619">
        <v>211</v>
      </c>
      <c r="F16619">
        <v>0</v>
      </c>
      <c r="G16619">
        <f t="shared" si="777"/>
        <v>2</v>
      </c>
      <c r="H16619">
        <f t="shared" si="778"/>
        <v>2</v>
      </c>
      <c r="I16619">
        <f t="shared" si="779"/>
        <v>2</v>
      </c>
    </row>
    <row r="16620" spans="1:9" x14ac:dyDescent="0.35">
      <c r="A16620" t="s">
        <v>16622</v>
      </c>
      <c r="B16620">
        <v>42</v>
      </c>
      <c r="C16620">
        <v>1</v>
      </c>
      <c r="D16620" s="1">
        <v>363920</v>
      </c>
      <c r="E16620">
        <v>232</v>
      </c>
      <c r="F16620">
        <v>0</v>
      </c>
      <c r="G16620">
        <f t="shared" si="777"/>
        <v>2</v>
      </c>
      <c r="H16620">
        <f t="shared" si="778"/>
        <v>2</v>
      </c>
      <c r="I16620">
        <f t="shared" si="779"/>
        <v>2</v>
      </c>
    </row>
    <row r="16621" spans="1:9" x14ac:dyDescent="0.35">
      <c r="A16621" t="s">
        <v>16623</v>
      </c>
      <c r="B16621">
        <v>42</v>
      </c>
      <c r="C16621">
        <v>0</v>
      </c>
      <c r="D16621" s="1">
        <v>494072</v>
      </c>
      <c r="E16621">
        <v>359</v>
      </c>
      <c r="F16621">
        <v>1</v>
      </c>
      <c r="G16621">
        <f t="shared" si="777"/>
        <v>2</v>
      </c>
      <c r="H16621">
        <f t="shared" si="778"/>
        <v>2</v>
      </c>
      <c r="I16621">
        <f t="shared" si="779"/>
        <v>2</v>
      </c>
    </row>
    <row r="16622" spans="1:9" x14ac:dyDescent="0.35">
      <c r="A16622" t="s">
        <v>16624</v>
      </c>
      <c r="B16622">
        <v>30</v>
      </c>
      <c r="C16622">
        <v>0</v>
      </c>
      <c r="D16622" s="1">
        <v>373757.33333333331</v>
      </c>
      <c r="E16622">
        <v>417</v>
      </c>
      <c r="F16622">
        <v>0</v>
      </c>
      <c r="G16622">
        <f t="shared" si="777"/>
        <v>1</v>
      </c>
      <c r="H16622">
        <f t="shared" si="778"/>
        <v>3</v>
      </c>
      <c r="I16622">
        <f t="shared" si="779"/>
        <v>2</v>
      </c>
    </row>
    <row r="16623" spans="1:9" x14ac:dyDescent="0.35">
      <c r="A16623" t="s">
        <v>16625</v>
      </c>
      <c r="B16623">
        <v>50</v>
      </c>
      <c r="C16623">
        <v>1</v>
      </c>
      <c r="D16623" s="1">
        <v>486862</v>
      </c>
      <c r="E16623">
        <v>420</v>
      </c>
      <c r="F16623">
        <v>1</v>
      </c>
      <c r="G16623">
        <f t="shared" si="777"/>
        <v>2</v>
      </c>
      <c r="H16623">
        <f t="shared" si="778"/>
        <v>3</v>
      </c>
      <c r="I16623">
        <f t="shared" si="779"/>
        <v>2</v>
      </c>
    </row>
    <row r="16624" spans="1:9" x14ac:dyDescent="0.35">
      <c r="A16624" t="s">
        <v>16626</v>
      </c>
      <c r="B16624">
        <v>42</v>
      </c>
      <c r="C16624">
        <v>1</v>
      </c>
      <c r="D16624" s="1">
        <v>774725.33333333337</v>
      </c>
      <c r="E16624">
        <v>281</v>
      </c>
      <c r="F16624">
        <v>0</v>
      </c>
      <c r="G16624">
        <f t="shared" si="777"/>
        <v>2</v>
      </c>
      <c r="H16624">
        <f t="shared" si="778"/>
        <v>2</v>
      </c>
      <c r="I16624">
        <f t="shared" si="779"/>
        <v>3</v>
      </c>
    </row>
    <row r="16625" spans="1:9" x14ac:dyDescent="0.35">
      <c r="A16625" t="s">
        <v>16627</v>
      </c>
      <c r="B16625">
        <v>60</v>
      </c>
      <c r="C16625">
        <v>0</v>
      </c>
      <c r="D16625" s="1">
        <v>238442.66666666666</v>
      </c>
      <c r="E16625">
        <v>304</v>
      </c>
      <c r="F16625">
        <v>0</v>
      </c>
      <c r="G16625">
        <f t="shared" si="777"/>
        <v>3</v>
      </c>
      <c r="H16625">
        <f t="shared" si="778"/>
        <v>2</v>
      </c>
      <c r="I16625">
        <f t="shared" si="779"/>
        <v>1</v>
      </c>
    </row>
    <row r="16626" spans="1:9" x14ac:dyDescent="0.35">
      <c r="A16626" t="s">
        <v>16628</v>
      </c>
      <c r="B16626">
        <v>30</v>
      </c>
      <c r="C16626">
        <v>0</v>
      </c>
      <c r="D16626" s="1">
        <v>299469.33333333331</v>
      </c>
      <c r="E16626">
        <v>243</v>
      </c>
      <c r="F16626">
        <v>0</v>
      </c>
      <c r="G16626">
        <f t="shared" si="777"/>
        <v>1</v>
      </c>
      <c r="H16626">
        <f t="shared" si="778"/>
        <v>2</v>
      </c>
      <c r="I16626">
        <f t="shared" si="779"/>
        <v>2</v>
      </c>
    </row>
    <row r="16627" spans="1:9" x14ac:dyDescent="0.35">
      <c r="A16627" t="s">
        <v>16629</v>
      </c>
      <c r="B16627">
        <v>41</v>
      </c>
      <c r="C16627">
        <v>0</v>
      </c>
      <c r="D16627" s="1">
        <v>294533.33333333331</v>
      </c>
      <c r="E16627">
        <v>303</v>
      </c>
      <c r="F16627">
        <v>0</v>
      </c>
      <c r="G16627">
        <f t="shared" si="777"/>
        <v>2</v>
      </c>
      <c r="H16627">
        <f t="shared" si="778"/>
        <v>2</v>
      </c>
      <c r="I16627">
        <f t="shared" si="779"/>
        <v>2</v>
      </c>
    </row>
    <row r="16628" spans="1:9" x14ac:dyDescent="0.35">
      <c r="A16628" t="s">
        <v>16630</v>
      </c>
      <c r="B16628">
        <v>55</v>
      </c>
      <c r="C16628">
        <v>0</v>
      </c>
      <c r="D16628" s="1">
        <v>294754.66666666669</v>
      </c>
      <c r="E16628">
        <v>234</v>
      </c>
      <c r="F16628">
        <v>1</v>
      </c>
      <c r="G16628">
        <f t="shared" si="777"/>
        <v>2</v>
      </c>
      <c r="H16628">
        <f t="shared" si="778"/>
        <v>2</v>
      </c>
      <c r="I16628">
        <f t="shared" si="779"/>
        <v>2</v>
      </c>
    </row>
    <row r="16629" spans="1:9" x14ac:dyDescent="0.35">
      <c r="A16629" t="s">
        <v>16631</v>
      </c>
      <c r="B16629">
        <v>33</v>
      </c>
      <c r="C16629">
        <v>1</v>
      </c>
      <c r="D16629" s="1">
        <v>215782</v>
      </c>
      <c r="E16629">
        <v>84</v>
      </c>
      <c r="F16629">
        <v>1</v>
      </c>
      <c r="G16629">
        <f t="shared" si="777"/>
        <v>1</v>
      </c>
      <c r="H16629">
        <f t="shared" si="778"/>
        <v>1</v>
      </c>
      <c r="I16629">
        <f t="shared" si="779"/>
        <v>1</v>
      </c>
    </row>
    <row r="16630" spans="1:9" x14ac:dyDescent="0.35">
      <c r="A16630" t="s">
        <v>16632</v>
      </c>
      <c r="B16630">
        <v>41</v>
      </c>
      <c r="C16630">
        <v>1</v>
      </c>
      <c r="D16630" s="1">
        <v>179760</v>
      </c>
      <c r="E16630">
        <v>445</v>
      </c>
      <c r="F16630">
        <v>1</v>
      </c>
      <c r="G16630">
        <f t="shared" si="777"/>
        <v>2</v>
      </c>
      <c r="H16630">
        <f t="shared" si="778"/>
        <v>3</v>
      </c>
      <c r="I16630">
        <f t="shared" si="779"/>
        <v>1</v>
      </c>
    </row>
    <row r="16631" spans="1:9" x14ac:dyDescent="0.35">
      <c r="A16631" t="s">
        <v>16633</v>
      </c>
      <c r="B16631">
        <v>61</v>
      </c>
      <c r="C16631">
        <v>0</v>
      </c>
      <c r="D16631" s="1">
        <v>461650.66666666669</v>
      </c>
      <c r="E16631">
        <v>107</v>
      </c>
      <c r="F16631">
        <v>1</v>
      </c>
      <c r="G16631">
        <f t="shared" si="777"/>
        <v>3</v>
      </c>
      <c r="H16631">
        <f t="shared" si="778"/>
        <v>1</v>
      </c>
      <c r="I16631">
        <f t="shared" si="779"/>
        <v>2</v>
      </c>
    </row>
    <row r="16632" spans="1:9" x14ac:dyDescent="0.35">
      <c r="A16632" t="s">
        <v>16634</v>
      </c>
      <c r="B16632">
        <v>41</v>
      </c>
      <c r="C16632">
        <v>0</v>
      </c>
      <c r="D16632" s="1">
        <v>399392</v>
      </c>
      <c r="E16632">
        <v>869</v>
      </c>
      <c r="F16632">
        <v>0</v>
      </c>
      <c r="G16632">
        <f t="shared" si="777"/>
        <v>2</v>
      </c>
      <c r="H16632">
        <f t="shared" si="778"/>
        <v>4</v>
      </c>
      <c r="I16632">
        <f t="shared" si="779"/>
        <v>2</v>
      </c>
    </row>
    <row r="16633" spans="1:9" x14ac:dyDescent="0.35">
      <c r="A16633" t="s">
        <v>16635</v>
      </c>
      <c r="B16633">
        <v>34</v>
      </c>
      <c r="C16633">
        <v>1</v>
      </c>
      <c r="D16633" s="1">
        <v>147882</v>
      </c>
      <c r="E16633">
        <v>762</v>
      </c>
      <c r="F16633">
        <v>1</v>
      </c>
      <c r="G16633">
        <f t="shared" si="777"/>
        <v>1</v>
      </c>
      <c r="H16633">
        <f t="shared" si="778"/>
        <v>4</v>
      </c>
      <c r="I16633">
        <f t="shared" si="779"/>
        <v>1</v>
      </c>
    </row>
    <row r="16634" spans="1:9" x14ac:dyDescent="0.35">
      <c r="A16634" t="s">
        <v>16636</v>
      </c>
      <c r="B16634">
        <v>62</v>
      </c>
      <c r="C16634">
        <v>0</v>
      </c>
      <c r="D16634" s="1">
        <v>333154.66666666669</v>
      </c>
      <c r="E16634">
        <v>256</v>
      </c>
      <c r="F16634">
        <v>1</v>
      </c>
      <c r="G16634">
        <f t="shared" si="777"/>
        <v>3</v>
      </c>
      <c r="H16634">
        <f t="shared" si="778"/>
        <v>2</v>
      </c>
      <c r="I16634">
        <f t="shared" si="779"/>
        <v>2</v>
      </c>
    </row>
    <row r="16635" spans="1:9" x14ac:dyDescent="0.35">
      <c r="A16635" t="s">
        <v>16637</v>
      </c>
      <c r="B16635">
        <v>65</v>
      </c>
      <c r="C16635">
        <v>0</v>
      </c>
      <c r="D16635" s="1">
        <v>482290.66666666669</v>
      </c>
      <c r="E16635">
        <v>666</v>
      </c>
      <c r="F16635">
        <v>1</v>
      </c>
      <c r="G16635">
        <f t="shared" si="777"/>
        <v>3</v>
      </c>
      <c r="H16635">
        <f t="shared" si="778"/>
        <v>4</v>
      </c>
      <c r="I16635">
        <f t="shared" si="779"/>
        <v>2</v>
      </c>
    </row>
    <row r="16636" spans="1:9" x14ac:dyDescent="0.35">
      <c r="A16636" t="s">
        <v>16638</v>
      </c>
      <c r="B16636">
        <v>65</v>
      </c>
      <c r="C16636">
        <v>0</v>
      </c>
      <c r="D16636" s="1">
        <v>488664</v>
      </c>
      <c r="E16636">
        <v>221</v>
      </c>
      <c r="F16636">
        <v>1</v>
      </c>
      <c r="G16636">
        <f t="shared" si="777"/>
        <v>3</v>
      </c>
      <c r="H16636">
        <f t="shared" si="778"/>
        <v>2</v>
      </c>
      <c r="I16636">
        <f t="shared" si="779"/>
        <v>2</v>
      </c>
    </row>
    <row r="16637" spans="1:9" x14ac:dyDescent="0.35">
      <c r="A16637" t="s">
        <v>16639</v>
      </c>
      <c r="B16637">
        <v>36</v>
      </c>
      <c r="C16637">
        <v>1</v>
      </c>
      <c r="D16637" s="1">
        <v>455973</v>
      </c>
      <c r="E16637">
        <v>270</v>
      </c>
      <c r="F16637">
        <v>1</v>
      </c>
      <c r="G16637">
        <f t="shared" si="777"/>
        <v>2</v>
      </c>
      <c r="H16637">
        <f t="shared" si="778"/>
        <v>2</v>
      </c>
      <c r="I16637">
        <f t="shared" si="779"/>
        <v>2</v>
      </c>
    </row>
    <row r="16638" spans="1:9" x14ac:dyDescent="0.35">
      <c r="A16638" t="s">
        <v>16640</v>
      </c>
      <c r="B16638">
        <v>27</v>
      </c>
      <c r="C16638">
        <v>0</v>
      </c>
      <c r="D16638" s="1">
        <v>471093.33333333331</v>
      </c>
      <c r="E16638">
        <v>278</v>
      </c>
      <c r="F16638">
        <v>1</v>
      </c>
      <c r="G16638">
        <f t="shared" si="777"/>
        <v>1</v>
      </c>
      <c r="H16638">
        <f t="shared" si="778"/>
        <v>2</v>
      </c>
      <c r="I16638">
        <f t="shared" si="779"/>
        <v>2</v>
      </c>
    </row>
    <row r="16639" spans="1:9" x14ac:dyDescent="0.35">
      <c r="A16639" t="s">
        <v>16641</v>
      </c>
      <c r="B16639">
        <v>53</v>
      </c>
      <c r="C16639">
        <v>0</v>
      </c>
      <c r="D16639" s="1">
        <v>228090.66666666666</v>
      </c>
      <c r="E16639">
        <v>78</v>
      </c>
      <c r="F16639">
        <v>0</v>
      </c>
      <c r="G16639">
        <f t="shared" si="777"/>
        <v>2</v>
      </c>
      <c r="H16639">
        <f t="shared" si="778"/>
        <v>1</v>
      </c>
      <c r="I16639">
        <f t="shared" si="779"/>
        <v>1</v>
      </c>
    </row>
    <row r="16640" spans="1:9" x14ac:dyDescent="0.35">
      <c r="A16640" t="s">
        <v>16642</v>
      </c>
      <c r="B16640">
        <v>44</v>
      </c>
      <c r="C16640">
        <v>0</v>
      </c>
      <c r="D16640" s="1">
        <v>364882.66666666669</v>
      </c>
      <c r="E16640">
        <v>446</v>
      </c>
      <c r="F16640">
        <v>1</v>
      </c>
      <c r="G16640">
        <f t="shared" si="777"/>
        <v>2</v>
      </c>
      <c r="H16640">
        <f t="shared" si="778"/>
        <v>3</v>
      </c>
      <c r="I16640">
        <f t="shared" si="779"/>
        <v>2</v>
      </c>
    </row>
    <row r="16641" spans="1:9" x14ac:dyDescent="0.35">
      <c r="A16641" t="s">
        <v>16643</v>
      </c>
      <c r="B16641">
        <v>50</v>
      </c>
      <c r="C16641">
        <v>0</v>
      </c>
      <c r="D16641" s="1">
        <v>679202.66666666663</v>
      </c>
      <c r="E16641">
        <v>779</v>
      </c>
      <c r="F16641">
        <v>1</v>
      </c>
      <c r="G16641">
        <f t="shared" si="777"/>
        <v>2</v>
      </c>
      <c r="H16641">
        <f t="shared" si="778"/>
        <v>4</v>
      </c>
      <c r="I16641">
        <f t="shared" si="779"/>
        <v>3</v>
      </c>
    </row>
    <row r="16642" spans="1:9" x14ac:dyDescent="0.35">
      <c r="A16642" t="s">
        <v>16644</v>
      </c>
      <c r="B16642">
        <v>38</v>
      </c>
      <c r="C16642">
        <v>1</v>
      </c>
      <c r="D16642" s="1">
        <v>233424</v>
      </c>
      <c r="E16642">
        <v>301</v>
      </c>
      <c r="F16642">
        <v>1</v>
      </c>
      <c r="G16642">
        <f t="shared" ref="G16642:G16705" si="780">IF(B16642&lt;35, 1, IF(B16642&gt;55, 3, 2))</f>
        <v>2</v>
      </c>
      <c r="H16642">
        <f t="shared" ref="H16642:H16705" si="781">IF(E16642&lt;200,1, IF(E16642&gt;500, 4, IF(E16642&lt;360, 2,3 )))</f>
        <v>2</v>
      </c>
      <c r="I16642">
        <f t="shared" si="779"/>
        <v>1</v>
      </c>
    </row>
    <row r="16643" spans="1:9" x14ac:dyDescent="0.35">
      <c r="A16643" t="s">
        <v>16645</v>
      </c>
      <c r="B16643">
        <v>49</v>
      </c>
      <c r="C16643">
        <v>1</v>
      </c>
      <c r="D16643" s="1">
        <v>303769</v>
      </c>
      <c r="E16643">
        <v>342</v>
      </c>
      <c r="F16643">
        <v>1</v>
      </c>
      <c r="G16643">
        <f t="shared" si="780"/>
        <v>2</v>
      </c>
      <c r="H16643">
        <f t="shared" si="781"/>
        <v>2</v>
      </c>
      <c r="I16643">
        <f t="shared" ref="I16643:I16706" si="782">IF(D16643&lt;250000, 1, IF(D16643&gt;550000, 3, 2))</f>
        <v>2</v>
      </c>
    </row>
    <row r="16644" spans="1:9" x14ac:dyDescent="0.35">
      <c r="A16644" t="s">
        <v>16646</v>
      </c>
      <c r="B16644">
        <v>50</v>
      </c>
      <c r="C16644">
        <v>1</v>
      </c>
      <c r="D16644" s="1">
        <v>421916</v>
      </c>
      <c r="E16644">
        <v>108</v>
      </c>
      <c r="F16644">
        <v>1</v>
      </c>
      <c r="G16644">
        <f t="shared" si="780"/>
        <v>2</v>
      </c>
      <c r="H16644">
        <f t="shared" si="781"/>
        <v>1</v>
      </c>
      <c r="I16644">
        <f t="shared" si="782"/>
        <v>2</v>
      </c>
    </row>
    <row r="16645" spans="1:9" x14ac:dyDescent="0.35">
      <c r="A16645" t="s">
        <v>16647</v>
      </c>
      <c r="B16645">
        <v>50</v>
      </c>
      <c r="C16645">
        <v>1</v>
      </c>
      <c r="D16645" s="1">
        <v>595901.33333333337</v>
      </c>
      <c r="E16645">
        <v>595</v>
      </c>
      <c r="F16645">
        <v>1</v>
      </c>
      <c r="G16645">
        <f t="shared" si="780"/>
        <v>2</v>
      </c>
      <c r="H16645">
        <f t="shared" si="781"/>
        <v>4</v>
      </c>
      <c r="I16645">
        <f t="shared" si="782"/>
        <v>3</v>
      </c>
    </row>
    <row r="16646" spans="1:9" x14ac:dyDescent="0.35">
      <c r="A16646" t="s">
        <v>16648</v>
      </c>
      <c r="B16646">
        <v>38</v>
      </c>
      <c r="C16646">
        <v>1</v>
      </c>
      <c r="D16646" s="1">
        <v>371609</v>
      </c>
      <c r="E16646">
        <v>367</v>
      </c>
      <c r="F16646">
        <v>1</v>
      </c>
      <c r="G16646">
        <f t="shared" si="780"/>
        <v>2</v>
      </c>
      <c r="H16646">
        <f t="shared" si="781"/>
        <v>3</v>
      </c>
      <c r="I16646">
        <f t="shared" si="782"/>
        <v>2</v>
      </c>
    </row>
    <row r="16647" spans="1:9" x14ac:dyDescent="0.35">
      <c r="A16647" t="s">
        <v>16649</v>
      </c>
      <c r="B16647">
        <v>27</v>
      </c>
      <c r="C16647">
        <v>0</v>
      </c>
      <c r="D16647" s="1">
        <v>352569.33333333337</v>
      </c>
      <c r="E16647">
        <v>478</v>
      </c>
      <c r="F16647">
        <v>0</v>
      </c>
      <c r="G16647">
        <f t="shared" si="780"/>
        <v>1</v>
      </c>
      <c r="H16647">
        <f t="shared" si="781"/>
        <v>3</v>
      </c>
      <c r="I16647">
        <f t="shared" si="782"/>
        <v>2</v>
      </c>
    </row>
    <row r="16648" spans="1:9" x14ac:dyDescent="0.35">
      <c r="A16648" t="s">
        <v>16650</v>
      </c>
      <c r="B16648">
        <v>35</v>
      </c>
      <c r="C16648">
        <v>1</v>
      </c>
      <c r="D16648" s="1">
        <v>226739</v>
      </c>
      <c r="E16648">
        <v>25</v>
      </c>
      <c r="F16648">
        <v>1</v>
      </c>
      <c r="G16648">
        <f t="shared" si="780"/>
        <v>2</v>
      </c>
      <c r="H16648">
        <f t="shared" si="781"/>
        <v>1</v>
      </c>
      <c r="I16648">
        <f t="shared" si="782"/>
        <v>1</v>
      </c>
    </row>
    <row r="16649" spans="1:9" x14ac:dyDescent="0.35">
      <c r="A16649" t="s">
        <v>16651</v>
      </c>
      <c r="B16649">
        <v>41</v>
      </c>
      <c r="C16649">
        <v>0</v>
      </c>
      <c r="D16649" s="1">
        <v>404664</v>
      </c>
      <c r="E16649">
        <v>493</v>
      </c>
      <c r="F16649">
        <v>1</v>
      </c>
      <c r="G16649">
        <f t="shared" si="780"/>
        <v>2</v>
      </c>
      <c r="H16649">
        <f t="shared" si="781"/>
        <v>3</v>
      </c>
      <c r="I16649">
        <f t="shared" si="782"/>
        <v>2</v>
      </c>
    </row>
    <row r="16650" spans="1:9" x14ac:dyDescent="0.35">
      <c r="A16650" t="s">
        <v>16652</v>
      </c>
      <c r="B16650">
        <v>29</v>
      </c>
      <c r="C16650">
        <v>0</v>
      </c>
      <c r="D16650" s="1">
        <v>303466.66666666669</v>
      </c>
      <c r="E16650">
        <v>428</v>
      </c>
      <c r="F16650">
        <v>1</v>
      </c>
      <c r="G16650">
        <f t="shared" si="780"/>
        <v>1</v>
      </c>
      <c r="H16650">
        <f t="shared" si="781"/>
        <v>3</v>
      </c>
      <c r="I16650">
        <f t="shared" si="782"/>
        <v>2</v>
      </c>
    </row>
    <row r="16651" spans="1:9" x14ac:dyDescent="0.35">
      <c r="A16651" t="s">
        <v>16653</v>
      </c>
      <c r="B16651">
        <v>61</v>
      </c>
      <c r="C16651">
        <v>1</v>
      </c>
      <c r="D16651" s="1">
        <v>353664</v>
      </c>
      <c r="E16651">
        <v>674</v>
      </c>
      <c r="F16651">
        <v>1</v>
      </c>
      <c r="G16651">
        <f t="shared" si="780"/>
        <v>3</v>
      </c>
      <c r="H16651">
        <f t="shared" si="781"/>
        <v>4</v>
      </c>
      <c r="I16651">
        <f t="shared" si="782"/>
        <v>2</v>
      </c>
    </row>
    <row r="16652" spans="1:9" x14ac:dyDescent="0.35">
      <c r="A16652" t="s">
        <v>16654</v>
      </c>
      <c r="B16652">
        <v>40</v>
      </c>
      <c r="C16652">
        <v>1</v>
      </c>
      <c r="D16652" s="1">
        <v>601842.66666666663</v>
      </c>
      <c r="E16652">
        <v>688</v>
      </c>
      <c r="F16652">
        <v>1</v>
      </c>
      <c r="G16652">
        <f t="shared" si="780"/>
        <v>2</v>
      </c>
      <c r="H16652">
        <f t="shared" si="781"/>
        <v>4</v>
      </c>
      <c r="I16652">
        <f t="shared" si="782"/>
        <v>3</v>
      </c>
    </row>
    <row r="16653" spans="1:9" x14ac:dyDescent="0.35">
      <c r="A16653" t="s">
        <v>16655</v>
      </c>
      <c r="B16653">
        <v>30</v>
      </c>
      <c r="C16653">
        <v>0</v>
      </c>
      <c r="D16653" s="1">
        <v>390325.66666666663</v>
      </c>
      <c r="E16653">
        <v>55</v>
      </c>
      <c r="F16653">
        <v>0</v>
      </c>
      <c r="G16653">
        <f t="shared" si="780"/>
        <v>1</v>
      </c>
      <c r="H16653">
        <f t="shared" si="781"/>
        <v>1</v>
      </c>
      <c r="I16653">
        <f t="shared" si="782"/>
        <v>2</v>
      </c>
    </row>
    <row r="16654" spans="1:9" x14ac:dyDescent="0.35">
      <c r="A16654" t="s">
        <v>16656</v>
      </c>
      <c r="B16654">
        <v>45</v>
      </c>
      <c r="C16654">
        <v>0</v>
      </c>
      <c r="D16654" s="1">
        <v>298424</v>
      </c>
      <c r="E16654">
        <v>455</v>
      </c>
      <c r="F16654">
        <v>0</v>
      </c>
      <c r="G16654">
        <f t="shared" si="780"/>
        <v>2</v>
      </c>
      <c r="H16654">
        <f t="shared" si="781"/>
        <v>3</v>
      </c>
      <c r="I16654">
        <f t="shared" si="782"/>
        <v>2</v>
      </c>
    </row>
    <row r="16655" spans="1:9" x14ac:dyDescent="0.35">
      <c r="A16655" t="s">
        <v>16657</v>
      </c>
      <c r="B16655">
        <v>41</v>
      </c>
      <c r="C16655">
        <v>0</v>
      </c>
      <c r="D16655" s="1">
        <v>651458.66666666663</v>
      </c>
      <c r="E16655">
        <v>380</v>
      </c>
      <c r="F16655">
        <v>1</v>
      </c>
      <c r="G16655">
        <f t="shared" si="780"/>
        <v>2</v>
      </c>
      <c r="H16655">
        <f t="shared" si="781"/>
        <v>3</v>
      </c>
      <c r="I16655">
        <f t="shared" si="782"/>
        <v>3</v>
      </c>
    </row>
    <row r="16656" spans="1:9" x14ac:dyDescent="0.35">
      <c r="A16656" t="s">
        <v>16658</v>
      </c>
      <c r="B16656">
        <v>55</v>
      </c>
      <c r="C16656">
        <v>0</v>
      </c>
      <c r="D16656" s="1">
        <v>312626.66666666669</v>
      </c>
      <c r="E16656">
        <v>209</v>
      </c>
      <c r="F16656">
        <v>1</v>
      </c>
      <c r="G16656">
        <f t="shared" si="780"/>
        <v>2</v>
      </c>
      <c r="H16656">
        <f t="shared" si="781"/>
        <v>2</v>
      </c>
      <c r="I16656">
        <f t="shared" si="782"/>
        <v>2</v>
      </c>
    </row>
    <row r="16657" spans="1:9" x14ac:dyDescent="0.35">
      <c r="A16657" t="s">
        <v>16659</v>
      </c>
      <c r="B16657">
        <v>63</v>
      </c>
      <c r="C16657">
        <v>0</v>
      </c>
      <c r="D16657" s="1">
        <v>281541.33333333331</v>
      </c>
      <c r="E16657">
        <v>620</v>
      </c>
      <c r="F16657">
        <v>1</v>
      </c>
      <c r="G16657">
        <f t="shared" si="780"/>
        <v>3</v>
      </c>
      <c r="H16657">
        <f t="shared" si="781"/>
        <v>4</v>
      </c>
      <c r="I16657">
        <f t="shared" si="782"/>
        <v>2</v>
      </c>
    </row>
    <row r="16658" spans="1:9" x14ac:dyDescent="0.35">
      <c r="A16658" t="s">
        <v>16660</v>
      </c>
      <c r="B16658">
        <v>58</v>
      </c>
      <c r="C16658">
        <v>1</v>
      </c>
      <c r="D16658" s="1">
        <v>138567</v>
      </c>
      <c r="E16658">
        <v>277</v>
      </c>
      <c r="F16658">
        <v>0</v>
      </c>
      <c r="G16658">
        <f t="shared" si="780"/>
        <v>3</v>
      </c>
      <c r="H16658">
        <f t="shared" si="781"/>
        <v>2</v>
      </c>
      <c r="I16658">
        <f t="shared" si="782"/>
        <v>1</v>
      </c>
    </row>
    <row r="16659" spans="1:9" x14ac:dyDescent="0.35">
      <c r="A16659" t="s">
        <v>16661</v>
      </c>
      <c r="B16659">
        <v>44</v>
      </c>
      <c r="C16659">
        <v>1</v>
      </c>
      <c r="D16659" s="1">
        <v>320392</v>
      </c>
      <c r="E16659">
        <v>390</v>
      </c>
      <c r="F16659">
        <v>0</v>
      </c>
      <c r="G16659">
        <f t="shared" si="780"/>
        <v>2</v>
      </c>
      <c r="H16659">
        <f t="shared" si="781"/>
        <v>3</v>
      </c>
      <c r="I16659">
        <f t="shared" si="782"/>
        <v>2</v>
      </c>
    </row>
    <row r="16660" spans="1:9" x14ac:dyDescent="0.35">
      <c r="A16660" t="s">
        <v>16662</v>
      </c>
      <c r="B16660">
        <v>58</v>
      </c>
      <c r="C16660">
        <v>1</v>
      </c>
      <c r="D16660" s="1">
        <v>170629</v>
      </c>
      <c r="E16660">
        <v>380</v>
      </c>
      <c r="F16660">
        <v>1</v>
      </c>
      <c r="G16660">
        <f t="shared" si="780"/>
        <v>3</v>
      </c>
      <c r="H16660">
        <f t="shared" si="781"/>
        <v>3</v>
      </c>
      <c r="I16660">
        <f t="shared" si="782"/>
        <v>1</v>
      </c>
    </row>
    <row r="16661" spans="1:9" x14ac:dyDescent="0.35">
      <c r="A16661" t="s">
        <v>16663</v>
      </c>
      <c r="B16661">
        <v>62</v>
      </c>
      <c r="C16661">
        <v>1</v>
      </c>
      <c r="D16661" s="1">
        <v>176152</v>
      </c>
      <c r="E16661">
        <v>474</v>
      </c>
      <c r="F16661">
        <v>1</v>
      </c>
      <c r="G16661">
        <f t="shared" si="780"/>
        <v>3</v>
      </c>
      <c r="H16661">
        <f t="shared" si="781"/>
        <v>3</v>
      </c>
      <c r="I16661">
        <f t="shared" si="782"/>
        <v>1</v>
      </c>
    </row>
    <row r="16662" spans="1:9" x14ac:dyDescent="0.35">
      <c r="A16662" t="s">
        <v>16664</v>
      </c>
      <c r="B16662">
        <v>28</v>
      </c>
      <c r="C16662">
        <v>1</v>
      </c>
      <c r="D16662" s="1">
        <v>152341</v>
      </c>
      <c r="E16662">
        <v>780</v>
      </c>
      <c r="F16662">
        <v>1</v>
      </c>
      <c r="G16662">
        <f t="shared" si="780"/>
        <v>1</v>
      </c>
      <c r="H16662">
        <f t="shared" si="781"/>
        <v>4</v>
      </c>
      <c r="I16662">
        <f t="shared" si="782"/>
        <v>1</v>
      </c>
    </row>
    <row r="16663" spans="1:9" x14ac:dyDescent="0.35">
      <c r="A16663" t="s">
        <v>16665</v>
      </c>
      <c r="B16663">
        <v>54</v>
      </c>
      <c r="C16663">
        <v>0</v>
      </c>
      <c r="D16663" s="1">
        <v>300624</v>
      </c>
      <c r="E16663">
        <v>221</v>
      </c>
      <c r="F16663">
        <v>1</v>
      </c>
      <c r="G16663">
        <f t="shared" si="780"/>
        <v>2</v>
      </c>
      <c r="H16663">
        <f t="shared" si="781"/>
        <v>2</v>
      </c>
      <c r="I16663">
        <f t="shared" si="782"/>
        <v>2</v>
      </c>
    </row>
    <row r="16664" spans="1:9" x14ac:dyDescent="0.35">
      <c r="A16664" t="s">
        <v>16666</v>
      </c>
      <c r="B16664">
        <v>52</v>
      </c>
      <c r="C16664">
        <v>1</v>
      </c>
      <c r="D16664" s="1">
        <v>168571</v>
      </c>
      <c r="E16664">
        <v>461</v>
      </c>
      <c r="F16664">
        <v>1</v>
      </c>
      <c r="G16664">
        <f t="shared" si="780"/>
        <v>2</v>
      </c>
      <c r="H16664">
        <f t="shared" si="781"/>
        <v>3</v>
      </c>
      <c r="I16664">
        <f t="shared" si="782"/>
        <v>1</v>
      </c>
    </row>
    <row r="16665" spans="1:9" x14ac:dyDescent="0.35">
      <c r="A16665" t="s">
        <v>16667</v>
      </c>
      <c r="B16665">
        <v>56</v>
      </c>
      <c r="C16665">
        <v>0</v>
      </c>
      <c r="D16665" s="1">
        <v>203437.33333333334</v>
      </c>
      <c r="E16665">
        <v>227</v>
      </c>
      <c r="F16665">
        <v>0</v>
      </c>
      <c r="G16665">
        <f t="shared" si="780"/>
        <v>3</v>
      </c>
      <c r="H16665">
        <f t="shared" si="781"/>
        <v>2</v>
      </c>
      <c r="I16665">
        <f t="shared" si="782"/>
        <v>1</v>
      </c>
    </row>
    <row r="16666" spans="1:9" x14ac:dyDescent="0.35">
      <c r="A16666" t="s">
        <v>16668</v>
      </c>
      <c r="B16666">
        <v>43</v>
      </c>
      <c r="C16666">
        <v>1</v>
      </c>
      <c r="D16666" s="1">
        <v>178801</v>
      </c>
      <c r="E16666">
        <v>360</v>
      </c>
      <c r="F16666">
        <v>1</v>
      </c>
      <c r="G16666">
        <f t="shared" si="780"/>
        <v>2</v>
      </c>
      <c r="H16666">
        <f t="shared" si="781"/>
        <v>3</v>
      </c>
      <c r="I16666">
        <f t="shared" si="782"/>
        <v>1</v>
      </c>
    </row>
    <row r="16667" spans="1:9" x14ac:dyDescent="0.35">
      <c r="A16667" t="s">
        <v>16669</v>
      </c>
      <c r="B16667">
        <v>32</v>
      </c>
      <c r="C16667">
        <v>1</v>
      </c>
      <c r="D16667" s="1">
        <v>154668</v>
      </c>
      <c r="E16667">
        <v>502</v>
      </c>
      <c r="F16667">
        <v>1</v>
      </c>
      <c r="G16667">
        <f t="shared" si="780"/>
        <v>1</v>
      </c>
      <c r="H16667">
        <f t="shared" si="781"/>
        <v>4</v>
      </c>
      <c r="I16667">
        <f t="shared" si="782"/>
        <v>1</v>
      </c>
    </row>
    <row r="16668" spans="1:9" x14ac:dyDescent="0.35">
      <c r="A16668" t="s">
        <v>16670</v>
      </c>
      <c r="B16668">
        <v>47</v>
      </c>
      <c r="C16668">
        <v>1</v>
      </c>
      <c r="D16668" s="1">
        <v>797968</v>
      </c>
      <c r="E16668">
        <v>278</v>
      </c>
      <c r="F16668">
        <v>1</v>
      </c>
      <c r="G16668">
        <f t="shared" si="780"/>
        <v>2</v>
      </c>
      <c r="H16668">
        <f t="shared" si="781"/>
        <v>2</v>
      </c>
      <c r="I16668">
        <f t="shared" si="782"/>
        <v>3</v>
      </c>
    </row>
    <row r="16669" spans="1:9" x14ac:dyDescent="0.35">
      <c r="A16669" t="s">
        <v>16671</v>
      </c>
      <c r="B16669">
        <v>47</v>
      </c>
      <c r="C16669">
        <v>1</v>
      </c>
      <c r="D16669" s="1">
        <v>497331</v>
      </c>
      <c r="E16669">
        <v>205</v>
      </c>
      <c r="F16669">
        <v>1</v>
      </c>
      <c r="G16669">
        <f t="shared" si="780"/>
        <v>2</v>
      </c>
      <c r="H16669">
        <f t="shared" si="781"/>
        <v>2</v>
      </c>
      <c r="I16669">
        <f t="shared" si="782"/>
        <v>2</v>
      </c>
    </row>
    <row r="16670" spans="1:9" x14ac:dyDescent="0.35">
      <c r="A16670" t="s">
        <v>16672</v>
      </c>
      <c r="B16670">
        <v>44</v>
      </c>
      <c r="C16670">
        <v>1</v>
      </c>
      <c r="D16670" s="1">
        <v>245006</v>
      </c>
      <c r="E16670">
        <v>208</v>
      </c>
      <c r="F16670">
        <v>0</v>
      </c>
      <c r="G16670">
        <f t="shared" si="780"/>
        <v>2</v>
      </c>
      <c r="H16670">
        <f t="shared" si="781"/>
        <v>2</v>
      </c>
      <c r="I16670">
        <f t="shared" si="782"/>
        <v>1</v>
      </c>
    </row>
    <row r="16671" spans="1:9" x14ac:dyDescent="0.35">
      <c r="A16671" t="s">
        <v>16673</v>
      </c>
      <c r="B16671">
        <v>62</v>
      </c>
      <c r="C16671">
        <v>1</v>
      </c>
      <c r="D16671" s="1">
        <v>748941</v>
      </c>
      <c r="E16671">
        <v>284</v>
      </c>
      <c r="F16671">
        <v>1</v>
      </c>
      <c r="G16671">
        <f t="shared" si="780"/>
        <v>3</v>
      </c>
      <c r="H16671">
        <f t="shared" si="781"/>
        <v>2</v>
      </c>
      <c r="I16671">
        <f t="shared" si="782"/>
        <v>3</v>
      </c>
    </row>
    <row r="16672" spans="1:9" x14ac:dyDescent="0.35">
      <c r="A16672" t="s">
        <v>16674</v>
      </c>
      <c r="B16672">
        <v>51</v>
      </c>
      <c r="C16672">
        <v>0</v>
      </c>
      <c r="D16672" s="1">
        <v>252834.66666666666</v>
      </c>
      <c r="E16672">
        <v>495</v>
      </c>
      <c r="F16672">
        <v>1</v>
      </c>
      <c r="G16672">
        <f t="shared" si="780"/>
        <v>2</v>
      </c>
      <c r="H16672">
        <f t="shared" si="781"/>
        <v>3</v>
      </c>
      <c r="I16672">
        <f t="shared" si="782"/>
        <v>2</v>
      </c>
    </row>
    <row r="16673" spans="1:9" x14ac:dyDescent="0.35">
      <c r="A16673" t="s">
        <v>16675</v>
      </c>
      <c r="B16673">
        <v>26</v>
      </c>
      <c r="C16673">
        <v>0</v>
      </c>
      <c r="D16673" s="1">
        <v>403826.66666666669</v>
      </c>
      <c r="E16673">
        <v>9</v>
      </c>
      <c r="F16673">
        <v>1</v>
      </c>
      <c r="G16673">
        <f t="shared" si="780"/>
        <v>1</v>
      </c>
      <c r="H16673">
        <f t="shared" si="781"/>
        <v>1</v>
      </c>
      <c r="I16673">
        <f t="shared" si="782"/>
        <v>2</v>
      </c>
    </row>
    <row r="16674" spans="1:9" x14ac:dyDescent="0.35">
      <c r="A16674" t="s">
        <v>16676</v>
      </c>
      <c r="B16674">
        <v>53</v>
      </c>
      <c r="C16674">
        <v>1</v>
      </c>
      <c r="D16674" s="1">
        <v>117866</v>
      </c>
      <c r="E16674">
        <v>107</v>
      </c>
      <c r="F16674">
        <v>0</v>
      </c>
      <c r="G16674">
        <f t="shared" si="780"/>
        <v>2</v>
      </c>
      <c r="H16674">
        <f t="shared" si="781"/>
        <v>1</v>
      </c>
      <c r="I16674">
        <f t="shared" si="782"/>
        <v>1</v>
      </c>
    </row>
    <row r="16675" spans="1:9" x14ac:dyDescent="0.35">
      <c r="A16675" t="s">
        <v>16677</v>
      </c>
      <c r="B16675">
        <v>41</v>
      </c>
      <c r="C16675">
        <v>1</v>
      </c>
      <c r="D16675" s="1">
        <v>700645.33333333337</v>
      </c>
      <c r="E16675">
        <v>433</v>
      </c>
      <c r="F16675">
        <v>1</v>
      </c>
      <c r="G16675">
        <f t="shared" si="780"/>
        <v>2</v>
      </c>
      <c r="H16675">
        <f t="shared" si="781"/>
        <v>3</v>
      </c>
      <c r="I16675">
        <f t="shared" si="782"/>
        <v>3</v>
      </c>
    </row>
    <row r="16676" spans="1:9" x14ac:dyDescent="0.35">
      <c r="A16676" t="s">
        <v>16678</v>
      </c>
      <c r="B16676">
        <v>61</v>
      </c>
      <c r="C16676">
        <v>0</v>
      </c>
      <c r="D16676" s="1">
        <v>213386.66666666666</v>
      </c>
      <c r="E16676">
        <v>40</v>
      </c>
      <c r="F16676">
        <v>0</v>
      </c>
      <c r="G16676">
        <f t="shared" si="780"/>
        <v>3</v>
      </c>
      <c r="H16676">
        <f t="shared" si="781"/>
        <v>1</v>
      </c>
      <c r="I16676">
        <f t="shared" si="782"/>
        <v>1</v>
      </c>
    </row>
    <row r="16677" spans="1:9" x14ac:dyDescent="0.35">
      <c r="A16677" t="s">
        <v>16679</v>
      </c>
      <c r="B16677">
        <v>52</v>
      </c>
      <c r="C16677">
        <v>0</v>
      </c>
      <c r="D16677" s="1">
        <v>174965.33333333334</v>
      </c>
      <c r="E16677">
        <v>416</v>
      </c>
      <c r="F16677">
        <v>1</v>
      </c>
      <c r="G16677">
        <f t="shared" si="780"/>
        <v>2</v>
      </c>
      <c r="H16677">
        <f t="shared" si="781"/>
        <v>3</v>
      </c>
      <c r="I16677">
        <f t="shared" si="782"/>
        <v>1</v>
      </c>
    </row>
    <row r="16678" spans="1:9" x14ac:dyDescent="0.35">
      <c r="A16678" t="s">
        <v>16680</v>
      </c>
      <c r="B16678">
        <v>41</v>
      </c>
      <c r="C16678">
        <v>1</v>
      </c>
      <c r="D16678" s="1">
        <v>143434</v>
      </c>
      <c r="E16678">
        <v>449</v>
      </c>
      <c r="F16678">
        <v>1</v>
      </c>
      <c r="G16678">
        <f t="shared" si="780"/>
        <v>2</v>
      </c>
      <c r="H16678">
        <f t="shared" si="781"/>
        <v>3</v>
      </c>
      <c r="I16678">
        <f t="shared" si="782"/>
        <v>1</v>
      </c>
    </row>
    <row r="16679" spans="1:9" x14ac:dyDescent="0.35">
      <c r="A16679" t="s">
        <v>16681</v>
      </c>
      <c r="B16679">
        <v>65</v>
      </c>
      <c r="C16679">
        <v>0</v>
      </c>
      <c r="D16679" s="1">
        <v>156885.33333333334</v>
      </c>
      <c r="E16679">
        <v>460</v>
      </c>
      <c r="F16679">
        <v>1</v>
      </c>
      <c r="G16679">
        <f t="shared" si="780"/>
        <v>3</v>
      </c>
      <c r="H16679">
        <f t="shared" si="781"/>
        <v>3</v>
      </c>
      <c r="I16679">
        <f t="shared" si="782"/>
        <v>1</v>
      </c>
    </row>
    <row r="16680" spans="1:9" x14ac:dyDescent="0.35">
      <c r="A16680" t="s">
        <v>16682</v>
      </c>
      <c r="B16680">
        <v>51</v>
      </c>
      <c r="C16680">
        <v>1</v>
      </c>
      <c r="D16680" s="1">
        <v>655129</v>
      </c>
      <c r="E16680">
        <v>866</v>
      </c>
      <c r="F16680">
        <v>1</v>
      </c>
      <c r="G16680">
        <f t="shared" si="780"/>
        <v>2</v>
      </c>
      <c r="H16680">
        <f t="shared" si="781"/>
        <v>4</v>
      </c>
      <c r="I16680">
        <f t="shared" si="782"/>
        <v>3</v>
      </c>
    </row>
    <row r="16681" spans="1:9" x14ac:dyDescent="0.35">
      <c r="A16681" t="s">
        <v>16683</v>
      </c>
      <c r="B16681">
        <v>49</v>
      </c>
      <c r="C16681">
        <v>1</v>
      </c>
      <c r="D16681" s="1">
        <v>391206</v>
      </c>
      <c r="E16681">
        <v>398</v>
      </c>
      <c r="F16681">
        <v>1</v>
      </c>
      <c r="G16681">
        <f t="shared" si="780"/>
        <v>2</v>
      </c>
      <c r="H16681">
        <f t="shared" si="781"/>
        <v>3</v>
      </c>
      <c r="I16681">
        <f t="shared" si="782"/>
        <v>2</v>
      </c>
    </row>
    <row r="16682" spans="1:9" x14ac:dyDescent="0.35">
      <c r="A16682" t="s">
        <v>16684</v>
      </c>
      <c r="B16682">
        <v>45</v>
      </c>
      <c r="C16682">
        <v>1</v>
      </c>
      <c r="D16682" s="1">
        <v>544549.33333333337</v>
      </c>
      <c r="E16682">
        <v>486</v>
      </c>
      <c r="F16682">
        <v>1</v>
      </c>
      <c r="G16682">
        <f t="shared" si="780"/>
        <v>2</v>
      </c>
      <c r="H16682">
        <f t="shared" si="781"/>
        <v>3</v>
      </c>
      <c r="I16682">
        <f t="shared" si="782"/>
        <v>2</v>
      </c>
    </row>
    <row r="16683" spans="1:9" x14ac:dyDescent="0.35">
      <c r="A16683" t="s">
        <v>16685</v>
      </c>
      <c r="B16683">
        <v>64</v>
      </c>
      <c r="C16683">
        <v>0</v>
      </c>
      <c r="D16683" s="1">
        <v>466624</v>
      </c>
      <c r="E16683">
        <v>437</v>
      </c>
      <c r="F16683">
        <v>1</v>
      </c>
      <c r="G16683">
        <f t="shared" si="780"/>
        <v>3</v>
      </c>
      <c r="H16683">
        <f t="shared" si="781"/>
        <v>3</v>
      </c>
      <c r="I16683">
        <f t="shared" si="782"/>
        <v>2</v>
      </c>
    </row>
    <row r="16684" spans="1:9" x14ac:dyDescent="0.35">
      <c r="A16684" t="s">
        <v>16686</v>
      </c>
      <c r="B16684">
        <v>41</v>
      </c>
      <c r="C16684">
        <v>1</v>
      </c>
      <c r="D16684" s="1">
        <v>576664</v>
      </c>
      <c r="E16684">
        <v>228</v>
      </c>
      <c r="F16684">
        <v>1</v>
      </c>
      <c r="G16684">
        <f t="shared" si="780"/>
        <v>2</v>
      </c>
      <c r="H16684">
        <f t="shared" si="781"/>
        <v>2</v>
      </c>
      <c r="I16684">
        <f t="shared" si="782"/>
        <v>3</v>
      </c>
    </row>
    <row r="16685" spans="1:9" x14ac:dyDescent="0.35">
      <c r="A16685" t="s">
        <v>16687</v>
      </c>
      <c r="B16685">
        <v>47</v>
      </c>
      <c r="C16685">
        <v>1</v>
      </c>
      <c r="D16685" s="1">
        <v>432718</v>
      </c>
      <c r="E16685">
        <v>322</v>
      </c>
      <c r="F16685">
        <v>0</v>
      </c>
      <c r="G16685">
        <f t="shared" si="780"/>
        <v>2</v>
      </c>
      <c r="H16685">
        <f t="shared" si="781"/>
        <v>2</v>
      </c>
      <c r="I16685">
        <f t="shared" si="782"/>
        <v>2</v>
      </c>
    </row>
    <row r="16686" spans="1:9" x14ac:dyDescent="0.35">
      <c r="A16686" t="s">
        <v>16688</v>
      </c>
      <c r="B16686">
        <v>26</v>
      </c>
      <c r="C16686">
        <v>1</v>
      </c>
      <c r="D16686" s="1">
        <v>204706</v>
      </c>
      <c r="E16686">
        <v>294</v>
      </c>
      <c r="F16686">
        <v>0</v>
      </c>
      <c r="G16686">
        <f t="shared" si="780"/>
        <v>1</v>
      </c>
      <c r="H16686">
        <f t="shared" si="781"/>
        <v>2</v>
      </c>
      <c r="I16686">
        <f t="shared" si="782"/>
        <v>1</v>
      </c>
    </row>
    <row r="16687" spans="1:9" x14ac:dyDescent="0.35">
      <c r="A16687" t="s">
        <v>16689</v>
      </c>
      <c r="B16687">
        <v>34</v>
      </c>
      <c r="C16687">
        <v>1</v>
      </c>
      <c r="D16687" s="1">
        <v>202850</v>
      </c>
      <c r="E16687">
        <v>517</v>
      </c>
      <c r="F16687">
        <v>1</v>
      </c>
      <c r="G16687">
        <f t="shared" si="780"/>
        <v>1</v>
      </c>
      <c r="H16687">
        <f t="shared" si="781"/>
        <v>4</v>
      </c>
      <c r="I16687">
        <f t="shared" si="782"/>
        <v>1</v>
      </c>
    </row>
    <row r="16688" spans="1:9" x14ac:dyDescent="0.35">
      <c r="A16688" t="s">
        <v>16690</v>
      </c>
      <c r="B16688">
        <v>59</v>
      </c>
      <c r="C16688">
        <v>1</v>
      </c>
      <c r="D16688" s="1">
        <v>221119</v>
      </c>
      <c r="E16688">
        <v>670</v>
      </c>
      <c r="F16688">
        <v>1</v>
      </c>
      <c r="G16688">
        <f t="shared" si="780"/>
        <v>3</v>
      </c>
      <c r="H16688">
        <f t="shared" si="781"/>
        <v>4</v>
      </c>
      <c r="I16688">
        <f t="shared" si="782"/>
        <v>1</v>
      </c>
    </row>
    <row r="16689" spans="1:9" x14ac:dyDescent="0.35">
      <c r="A16689" t="s">
        <v>16691</v>
      </c>
      <c r="B16689">
        <v>46</v>
      </c>
      <c r="C16689">
        <v>1</v>
      </c>
      <c r="D16689" s="1">
        <v>354950</v>
      </c>
      <c r="E16689">
        <v>486</v>
      </c>
      <c r="F16689">
        <v>1</v>
      </c>
      <c r="G16689">
        <f t="shared" si="780"/>
        <v>2</v>
      </c>
      <c r="H16689">
        <f t="shared" si="781"/>
        <v>3</v>
      </c>
      <c r="I16689">
        <f t="shared" si="782"/>
        <v>2</v>
      </c>
    </row>
    <row r="16690" spans="1:9" x14ac:dyDescent="0.35">
      <c r="A16690" t="s">
        <v>16692</v>
      </c>
      <c r="B16690">
        <v>51</v>
      </c>
      <c r="C16690">
        <v>0</v>
      </c>
      <c r="D16690" s="1">
        <v>163304</v>
      </c>
      <c r="E16690">
        <v>605</v>
      </c>
      <c r="F16690">
        <v>1</v>
      </c>
      <c r="G16690">
        <f t="shared" si="780"/>
        <v>2</v>
      </c>
      <c r="H16690">
        <f t="shared" si="781"/>
        <v>4</v>
      </c>
      <c r="I16690">
        <f t="shared" si="782"/>
        <v>1</v>
      </c>
    </row>
    <row r="16691" spans="1:9" x14ac:dyDescent="0.35">
      <c r="A16691" t="s">
        <v>16693</v>
      </c>
      <c r="B16691">
        <v>53</v>
      </c>
      <c r="C16691">
        <v>1</v>
      </c>
      <c r="D16691" s="1">
        <v>497834</v>
      </c>
      <c r="E16691">
        <v>252</v>
      </c>
      <c r="F16691">
        <v>1</v>
      </c>
      <c r="G16691">
        <f t="shared" si="780"/>
        <v>2</v>
      </c>
      <c r="H16691">
        <f t="shared" si="781"/>
        <v>2</v>
      </c>
      <c r="I16691">
        <f t="shared" si="782"/>
        <v>2</v>
      </c>
    </row>
    <row r="16692" spans="1:9" x14ac:dyDescent="0.35">
      <c r="A16692" t="s">
        <v>16694</v>
      </c>
      <c r="B16692">
        <v>27</v>
      </c>
      <c r="C16692">
        <v>1</v>
      </c>
      <c r="D16692" s="1">
        <v>141575</v>
      </c>
      <c r="E16692">
        <v>245</v>
      </c>
      <c r="F16692">
        <v>0</v>
      </c>
      <c r="G16692">
        <f t="shared" si="780"/>
        <v>1</v>
      </c>
      <c r="H16692">
        <f t="shared" si="781"/>
        <v>2</v>
      </c>
      <c r="I16692">
        <f t="shared" si="782"/>
        <v>1</v>
      </c>
    </row>
    <row r="16693" spans="1:9" x14ac:dyDescent="0.35">
      <c r="A16693" t="s">
        <v>16695</v>
      </c>
      <c r="B16693">
        <v>42</v>
      </c>
      <c r="C16693">
        <v>1</v>
      </c>
      <c r="D16693" s="1">
        <v>134792</v>
      </c>
      <c r="E16693">
        <v>285</v>
      </c>
      <c r="F16693">
        <v>0</v>
      </c>
      <c r="G16693">
        <f t="shared" si="780"/>
        <v>2</v>
      </c>
      <c r="H16693">
        <f t="shared" si="781"/>
        <v>2</v>
      </c>
      <c r="I16693">
        <f t="shared" si="782"/>
        <v>1</v>
      </c>
    </row>
    <row r="16694" spans="1:9" x14ac:dyDescent="0.35">
      <c r="A16694" t="s">
        <v>16696</v>
      </c>
      <c r="B16694">
        <v>57</v>
      </c>
      <c r="C16694">
        <v>1</v>
      </c>
      <c r="D16694" s="1">
        <v>545967</v>
      </c>
      <c r="E16694">
        <v>263</v>
      </c>
      <c r="F16694">
        <v>0</v>
      </c>
      <c r="G16694">
        <f t="shared" si="780"/>
        <v>3</v>
      </c>
      <c r="H16694">
        <f t="shared" si="781"/>
        <v>2</v>
      </c>
      <c r="I16694">
        <f t="shared" si="782"/>
        <v>2</v>
      </c>
    </row>
    <row r="16695" spans="1:9" x14ac:dyDescent="0.35">
      <c r="A16695" t="s">
        <v>16697</v>
      </c>
      <c r="B16695">
        <v>61</v>
      </c>
      <c r="C16695">
        <v>0</v>
      </c>
      <c r="D16695" s="1">
        <v>409050.66666666669</v>
      </c>
      <c r="E16695">
        <v>345</v>
      </c>
      <c r="F16695">
        <v>0</v>
      </c>
      <c r="G16695">
        <f t="shared" si="780"/>
        <v>3</v>
      </c>
      <c r="H16695">
        <f t="shared" si="781"/>
        <v>2</v>
      </c>
      <c r="I16695">
        <f t="shared" si="782"/>
        <v>2</v>
      </c>
    </row>
    <row r="16696" spans="1:9" x14ac:dyDescent="0.35">
      <c r="A16696" t="s">
        <v>16698</v>
      </c>
      <c r="B16696">
        <v>56</v>
      </c>
      <c r="C16696">
        <v>1</v>
      </c>
      <c r="D16696" s="1">
        <v>480865</v>
      </c>
      <c r="E16696">
        <v>307</v>
      </c>
      <c r="F16696">
        <v>0</v>
      </c>
      <c r="G16696">
        <f t="shared" si="780"/>
        <v>3</v>
      </c>
      <c r="H16696">
        <f t="shared" si="781"/>
        <v>2</v>
      </c>
      <c r="I16696">
        <f t="shared" si="782"/>
        <v>2</v>
      </c>
    </row>
    <row r="16697" spans="1:9" x14ac:dyDescent="0.35">
      <c r="A16697" t="s">
        <v>16699</v>
      </c>
      <c r="B16697">
        <v>37</v>
      </c>
      <c r="C16697">
        <v>1</v>
      </c>
      <c r="D16697" s="1">
        <v>703560</v>
      </c>
      <c r="E16697">
        <v>469</v>
      </c>
      <c r="F16697">
        <v>1</v>
      </c>
      <c r="G16697">
        <f t="shared" si="780"/>
        <v>2</v>
      </c>
      <c r="H16697">
        <f t="shared" si="781"/>
        <v>3</v>
      </c>
      <c r="I16697">
        <f t="shared" si="782"/>
        <v>3</v>
      </c>
    </row>
    <row r="16698" spans="1:9" x14ac:dyDescent="0.35">
      <c r="A16698" t="s">
        <v>16700</v>
      </c>
      <c r="B16698">
        <v>46</v>
      </c>
      <c r="C16698">
        <v>1</v>
      </c>
      <c r="D16698" s="1">
        <v>397214</v>
      </c>
      <c r="E16698">
        <v>111</v>
      </c>
      <c r="F16698">
        <v>0</v>
      </c>
      <c r="G16698">
        <f t="shared" si="780"/>
        <v>2</v>
      </c>
      <c r="H16698">
        <f t="shared" si="781"/>
        <v>1</v>
      </c>
      <c r="I16698">
        <f t="shared" si="782"/>
        <v>2</v>
      </c>
    </row>
    <row r="16699" spans="1:9" x14ac:dyDescent="0.35">
      <c r="A16699" t="s">
        <v>16701</v>
      </c>
      <c r="B16699">
        <v>38</v>
      </c>
      <c r="C16699">
        <v>0</v>
      </c>
      <c r="D16699" s="1">
        <v>487648</v>
      </c>
      <c r="E16699">
        <v>198</v>
      </c>
      <c r="F16699">
        <v>0</v>
      </c>
      <c r="G16699">
        <f t="shared" si="780"/>
        <v>2</v>
      </c>
      <c r="H16699">
        <f t="shared" si="781"/>
        <v>1</v>
      </c>
      <c r="I16699">
        <f t="shared" si="782"/>
        <v>2</v>
      </c>
    </row>
    <row r="16700" spans="1:9" x14ac:dyDescent="0.35">
      <c r="A16700" t="s">
        <v>16702</v>
      </c>
      <c r="B16700">
        <v>65</v>
      </c>
      <c r="C16700">
        <v>0</v>
      </c>
      <c r="D16700" s="1">
        <v>106213.33333333333</v>
      </c>
      <c r="E16700">
        <v>254</v>
      </c>
      <c r="F16700">
        <v>1</v>
      </c>
      <c r="G16700">
        <f t="shared" si="780"/>
        <v>3</v>
      </c>
      <c r="H16700">
        <f t="shared" si="781"/>
        <v>2</v>
      </c>
      <c r="I16700">
        <f t="shared" si="782"/>
        <v>1</v>
      </c>
    </row>
    <row r="16701" spans="1:9" x14ac:dyDescent="0.35">
      <c r="A16701" t="s">
        <v>16703</v>
      </c>
      <c r="B16701">
        <v>31</v>
      </c>
      <c r="C16701">
        <v>0</v>
      </c>
      <c r="D16701" s="1">
        <v>189928</v>
      </c>
      <c r="E16701">
        <v>51</v>
      </c>
      <c r="F16701">
        <v>0</v>
      </c>
      <c r="G16701">
        <f t="shared" si="780"/>
        <v>1</v>
      </c>
      <c r="H16701">
        <f t="shared" si="781"/>
        <v>1</v>
      </c>
      <c r="I16701">
        <f t="shared" si="782"/>
        <v>1</v>
      </c>
    </row>
    <row r="16702" spans="1:9" x14ac:dyDescent="0.35">
      <c r="A16702" t="s">
        <v>16704</v>
      </c>
      <c r="B16702">
        <v>38</v>
      </c>
      <c r="C16702">
        <v>0</v>
      </c>
      <c r="D16702" s="1">
        <v>620112</v>
      </c>
      <c r="E16702">
        <v>439</v>
      </c>
      <c r="F16702">
        <v>1</v>
      </c>
      <c r="G16702">
        <f t="shared" si="780"/>
        <v>2</v>
      </c>
      <c r="H16702">
        <f t="shared" si="781"/>
        <v>3</v>
      </c>
      <c r="I16702">
        <f t="shared" si="782"/>
        <v>3</v>
      </c>
    </row>
    <row r="16703" spans="1:9" x14ac:dyDescent="0.35">
      <c r="A16703" t="s">
        <v>16705</v>
      </c>
      <c r="B16703">
        <v>62</v>
      </c>
      <c r="C16703">
        <v>1</v>
      </c>
      <c r="D16703" s="1">
        <v>364352</v>
      </c>
      <c r="E16703">
        <v>217</v>
      </c>
      <c r="F16703">
        <v>1</v>
      </c>
      <c r="G16703">
        <f t="shared" si="780"/>
        <v>3</v>
      </c>
      <c r="H16703">
        <f t="shared" si="781"/>
        <v>2</v>
      </c>
      <c r="I16703">
        <f t="shared" si="782"/>
        <v>2</v>
      </c>
    </row>
    <row r="16704" spans="1:9" x14ac:dyDescent="0.35">
      <c r="A16704" t="s">
        <v>16706</v>
      </c>
      <c r="B16704">
        <v>52</v>
      </c>
      <c r="C16704">
        <v>1</v>
      </c>
      <c r="D16704" s="1">
        <v>688093</v>
      </c>
      <c r="E16704">
        <v>178</v>
      </c>
      <c r="F16704">
        <v>0</v>
      </c>
      <c r="G16704">
        <f t="shared" si="780"/>
        <v>2</v>
      </c>
      <c r="H16704">
        <f t="shared" si="781"/>
        <v>1</v>
      </c>
      <c r="I16704">
        <f t="shared" si="782"/>
        <v>3</v>
      </c>
    </row>
    <row r="16705" spans="1:9" x14ac:dyDescent="0.35">
      <c r="A16705" t="s">
        <v>16707</v>
      </c>
      <c r="B16705">
        <v>27</v>
      </c>
      <c r="C16705">
        <v>1</v>
      </c>
      <c r="D16705" s="1">
        <v>114870</v>
      </c>
      <c r="E16705">
        <v>331</v>
      </c>
      <c r="F16705">
        <v>0</v>
      </c>
      <c r="G16705">
        <f t="shared" si="780"/>
        <v>1</v>
      </c>
      <c r="H16705">
        <f t="shared" si="781"/>
        <v>2</v>
      </c>
      <c r="I16705">
        <f t="shared" si="782"/>
        <v>1</v>
      </c>
    </row>
    <row r="16706" spans="1:9" x14ac:dyDescent="0.35">
      <c r="A16706" t="s">
        <v>16708</v>
      </c>
      <c r="B16706">
        <v>57</v>
      </c>
      <c r="C16706">
        <v>1</v>
      </c>
      <c r="D16706" s="1">
        <v>412412</v>
      </c>
      <c r="E16706">
        <v>9</v>
      </c>
      <c r="F16706">
        <v>0</v>
      </c>
      <c r="G16706">
        <f t="shared" ref="G16706:G16769" si="783">IF(B16706&lt;35, 1, IF(B16706&gt;55, 3, 2))</f>
        <v>3</v>
      </c>
      <c r="H16706">
        <f t="shared" ref="H16706:H16769" si="784">IF(E16706&lt;200,1, IF(E16706&gt;500, 4, IF(E16706&lt;360, 2,3 )))</f>
        <v>1</v>
      </c>
      <c r="I16706">
        <f t="shared" si="782"/>
        <v>2</v>
      </c>
    </row>
    <row r="16707" spans="1:9" x14ac:dyDescent="0.35">
      <c r="A16707" t="s">
        <v>16709</v>
      </c>
      <c r="B16707">
        <v>40</v>
      </c>
      <c r="C16707">
        <v>1</v>
      </c>
      <c r="D16707" s="1">
        <v>142983</v>
      </c>
      <c r="E16707">
        <v>412</v>
      </c>
      <c r="F16707">
        <v>0</v>
      </c>
      <c r="G16707">
        <f t="shared" si="783"/>
        <v>2</v>
      </c>
      <c r="H16707">
        <f t="shared" si="784"/>
        <v>3</v>
      </c>
      <c r="I16707">
        <f t="shared" ref="I16707:I16770" si="785">IF(D16707&lt;250000, 1, IF(D16707&gt;550000, 3, 2))</f>
        <v>1</v>
      </c>
    </row>
    <row r="16708" spans="1:9" x14ac:dyDescent="0.35">
      <c r="A16708" t="s">
        <v>16710</v>
      </c>
      <c r="B16708">
        <v>48</v>
      </c>
      <c r="C16708">
        <v>0</v>
      </c>
      <c r="D16708" s="1">
        <v>279146.66666666669</v>
      </c>
      <c r="E16708">
        <v>442</v>
      </c>
      <c r="F16708">
        <v>1</v>
      </c>
      <c r="G16708">
        <f t="shared" si="783"/>
        <v>2</v>
      </c>
      <c r="H16708">
        <f t="shared" si="784"/>
        <v>3</v>
      </c>
      <c r="I16708">
        <f t="shared" si="785"/>
        <v>2</v>
      </c>
    </row>
    <row r="16709" spans="1:9" x14ac:dyDescent="0.35">
      <c r="A16709" t="s">
        <v>16711</v>
      </c>
      <c r="B16709">
        <v>33</v>
      </c>
      <c r="C16709">
        <v>1</v>
      </c>
      <c r="D16709" s="1">
        <v>105719</v>
      </c>
      <c r="E16709">
        <v>277</v>
      </c>
      <c r="F16709">
        <v>0</v>
      </c>
      <c r="G16709">
        <f t="shared" si="783"/>
        <v>1</v>
      </c>
      <c r="H16709">
        <f t="shared" si="784"/>
        <v>2</v>
      </c>
      <c r="I16709">
        <f t="shared" si="785"/>
        <v>1</v>
      </c>
    </row>
    <row r="16710" spans="1:9" x14ac:dyDescent="0.35">
      <c r="A16710" t="s">
        <v>16712</v>
      </c>
      <c r="B16710">
        <v>62</v>
      </c>
      <c r="C16710">
        <v>1</v>
      </c>
      <c r="D16710" s="1">
        <v>122856</v>
      </c>
      <c r="E16710">
        <v>212</v>
      </c>
      <c r="F16710">
        <v>0</v>
      </c>
      <c r="G16710">
        <f t="shared" si="783"/>
        <v>3</v>
      </c>
      <c r="H16710">
        <f t="shared" si="784"/>
        <v>2</v>
      </c>
      <c r="I16710">
        <f t="shared" si="785"/>
        <v>1</v>
      </c>
    </row>
    <row r="16711" spans="1:9" x14ac:dyDescent="0.35">
      <c r="A16711" t="s">
        <v>16713</v>
      </c>
      <c r="B16711">
        <v>47</v>
      </c>
      <c r="C16711">
        <v>0</v>
      </c>
      <c r="D16711" s="1">
        <v>386045.33333333331</v>
      </c>
      <c r="E16711">
        <v>201</v>
      </c>
      <c r="F16711">
        <v>0</v>
      </c>
      <c r="G16711">
        <f t="shared" si="783"/>
        <v>2</v>
      </c>
      <c r="H16711">
        <f t="shared" si="784"/>
        <v>2</v>
      </c>
      <c r="I16711">
        <f t="shared" si="785"/>
        <v>2</v>
      </c>
    </row>
    <row r="16712" spans="1:9" x14ac:dyDescent="0.35">
      <c r="A16712" t="s">
        <v>16714</v>
      </c>
      <c r="B16712">
        <v>34</v>
      </c>
      <c r="C16712">
        <v>0</v>
      </c>
      <c r="D16712" s="1">
        <v>493538.66666666669</v>
      </c>
      <c r="E16712">
        <v>122</v>
      </c>
      <c r="F16712">
        <v>0</v>
      </c>
      <c r="G16712">
        <f t="shared" si="783"/>
        <v>1</v>
      </c>
      <c r="H16712">
        <f t="shared" si="784"/>
        <v>1</v>
      </c>
      <c r="I16712">
        <f t="shared" si="785"/>
        <v>2</v>
      </c>
    </row>
    <row r="16713" spans="1:9" x14ac:dyDescent="0.35">
      <c r="A16713" t="s">
        <v>16715</v>
      </c>
      <c r="B16713">
        <v>54</v>
      </c>
      <c r="C16713">
        <v>1</v>
      </c>
      <c r="D16713" s="1">
        <v>393378</v>
      </c>
      <c r="E16713">
        <v>388</v>
      </c>
      <c r="F16713">
        <v>1</v>
      </c>
      <c r="G16713">
        <f t="shared" si="783"/>
        <v>2</v>
      </c>
      <c r="H16713">
        <f t="shared" si="784"/>
        <v>3</v>
      </c>
      <c r="I16713">
        <f t="shared" si="785"/>
        <v>2</v>
      </c>
    </row>
    <row r="16714" spans="1:9" x14ac:dyDescent="0.35">
      <c r="A16714" t="s">
        <v>16716</v>
      </c>
      <c r="B16714">
        <v>52</v>
      </c>
      <c r="C16714">
        <v>0</v>
      </c>
      <c r="D16714" s="1">
        <v>428717.33333333331</v>
      </c>
      <c r="E16714">
        <v>223</v>
      </c>
      <c r="F16714">
        <v>0</v>
      </c>
      <c r="G16714">
        <f t="shared" si="783"/>
        <v>2</v>
      </c>
      <c r="H16714">
        <f t="shared" si="784"/>
        <v>2</v>
      </c>
      <c r="I16714">
        <f t="shared" si="785"/>
        <v>2</v>
      </c>
    </row>
    <row r="16715" spans="1:9" x14ac:dyDescent="0.35">
      <c r="A16715" t="s">
        <v>16717</v>
      </c>
      <c r="B16715">
        <v>55</v>
      </c>
      <c r="C16715">
        <v>0</v>
      </c>
      <c r="D16715" s="1">
        <v>259805.33333333334</v>
      </c>
      <c r="E16715">
        <v>754</v>
      </c>
      <c r="F16715">
        <v>1</v>
      </c>
      <c r="G16715">
        <f t="shared" si="783"/>
        <v>2</v>
      </c>
      <c r="H16715">
        <f t="shared" si="784"/>
        <v>4</v>
      </c>
      <c r="I16715">
        <f t="shared" si="785"/>
        <v>2</v>
      </c>
    </row>
    <row r="16716" spans="1:9" x14ac:dyDescent="0.35">
      <c r="A16716" t="s">
        <v>16718</v>
      </c>
      <c r="B16716">
        <v>26</v>
      </c>
      <c r="C16716">
        <v>1</v>
      </c>
      <c r="D16716" s="1">
        <v>181793</v>
      </c>
      <c r="E16716">
        <v>341</v>
      </c>
      <c r="F16716">
        <v>0</v>
      </c>
      <c r="G16716">
        <f t="shared" si="783"/>
        <v>1</v>
      </c>
      <c r="H16716">
        <f t="shared" si="784"/>
        <v>2</v>
      </c>
      <c r="I16716">
        <f t="shared" si="785"/>
        <v>1</v>
      </c>
    </row>
    <row r="16717" spans="1:9" x14ac:dyDescent="0.35">
      <c r="A16717" t="s">
        <v>16719</v>
      </c>
      <c r="B16717">
        <v>42</v>
      </c>
      <c r="C16717">
        <v>1</v>
      </c>
      <c r="D16717" s="1">
        <v>303627</v>
      </c>
      <c r="E16717">
        <v>404</v>
      </c>
      <c r="F16717">
        <v>1</v>
      </c>
      <c r="G16717">
        <f t="shared" si="783"/>
        <v>2</v>
      </c>
      <c r="H16717">
        <f t="shared" si="784"/>
        <v>3</v>
      </c>
      <c r="I16717">
        <f t="shared" si="785"/>
        <v>2</v>
      </c>
    </row>
    <row r="16718" spans="1:9" x14ac:dyDescent="0.35">
      <c r="A16718" t="s">
        <v>16720</v>
      </c>
      <c r="B16718">
        <v>26</v>
      </c>
      <c r="C16718">
        <v>1</v>
      </c>
      <c r="D16718" s="1">
        <v>238699</v>
      </c>
      <c r="E16718">
        <v>209</v>
      </c>
      <c r="F16718">
        <v>0</v>
      </c>
      <c r="G16718">
        <f t="shared" si="783"/>
        <v>1</v>
      </c>
      <c r="H16718">
        <f t="shared" si="784"/>
        <v>2</v>
      </c>
      <c r="I16718">
        <f t="shared" si="785"/>
        <v>1</v>
      </c>
    </row>
    <row r="16719" spans="1:9" x14ac:dyDescent="0.35">
      <c r="A16719" t="s">
        <v>16721</v>
      </c>
      <c r="B16719">
        <v>47</v>
      </c>
      <c r="C16719">
        <v>0</v>
      </c>
      <c r="D16719" s="1">
        <v>317216</v>
      </c>
      <c r="E16719">
        <v>350</v>
      </c>
      <c r="F16719">
        <v>0</v>
      </c>
      <c r="G16719">
        <f t="shared" si="783"/>
        <v>2</v>
      </c>
      <c r="H16719">
        <f t="shared" si="784"/>
        <v>2</v>
      </c>
      <c r="I16719">
        <f t="shared" si="785"/>
        <v>2</v>
      </c>
    </row>
    <row r="16720" spans="1:9" x14ac:dyDescent="0.35">
      <c r="A16720" t="s">
        <v>16722</v>
      </c>
      <c r="B16720">
        <v>53</v>
      </c>
      <c r="C16720">
        <v>1</v>
      </c>
      <c r="D16720" s="1">
        <v>625618</v>
      </c>
      <c r="E16720">
        <v>385</v>
      </c>
      <c r="F16720">
        <v>1</v>
      </c>
      <c r="G16720">
        <f t="shared" si="783"/>
        <v>2</v>
      </c>
      <c r="H16720">
        <f t="shared" si="784"/>
        <v>3</v>
      </c>
      <c r="I16720">
        <f t="shared" si="785"/>
        <v>3</v>
      </c>
    </row>
    <row r="16721" spans="1:9" x14ac:dyDescent="0.35">
      <c r="A16721" t="s">
        <v>16723</v>
      </c>
      <c r="B16721">
        <v>53</v>
      </c>
      <c r="C16721">
        <v>1</v>
      </c>
      <c r="D16721" s="1">
        <v>376820</v>
      </c>
      <c r="E16721">
        <v>380</v>
      </c>
      <c r="F16721">
        <v>1</v>
      </c>
      <c r="G16721">
        <f t="shared" si="783"/>
        <v>2</v>
      </c>
      <c r="H16721">
        <f t="shared" si="784"/>
        <v>3</v>
      </c>
      <c r="I16721">
        <f t="shared" si="785"/>
        <v>2</v>
      </c>
    </row>
    <row r="16722" spans="1:9" x14ac:dyDescent="0.35">
      <c r="A16722" t="s">
        <v>16724</v>
      </c>
      <c r="B16722">
        <v>62</v>
      </c>
      <c r="C16722">
        <v>0</v>
      </c>
      <c r="D16722" s="1">
        <v>346730.66666666669</v>
      </c>
      <c r="E16722">
        <v>497</v>
      </c>
      <c r="F16722">
        <v>1</v>
      </c>
      <c r="G16722">
        <f t="shared" si="783"/>
        <v>3</v>
      </c>
      <c r="H16722">
        <f t="shared" si="784"/>
        <v>3</v>
      </c>
      <c r="I16722">
        <f t="shared" si="785"/>
        <v>2</v>
      </c>
    </row>
    <row r="16723" spans="1:9" x14ac:dyDescent="0.35">
      <c r="A16723" t="s">
        <v>16725</v>
      </c>
      <c r="B16723">
        <v>49</v>
      </c>
      <c r="C16723">
        <v>0</v>
      </c>
      <c r="D16723" s="1">
        <v>589978.66666666663</v>
      </c>
      <c r="E16723">
        <v>268</v>
      </c>
      <c r="F16723">
        <v>1</v>
      </c>
      <c r="G16723">
        <f t="shared" si="783"/>
        <v>2</v>
      </c>
      <c r="H16723">
        <f t="shared" si="784"/>
        <v>2</v>
      </c>
      <c r="I16723">
        <f t="shared" si="785"/>
        <v>3</v>
      </c>
    </row>
    <row r="16724" spans="1:9" x14ac:dyDescent="0.35">
      <c r="A16724" t="s">
        <v>16726</v>
      </c>
      <c r="B16724">
        <v>61</v>
      </c>
      <c r="C16724">
        <v>0</v>
      </c>
      <c r="D16724" s="1">
        <v>466792</v>
      </c>
      <c r="E16724">
        <v>342</v>
      </c>
      <c r="F16724">
        <v>0</v>
      </c>
      <c r="G16724">
        <f t="shared" si="783"/>
        <v>3</v>
      </c>
      <c r="H16724">
        <f t="shared" si="784"/>
        <v>2</v>
      </c>
      <c r="I16724">
        <f t="shared" si="785"/>
        <v>2</v>
      </c>
    </row>
    <row r="16725" spans="1:9" x14ac:dyDescent="0.35">
      <c r="A16725" t="s">
        <v>16727</v>
      </c>
      <c r="B16725">
        <v>31</v>
      </c>
      <c r="C16725">
        <v>1</v>
      </c>
      <c r="D16725" s="1">
        <v>181296</v>
      </c>
      <c r="E16725">
        <v>308</v>
      </c>
      <c r="F16725">
        <v>1</v>
      </c>
      <c r="G16725">
        <f t="shared" si="783"/>
        <v>1</v>
      </c>
      <c r="H16725">
        <f t="shared" si="784"/>
        <v>2</v>
      </c>
      <c r="I16725">
        <f t="shared" si="785"/>
        <v>1</v>
      </c>
    </row>
    <row r="16726" spans="1:9" x14ac:dyDescent="0.35">
      <c r="A16726" t="s">
        <v>16728</v>
      </c>
      <c r="B16726">
        <v>39</v>
      </c>
      <c r="C16726">
        <v>1</v>
      </c>
      <c r="D16726" s="1">
        <v>387453</v>
      </c>
      <c r="E16726">
        <v>350</v>
      </c>
      <c r="F16726">
        <v>0</v>
      </c>
      <c r="G16726">
        <f t="shared" si="783"/>
        <v>2</v>
      </c>
      <c r="H16726">
        <f t="shared" si="784"/>
        <v>2</v>
      </c>
      <c r="I16726">
        <f t="shared" si="785"/>
        <v>2</v>
      </c>
    </row>
    <row r="16727" spans="1:9" x14ac:dyDescent="0.35">
      <c r="A16727" t="s">
        <v>16729</v>
      </c>
      <c r="B16727">
        <v>30</v>
      </c>
      <c r="C16727">
        <v>1</v>
      </c>
      <c r="D16727" s="1">
        <v>198129</v>
      </c>
      <c r="E16727">
        <v>976</v>
      </c>
      <c r="F16727">
        <v>1</v>
      </c>
      <c r="G16727">
        <f t="shared" si="783"/>
        <v>1</v>
      </c>
      <c r="H16727">
        <f t="shared" si="784"/>
        <v>4</v>
      </c>
      <c r="I16727">
        <f t="shared" si="785"/>
        <v>1</v>
      </c>
    </row>
    <row r="16728" spans="1:9" x14ac:dyDescent="0.35">
      <c r="A16728" t="s">
        <v>16730</v>
      </c>
      <c r="B16728">
        <v>42</v>
      </c>
      <c r="C16728">
        <v>0</v>
      </c>
      <c r="D16728" s="1">
        <v>548424</v>
      </c>
      <c r="E16728">
        <v>481</v>
      </c>
      <c r="F16728">
        <v>1</v>
      </c>
      <c r="G16728">
        <f t="shared" si="783"/>
        <v>2</v>
      </c>
      <c r="H16728">
        <f t="shared" si="784"/>
        <v>3</v>
      </c>
      <c r="I16728">
        <f t="shared" si="785"/>
        <v>2</v>
      </c>
    </row>
    <row r="16729" spans="1:9" x14ac:dyDescent="0.35">
      <c r="A16729" t="s">
        <v>16731</v>
      </c>
      <c r="B16729">
        <v>42</v>
      </c>
      <c r="C16729">
        <v>1</v>
      </c>
      <c r="D16729" s="1">
        <v>245096</v>
      </c>
      <c r="E16729">
        <v>401</v>
      </c>
      <c r="F16729">
        <v>1</v>
      </c>
      <c r="G16729">
        <f t="shared" si="783"/>
        <v>2</v>
      </c>
      <c r="H16729">
        <f t="shared" si="784"/>
        <v>3</v>
      </c>
      <c r="I16729">
        <f t="shared" si="785"/>
        <v>1</v>
      </c>
    </row>
    <row r="16730" spans="1:9" x14ac:dyDescent="0.35">
      <c r="A16730" t="s">
        <v>16732</v>
      </c>
      <c r="B16730">
        <v>44</v>
      </c>
      <c r="C16730">
        <v>1</v>
      </c>
      <c r="D16730" s="1">
        <v>230721</v>
      </c>
      <c r="E16730">
        <v>443</v>
      </c>
      <c r="F16730">
        <v>0</v>
      </c>
      <c r="G16730">
        <f t="shared" si="783"/>
        <v>2</v>
      </c>
      <c r="H16730">
        <f t="shared" si="784"/>
        <v>3</v>
      </c>
      <c r="I16730">
        <f t="shared" si="785"/>
        <v>1</v>
      </c>
    </row>
    <row r="16731" spans="1:9" x14ac:dyDescent="0.35">
      <c r="A16731" t="s">
        <v>16733</v>
      </c>
      <c r="B16731">
        <v>50</v>
      </c>
      <c r="C16731">
        <v>1</v>
      </c>
      <c r="D16731" s="1">
        <v>128739</v>
      </c>
      <c r="E16731">
        <v>159</v>
      </c>
      <c r="F16731">
        <v>0</v>
      </c>
      <c r="G16731">
        <f t="shared" si="783"/>
        <v>2</v>
      </c>
      <c r="H16731">
        <f t="shared" si="784"/>
        <v>1</v>
      </c>
      <c r="I16731">
        <f t="shared" si="785"/>
        <v>1</v>
      </c>
    </row>
    <row r="16732" spans="1:9" x14ac:dyDescent="0.35">
      <c r="A16732" t="s">
        <v>16734</v>
      </c>
      <c r="B16732">
        <v>42</v>
      </c>
      <c r="C16732">
        <v>1</v>
      </c>
      <c r="D16732" s="1">
        <v>536608</v>
      </c>
      <c r="E16732">
        <v>493</v>
      </c>
      <c r="F16732">
        <v>1</v>
      </c>
      <c r="G16732">
        <f t="shared" si="783"/>
        <v>2</v>
      </c>
      <c r="H16732">
        <f t="shared" si="784"/>
        <v>3</v>
      </c>
      <c r="I16732">
        <f t="shared" si="785"/>
        <v>2</v>
      </c>
    </row>
    <row r="16733" spans="1:9" x14ac:dyDescent="0.35">
      <c r="A16733" t="s">
        <v>16735</v>
      </c>
      <c r="B16733">
        <v>55</v>
      </c>
      <c r="C16733">
        <v>0</v>
      </c>
      <c r="D16733" s="1">
        <v>97282.666666666672</v>
      </c>
      <c r="E16733">
        <v>570</v>
      </c>
      <c r="F16733">
        <v>0</v>
      </c>
      <c r="G16733">
        <f t="shared" si="783"/>
        <v>2</v>
      </c>
      <c r="H16733">
        <f t="shared" si="784"/>
        <v>4</v>
      </c>
      <c r="I16733">
        <f t="shared" si="785"/>
        <v>1</v>
      </c>
    </row>
    <row r="16734" spans="1:9" x14ac:dyDescent="0.35">
      <c r="A16734" t="s">
        <v>16736</v>
      </c>
      <c r="B16734">
        <v>35</v>
      </c>
      <c r="C16734">
        <v>1</v>
      </c>
      <c r="D16734" s="1">
        <v>122803</v>
      </c>
      <c r="E16734">
        <v>447</v>
      </c>
      <c r="F16734">
        <v>0</v>
      </c>
      <c r="G16734">
        <f t="shared" si="783"/>
        <v>2</v>
      </c>
      <c r="H16734">
        <f t="shared" si="784"/>
        <v>3</v>
      </c>
      <c r="I16734">
        <f t="shared" si="785"/>
        <v>1</v>
      </c>
    </row>
    <row r="16735" spans="1:9" x14ac:dyDescent="0.35">
      <c r="A16735" t="s">
        <v>16737</v>
      </c>
      <c r="B16735">
        <v>32</v>
      </c>
      <c r="C16735">
        <v>0</v>
      </c>
      <c r="D16735" s="1">
        <v>323413.33333333337</v>
      </c>
      <c r="E16735">
        <v>354</v>
      </c>
      <c r="F16735">
        <v>0</v>
      </c>
      <c r="G16735">
        <f t="shared" si="783"/>
        <v>1</v>
      </c>
      <c r="H16735">
        <f t="shared" si="784"/>
        <v>2</v>
      </c>
      <c r="I16735">
        <f t="shared" si="785"/>
        <v>2</v>
      </c>
    </row>
    <row r="16736" spans="1:9" x14ac:dyDescent="0.35">
      <c r="A16736" t="s">
        <v>16738</v>
      </c>
      <c r="B16736">
        <v>34</v>
      </c>
      <c r="C16736">
        <v>0</v>
      </c>
      <c r="D16736" s="1">
        <v>483970.66666666669</v>
      </c>
      <c r="E16736">
        <v>320</v>
      </c>
      <c r="F16736">
        <v>0</v>
      </c>
      <c r="G16736">
        <f t="shared" si="783"/>
        <v>1</v>
      </c>
      <c r="H16736">
        <f t="shared" si="784"/>
        <v>2</v>
      </c>
      <c r="I16736">
        <f t="shared" si="785"/>
        <v>2</v>
      </c>
    </row>
    <row r="16737" spans="1:9" x14ac:dyDescent="0.35">
      <c r="A16737" t="s">
        <v>16739</v>
      </c>
      <c r="B16737">
        <v>56</v>
      </c>
      <c r="C16737">
        <v>0</v>
      </c>
      <c r="D16737" s="1">
        <v>434717.33333333331</v>
      </c>
      <c r="E16737">
        <v>686</v>
      </c>
      <c r="F16737">
        <v>1</v>
      </c>
      <c r="G16737">
        <f t="shared" si="783"/>
        <v>3</v>
      </c>
      <c r="H16737">
        <f t="shared" si="784"/>
        <v>4</v>
      </c>
      <c r="I16737">
        <f t="shared" si="785"/>
        <v>2</v>
      </c>
    </row>
    <row r="16738" spans="1:9" x14ac:dyDescent="0.35">
      <c r="A16738" t="s">
        <v>16740</v>
      </c>
      <c r="B16738">
        <v>46</v>
      </c>
      <c r="C16738">
        <v>1</v>
      </c>
      <c r="D16738" s="1">
        <v>466215</v>
      </c>
      <c r="E16738">
        <v>319</v>
      </c>
      <c r="F16738">
        <v>1</v>
      </c>
      <c r="G16738">
        <f t="shared" si="783"/>
        <v>2</v>
      </c>
      <c r="H16738">
        <f t="shared" si="784"/>
        <v>2</v>
      </c>
      <c r="I16738">
        <f t="shared" si="785"/>
        <v>2</v>
      </c>
    </row>
    <row r="16739" spans="1:9" x14ac:dyDescent="0.35">
      <c r="A16739" t="s">
        <v>16741</v>
      </c>
      <c r="B16739">
        <v>64</v>
      </c>
      <c r="C16739">
        <v>1</v>
      </c>
      <c r="D16739" s="1">
        <v>753256</v>
      </c>
      <c r="E16739">
        <v>616</v>
      </c>
      <c r="F16739">
        <v>1</v>
      </c>
      <c r="G16739">
        <f t="shared" si="783"/>
        <v>3</v>
      </c>
      <c r="H16739">
        <f t="shared" si="784"/>
        <v>4</v>
      </c>
      <c r="I16739">
        <f t="shared" si="785"/>
        <v>3</v>
      </c>
    </row>
    <row r="16740" spans="1:9" x14ac:dyDescent="0.35">
      <c r="A16740" t="s">
        <v>16742</v>
      </c>
      <c r="B16740">
        <v>61</v>
      </c>
      <c r="C16740">
        <v>0</v>
      </c>
      <c r="D16740" s="1">
        <v>290354.66666666669</v>
      </c>
      <c r="E16740">
        <v>407</v>
      </c>
      <c r="F16740">
        <v>1</v>
      </c>
      <c r="G16740">
        <f t="shared" si="783"/>
        <v>3</v>
      </c>
      <c r="H16740">
        <f t="shared" si="784"/>
        <v>3</v>
      </c>
      <c r="I16740">
        <f t="shared" si="785"/>
        <v>2</v>
      </c>
    </row>
    <row r="16741" spans="1:9" x14ac:dyDescent="0.35">
      <c r="A16741" t="s">
        <v>16743</v>
      </c>
      <c r="B16741">
        <v>25</v>
      </c>
      <c r="C16741">
        <v>1</v>
      </c>
      <c r="D16741" s="1">
        <v>107623</v>
      </c>
      <c r="E16741">
        <v>709</v>
      </c>
      <c r="F16741">
        <v>0</v>
      </c>
      <c r="G16741">
        <f t="shared" si="783"/>
        <v>1</v>
      </c>
      <c r="H16741">
        <f t="shared" si="784"/>
        <v>4</v>
      </c>
      <c r="I16741">
        <f t="shared" si="785"/>
        <v>1</v>
      </c>
    </row>
    <row r="16742" spans="1:9" x14ac:dyDescent="0.35">
      <c r="A16742" t="s">
        <v>16744</v>
      </c>
      <c r="B16742">
        <v>48</v>
      </c>
      <c r="C16742">
        <v>0</v>
      </c>
      <c r="D16742" s="1">
        <v>283373.33333333331</v>
      </c>
      <c r="E16742">
        <v>53</v>
      </c>
      <c r="F16742">
        <v>0</v>
      </c>
      <c r="G16742">
        <f t="shared" si="783"/>
        <v>2</v>
      </c>
      <c r="H16742">
        <f t="shared" si="784"/>
        <v>1</v>
      </c>
      <c r="I16742">
        <f t="shared" si="785"/>
        <v>2</v>
      </c>
    </row>
    <row r="16743" spans="1:9" x14ac:dyDescent="0.35">
      <c r="A16743" t="s">
        <v>16745</v>
      </c>
      <c r="B16743">
        <v>34</v>
      </c>
      <c r="C16743">
        <v>1</v>
      </c>
      <c r="D16743" s="1">
        <v>163106</v>
      </c>
      <c r="E16743">
        <v>453</v>
      </c>
      <c r="F16743">
        <v>1</v>
      </c>
      <c r="G16743">
        <f t="shared" si="783"/>
        <v>1</v>
      </c>
      <c r="H16743">
        <f t="shared" si="784"/>
        <v>3</v>
      </c>
      <c r="I16743">
        <f t="shared" si="785"/>
        <v>1</v>
      </c>
    </row>
    <row r="16744" spans="1:9" x14ac:dyDescent="0.35">
      <c r="A16744" t="s">
        <v>16746</v>
      </c>
      <c r="B16744">
        <v>31</v>
      </c>
      <c r="C16744">
        <v>0</v>
      </c>
      <c r="D16744" s="1">
        <v>390678.33333333337</v>
      </c>
      <c r="E16744">
        <v>324</v>
      </c>
      <c r="F16744">
        <v>0</v>
      </c>
      <c r="G16744">
        <f t="shared" si="783"/>
        <v>1</v>
      </c>
      <c r="H16744">
        <f t="shared" si="784"/>
        <v>2</v>
      </c>
      <c r="I16744">
        <f t="shared" si="785"/>
        <v>2</v>
      </c>
    </row>
    <row r="16745" spans="1:9" x14ac:dyDescent="0.35">
      <c r="A16745" t="s">
        <v>16747</v>
      </c>
      <c r="B16745">
        <v>49</v>
      </c>
      <c r="C16745">
        <v>0</v>
      </c>
      <c r="D16745" s="1">
        <v>553968</v>
      </c>
      <c r="E16745">
        <v>335</v>
      </c>
      <c r="F16745">
        <v>1</v>
      </c>
      <c r="G16745">
        <f t="shared" si="783"/>
        <v>2</v>
      </c>
      <c r="H16745">
        <f t="shared" si="784"/>
        <v>2</v>
      </c>
      <c r="I16745">
        <f t="shared" si="785"/>
        <v>3</v>
      </c>
    </row>
    <row r="16746" spans="1:9" x14ac:dyDescent="0.35">
      <c r="A16746" t="s">
        <v>16748</v>
      </c>
      <c r="B16746">
        <v>61</v>
      </c>
      <c r="C16746">
        <v>0</v>
      </c>
      <c r="D16746" s="1">
        <v>398176</v>
      </c>
      <c r="E16746">
        <v>602</v>
      </c>
      <c r="F16746">
        <v>1</v>
      </c>
      <c r="G16746">
        <f t="shared" si="783"/>
        <v>3</v>
      </c>
      <c r="H16746">
        <f t="shared" si="784"/>
        <v>4</v>
      </c>
      <c r="I16746">
        <f t="shared" si="785"/>
        <v>2</v>
      </c>
    </row>
    <row r="16747" spans="1:9" x14ac:dyDescent="0.35">
      <c r="A16747" t="s">
        <v>16749</v>
      </c>
      <c r="B16747">
        <v>58</v>
      </c>
      <c r="C16747">
        <v>1</v>
      </c>
      <c r="D16747" s="1">
        <v>364247</v>
      </c>
      <c r="E16747">
        <v>440</v>
      </c>
      <c r="F16747">
        <v>1</v>
      </c>
      <c r="G16747">
        <f t="shared" si="783"/>
        <v>3</v>
      </c>
      <c r="H16747">
        <f t="shared" si="784"/>
        <v>3</v>
      </c>
      <c r="I16747">
        <f t="shared" si="785"/>
        <v>2</v>
      </c>
    </row>
    <row r="16748" spans="1:9" x14ac:dyDescent="0.35">
      <c r="A16748" t="s">
        <v>16750</v>
      </c>
      <c r="B16748">
        <v>25</v>
      </c>
      <c r="C16748">
        <v>1</v>
      </c>
      <c r="D16748" s="1">
        <v>155265</v>
      </c>
      <c r="E16748">
        <v>906</v>
      </c>
      <c r="F16748">
        <v>1</v>
      </c>
      <c r="G16748">
        <f t="shared" si="783"/>
        <v>1</v>
      </c>
      <c r="H16748">
        <f t="shared" si="784"/>
        <v>4</v>
      </c>
      <c r="I16748">
        <f t="shared" si="785"/>
        <v>1</v>
      </c>
    </row>
    <row r="16749" spans="1:9" x14ac:dyDescent="0.35">
      <c r="A16749" t="s">
        <v>16751</v>
      </c>
      <c r="B16749">
        <v>56</v>
      </c>
      <c r="C16749">
        <v>1</v>
      </c>
      <c r="D16749" s="1">
        <v>743133</v>
      </c>
      <c r="E16749">
        <v>389</v>
      </c>
      <c r="F16749">
        <v>1</v>
      </c>
      <c r="G16749">
        <f t="shared" si="783"/>
        <v>3</v>
      </c>
      <c r="H16749">
        <f t="shared" si="784"/>
        <v>3</v>
      </c>
      <c r="I16749">
        <f t="shared" si="785"/>
        <v>3</v>
      </c>
    </row>
    <row r="16750" spans="1:9" x14ac:dyDescent="0.35">
      <c r="A16750" t="s">
        <v>16752</v>
      </c>
      <c r="B16750">
        <v>63</v>
      </c>
      <c r="C16750">
        <v>1</v>
      </c>
      <c r="D16750" s="1">
        <v>125358</v>
      </c>
      <c r="E16750">
        <v>376</v>
      </c>
      <c r="F16750">
        <v>0</v>
      </c>
      <c r="G16750">
        <f t="shared" si="783"/>
        <v>3</v>
      </c>
      <c r="H16750">
        <f t="shared" si="784"/>
        <v>3</v>
      </c>
      <c r="I16750">
        <f t="shared" si="785"/>
        <v>1</v>
      </c>
    </row>
    <row r="16751" spans="1:9" x14ac:dyDescent="0.35">
      <c r="A16751" t="s">
        <v>16753</v>
      </c>
      <c r="B16751">
        <v>27</v>
      </c>
      <c r="C16751">
        <v>1</v>
      </c>
      <c r="D16751" s="1">
        <v>280704</v>
      </c>
      <c r="E16751">
        <v>798</v>
      </c>
      <c r="F16751">
        <v>1</v>
      </c>
      <c r="G16751">
        <f t="shared" si="783"/>
        <v>1</v>
      </c>
      <c r="H16751">
        <f t="shared" si="784"/>
        <v>4</v>
      </c>
      <c r="I16751">
        <f t="shared" si="785"/>
        <v>2</v>
      </c>
    </row>
    <row r="16752" spans="1:9" x14ac:dyDescent="0.35">
      <c r="A16752" t="s">
        <v>16754</v>
      </c>
      <c r="B16752">
        <v>27</v>
      </c>
      <c r="C16752">
        <v>0</v>
      </c>
      <c r="D16752" s="1">
        <v>378773.33333333331</v>
      </c>
      <c r="E16752">
        <v>303</v>
      </c>
      <c r="F16752">
        <v>0</v>
      </c>
      <c r="G16752">
        <f t="shared" si="783"/>
        <v>1</v>
      </c>
      <c r="H16752">
        <f t="shared" si="784"/>
        <v>2</v>
      </c>
      <c r="I16752">
        <f t="shared" si="785"/>
        <v>2</v>
      </c>
    </row>
    <row r="16753" spans="1:9" x14ac:dyDescent="0.35">
      <c r="A16753" t="s">
        <v>16755</v>
      </c>
      <c r="B16753">
        <v>59</v>
      </c>
      <c r="C16753">
        <v>0</v>
      </c>
      <c r="D16753" s="1">
        <v>348928</v>
      </c>
      <c r="E16753">
        <v>206</v>
      </c>
      <c r="F16753">
        <v>1</v>
      </c>
      <c r="G16753">
        <f t="shared" si="783"/>
        <v>3</v>
      </c>
      <c r="H16753">
        <f t="shared" si="784"/>
        <v>2</v>
      </c>
      <c r="I16753">
        <f t="shared" si="785"/>
        <v>2</v>
      </c>
    </row>
    <row r="16754" spans="1:9" x14ac:dyDescent="0.35">
      <c r="A16754" t="s">
        <v>16756</v>
      </c>
      <c r="B16754">
        <v>49</v>
      </c>
      <c r="C16754">
        <v>0</v>
      </c>
      <c r="D16754" s="1">
        <v>302005.33333333331</v>
      </c>
      <c r="E16754">
        <v>141</v>
      </c>
      <c r="F16754">
        <v>0</v>
      </c>
      <c r="G16754">
        <f t="shared" si="783"/>
        <v>2</v>
      </c>
      <c r="H16754">
        <f t="shared" si="784"/>
        <v>1</v>
      </c>
      <c r="I16754">
        <f t="shared" si="785"/>
        <v>2</v>
      </c>
    </row>
    <row r="16755" spans="1:9" x14ac:dyDescent="0.35">
      <c r="A16755" t="s">
        <v>16757</v>
      </c>
      <c r="B16755">
        <v>51</v>
      </c>
      <c r="C16755">
        <v>0</v>
      </c>
      <c r="D16755" s="1">
        <v>192242.66666666666</v>
      </c>
      <c r="E16755">
        <v>308</v>
      </c>
      <c r="F16755">
        <v>0</v>
      </c>
      <c r="G16755">
        <f t="shared" si="783"/>
        <v>2</v>
      </c>
      <c r="H16755">
        <f t="shared" si="784"/>
        <v>2</v>
      </c>
      <c r="I16755">
        <f t="shared" si="785"/>
        <v>1</v>
      </c>
    </row>
    <row r="16756" spans="1:9" x14ac:dyDescent="0.35">
      <c r="A16756" t="s">
        <v>16758</v>
      </c>
      <c r="B16756">
        <v>56</v>
      </c>
      <c r="C16756">
        <v>1</v>
      </c>
      <c r="D16756" s="1">
        <v>292975</v>
      </c>
      <c r="E16756">
        <v>275</v>
      </c>
      <c r="F16756">
        <v>1</v>
      </c>
      <c r="G16756">
        <f t="shared" si="783"/>
        <v>3</v>
      </c>
      <c r="H16756">
        <f t="shared" si="784"/>
        <v>2</v>
      </c>
      <c r="I16756">
        <f t="shared" si="785"/>
        <v>2</v>
      </c>
    </row>
    <row r="16757" spans="1:9" x14ac:dyDescent="0.35">
      <c r="A16757" t="s">
        <v>16759</v>
      </c>
      <c r="B16757">
        <v>33</v>
      </c>
      <c r="C16757">
        <v>0</v>
      </c>
      <c r="D16757" s="1">
        <v>215274.66666666666</v>
      </c>
      <c r="E16757">
        <v>365</v>
      </c>
      <c r="F16757">
        <v>1</v>
      </c>
      <c r="G16757">
        <f t="shared" si="783"/>
        <v>1</v>
      </c>
      <c r="H16757">
        <f t="shared" si="784"/>
        <v>3</v>
      </c>
      <c r="I16757">
        <f t="shared" si="785"/>
        <v>1</v>
      </c>
    </row>
    <row r="16758" spans="1:9" x14ac:dyDescent="0.35">
      <c r="A16758" t="s">
        <v>16760</v>
      </c>
      <c r="B16758">
        <v>39</v>
      </c>
      <c r="C16758">
        <v>1</v>
      </c>
      <c r="D16758" s="1">
        <v>239813</v>
      </c>
      <c r="E16758">
        <v>262</v>
      </c>
      <c r="F16758">
        <v>0</v>
      </c>
      <c r="G16758">
        <f t="shared" si="783"/>
        <v>2</v>
      </c>
      <c r="H16758">
        <f t="shared" si="784"/>
        <v>2</v>
      </c>
      <c r="I16758">
        <f t="shared" si="785"/>
        <v>1</v>
      </c>
    </row>
    <row r="16759" spans="1:9" x14ac:dyDescent="0.35">
      <c r="A16759" t="s">
        <v>16761</v>
      </c>
      <c r="B16759">
        <v>37</v>
      </c>
      <c r="C16759">
        <v>0</v>
      </c>
      <c r="D16759" s="1">
        <v>524538.66666666663</v>
      </c>
      <c r="E16759">
        <v>288</v>
      </c>
      <c r="F16759">
        <v>0</v>
      </c>
      <c r="G16759">
        <f t="shared" si="783"/>
        <v>2</v>
      </c>
      <c r="H16759">
        <f t="shared" si="784"/>
        <v>2</v>
      </c>
      <c r="I16759">
        <f t="shared" si="785"/>
        <v>2</v>
      </c>
    </row>
    <row r="16760" spans="1:9" x14ac:dyDescent="0.35">
      <c r="A16760" t="s">
        <v>16762</v>
      </c>
      <c r="B16760">
        <v>51</v>
      </c>
      <c r="C16760">
        <v>0</v>
      </c>
      <c r="D16760" s="1">
        <v>402720</v>
      </c>
      <c r="E16760">
        <v>215</v>
      </c>
      <c r="F16760">
        <v>0</v>
      </c>
      <c r="G16760">
        <f t="shared" si="783"/>
        <v>2</v>
      </c>
      <c r="H16760">
        <f t="shared" si="784"/>
        <v>2</v>
      </c>
      <c r="I16760">
        <f t="shared" si="785"/>
        <v>2</v>
      </c>
    </row>
    <row r="16761" spans="1:9" x14ac:dyDescent="0.35">
      <c r="A16761" t="s">
        <v>16763</v>
      </c>
      <c r="B16761">
        <v>28</v>
      </c>
      <c r="C16761">
        <v>0</v>
      </c>
      <c r="D16761" s="1">
        <v>308810.66666666669</v>
      </c>
      <c r="E16761">
        <v>467</v>
      </c>
      <c r="F16761">
        <v>0</v>
      </c>
      <c r="G16761">
        <f t="shared" si="783"/>
        <v>1</v>
      </c>
      <c r="H16761">
        <f t="shared" si="784"/>
        <v>3</v>
      </c>
      <c r="I16761">
        <f t="shared" si="785"/>
        <v>2</v>
      </c>
    </row>
    <row r="16762" spans="1:9" x14ac:dyDescent="0.35">
      <c r="A16762" t="s">
        <v>16764</v>
      </c>
      <c r="B16762">
        <v>30</v>
      </c>
      <c r="C16762">
        <v>0</v>
      </c>
      <c r="D16762" s="1">
        <v>214592</v>
      </c>
      <c r="E16762">
        <v>233</v>
      </c>
      <c r="F16762">
        <v>1</v>
      </c>
      <c r="G16762">
        <f t="shared" si="783"/>
        <v>1</v>
      </c>
      <c r="H16762">
        <f t="shared" si="784"/>
        <v>2</v>
      </c>
      <c r="I16762">
        <f t="shared" si="785"/>
        <v>1</v>
      </c>
    </row>
    <row r="16763" spans="1:9" x14ac:dyDescent="0.35">
      <c r="A16763" t="s">
        <v>16765</v>
      </c>
      <c r="B16763">
        <v>42</v>
      </c>
      <c r="C16763">
        <v>0</v>
      </c>
      <c r="D16763" s="1">
        <v>684280</v>
      </c>
      <c r="E16763">
        <v>459</v>
      </c>
      <c r="F16763">
        <v>1</v>
      </c>
      <c r="G16763">
        <f t="shared" si="783"/>
        <v>2</v>
      </c>
      <c r="H16763">
        <f t="shared" si="784"/>
        <v>3</v>
      </c>
      <c r="I16763">
        <f t="shared" si="785"/>
        <v>3</v>
      </c>
    </row>
    <row r="16764" spans="1:9" x14ac:dyDescent="0.35">
      <c r="A16764" t="s">
        <v>16766</v>
      </c>
      <c r="B16764">
        <v>52</v>
      </c>
      <c r="C16764">
        <v>0</v>
      </c>
      <c r="D16764" s="1">
        <v>274914.66666666669</v>
      </c>
      <c r="E16764">
        <v>397</v>
      </c>
      <c r="F16764">
        <v>1</v>
      </c>
      <c r="G16764">
        <f t="shared" si="783"/>
        <v>2</v>
      </c>
      <c r="H16764">
        <f t="shared" si="784"/>
        <v>3</v>
      </c>
      <c r="I16764">
        <f t="shared" si="785"/>
        <v>2</v>
      </c>
    </row>
    <row r="16765" spans="1:9" x14ac:dyDescent="0.35">
      <c r="A16765" t="s">
        <v>16767</v>
      </c>
      <c r="B16765">
        <v>63</v>
      </c>
      <c r="C16765">
        <v>0</v>
      </c>
      <c r="D16765" s="1">
        <v>323845.33333333331</v>
      </c>
      <c r="E16765">
        <v>749</v>
      </c>
      <c r="F16765">
        <v>1</v>
      </c>
      <c r="G16765">
        <f t="shared" si="783"/>
        <v>3</v>
      </c>
      <c r="H16765">
        <f t="shared" si="784"/>
        <v>4</v>
      </c>
      <c r="I16765">
        <f t="shared" si="785"/>
        <v>2</v>
      </c>
    </row>
    <row r="16766" spans="1:9" x14ac:dyDescent="0.35">
      <c r="A16766" t="s">
        <v>16768</v>
      </c>
      <c r="B16766">
        <v>42</v>
      </c>
      <c r="C16766">
        <v>1</v>
      </c>
      <c r="D16766" s="1">
        <v>380269</v>
      </c>
      <c r="E16766">
        <v>161</v>
      </c>
      <c r="F16766">
        <v>1</v>
      </c>
      <c r="G16766">
        <f t="shared" si="783"/>
        <v>2</v>
      </c>
      <c r="H16766">
        <f t="shared" si="784"/>
        <v>1</v>
      </c>
      <c r="I16766">
        <f t="shared" si="785"/>
        <v>2</v>
      </c>
    </row>
    <row r="16767" spans="1:9" x14ac:dyDescent="0.35">
      <c r="A16767" t="s">
        <v>16769</v>
      </c>
      <c r="B16767">
        <v>58</v>
      </c>
      <c r="C16767">
        <v>0</v>
      </c>
      <c r="D16767" s="1">
        <v>239509.33333333334</v>
      </c>
      <c r="E16767">
        <v>408</v>
      </c>
      <c r="F16767">
        <v>1</v>
      </c>
      <c r="G16767">
        <f t="shared" si="783"/>
        <v>3</v>
      </c>
      <c r="H16767">
        <f t="shared" si="784"/>
        <v>3</v>
      </c>
      <c r="I16767">
        <f t="shared" si="785"/>
        <v>1</v>
      </c>
    </row>
    <row r="16768" spans="1:9" x14ac:dyDescent="0.35">
      <c r="A16768" t="s">
        <v>16770</v>
      </c>
      <c r="B16768">
        <v>40</v>
      </c>
      <c r="C16768">
        <v>0</v>
      </c>
      <c r="D16768" s="1">
        <v>482952</v>
      </c>
      <c r="E16768">
        <v>595</v>
      </c>
      <c r="F16768">
        <v>1</v>
      </c>
      <c r="G16768">
        <f t="shared" si="783"/>
        <v>2</v>
      </c>
      <c r="H16768">
        <f t="shared" si="784"/>
        <v>4</v>
      </c>
      <c r="I16768">
        <f t="shared" si="785"/>
        <v>2</v>
      </c>
    </row>
    <row r="16769" spans="1:9" x14ac:dyDescent="0.35">
      <c r="A16769" t="s">
        <v>16771</v>
      </c>
      <c r="B16769">
        <v>26</v>
      </c>
      <c r="C16769">
        <v>1</v>
      </c>
      <c r="D16769" s="1">
        <v>261099</v>
      </c>
      <c r="E16769">
        <v>100</v>
      </c>
      <c r="F16769">
        <v>0</v>
      </c>
      <c r="G16769">
        <f t="shared" si="783"/>
        <v>1</v>
      </c>
      <c r="H16769">
        <f t="shared" si="784"/>
        <v>1</v>
      </c>
      <c r="I16769">
        <f t="shared" si="785"/>
        <v>2</v>
      </c>
    </row>
    <row r="16770" spans="1:9" x14ac:dyDescent="0.35">
      <c r="A16770" t="s">
        <v>16772</v>
      </c>
      <c r="B16770">
        <v>44</v>
      </c>
      <c r="C16770">
        <v>1</v>
      </c>
      <c r="D16770" s="1">
        <v>767224</v>
      </c>
      <c r="E16770">
        <v>351</v>
      </c>
      <c r="F16770">
        <v>1</v>
      </c>
      <c r="G16770">
        <f t="shared" ref="G16770:G16833" si="786">IF(B16770&lt;35, 1, IF(B16770&gt;55, 3, 2))</f>
        <v>2</v>
      </c>
      <c r="H16770">
        <f t="shared" ref="H16770:H16833" si="787">IF(E16770&lt;200,1, IF(E16770&gt;500, 4, IF(E16770&lt;360, 2,3 )))</f>
        <v>2</v>
      </c>
      <c r="I16770">
        <f t="shared" si="785"/>
        <v>3</v>
      </c>
    </row>
    <row r="16771" spans="1:9" x14ac:dyDescent="0.35">
      <c r="A16771" t="s">
        <v>16773</v>
      </c>
      <c r="B16771">
        <v>44</v>
      </c>
      <c r="C16771">
        <v>0</v>
      </c>
      <c r="D16771" s="1">
        <v>720173.33333333337</v>
      </c>
      <c r="E16771">
        <v>504</v>
      </c>
      <c r="F16771">
        <v>1</v>
      </c>
      <c r="G16771">
        <f t="shared" si="786"/>
        <v>2</v>
      </c>
      <c r="H16771">
        <f t="shared" si="787"/>
        <v>4</v>
      </c>
      <c r="I16771">
        <f t="shared" ref="I16771:I16834" si="788">IF(D16771&lt;250000, 1, IF(D16771&gt;550000, 3, 2))</f>
        <v>3</v>
      </c>
    </row>
    <row r="16772" spans="1:9" x14ac:dyDescent="0.35">
      <c r="A16772" t="s">
        <v>16774</v>
      </c>
      <c r="B16772">
        <v>33</v>
      </c>
      <c r="C16772">
        <v>0</v>
      </c>
      <c r="D16772" s="1">
        <v>478984</v>
      </c>
      <c r="E16772">
        <v>459</v>
      </c>
      <c r="F16772">
        <v>1</v>
      </c>
      <c r="G16772">
        <f t="shared" si="786"/>
        <v>1</v>
      </c>
      <c r="H16772">
        <f t="shared" si="787"/>
        <v>3</v>
      </c>
      <c r="I16772">
        <f t="shared" si="788"/>
        <v>2</v>
      </c>
    </row>
    <row r="16773" spans="1:9" x14ac:dyDescent="0.35">
      <c r="A16773" t="s">
        <v>16775</v>
      </c>
      <c r="B16773">
        <v>28</v>
      </c>
      <c r="C16773">
        <v>0</v>
      </c>
      <c r="D16773" s="1">
        <v>257946.66666666666</v>
      </c>
      <c r="E16773">
        <v>237</v>
      </c>
      <c r="F16773">
        <v>1</v>
      </c>
      <c r="G16773">
        <f t="shared" si="786"/>
        <v>1</v>
      </c>
      <c r="H16773">
        <f t="shared" si="787"/>
        <v>2</v>
      </c>
      <c r="I16773">
        <f t="shared" si="788"/>
        <v>2</v>
      </c>
    </row>
    <row r="16774" spans="1:9" x14ac:dyDescent="0.35">
      <c r="A16774" t="s">
        <v>16776</v>
      </c>
      <c r="B16774">
        <v>37</v>
      </c>
      <c r="C16774">
        <v>0</v>
      </c>
      <c r="D16774" s="1">
        <v>324202.66666666669</v>
      </c>
      <c r="E16774">
        <v>223</v>
      </c>
      <c r="F16774">
        <v>0</v>
      </c>
      <c r="G16774">
        <f t="shared" si="786"/>
        <v>2</v>
      </c>
      <c r="H16774">
        <f t="shared" si="787"/>
        <v>2</v>
      </c>
      <c r="I16774">
        <f t="shared" si="788"/>
        <v>2</v>
      </c>
    </row>
    <row r="16775" spans="1:9" x14ac:dyDescent="0.35">
      <c r="A16775" t="s">
        <v>16777</v>
      </c>
      <c r="B16775">
        <v>64</v>
      </c>
      <c r="C16775">
        <v>1</v>
      </c>
      <c r="D16775" s="1">
        <v>782507</v>
      </c>
      <c r="E16775">
        <v>264</v>
      </c>
      <c r="F16775">
        <v>0</v>
      </c>
      <c r="G16775">
        <f t="shared" si="786"/>
        <v>3</v>
      </c>
      <c r="H16775">
        <f t="shared" si="787"/>
        <v>2</v>
      </c>
      <c r="I16775">
        <f t="shared" si="788"/>
        <v>3</v>
      </c>
    </row>
    <row r="16776" spans="1:9" x14ac:dyDescent="0.35">
      <c r="A16776" t="s">
        <v>16778</v>
      </c>
      <c r="B16776">
        <v>40</v>
      </c>
      <c r="C16776">
        <v>1</v>
      </c>
      <c r="D16776" s="1">
        <v>289857</v>
      </c>
      <c r="E16776">
        <v>49</v>
      </c>
      <c r="F16776">
        <v>0</v>
      </c>
      <c r="G16776">
        <f t="shared" si="786"/>
        <v>2</v>
      </c>
      <c r="H16776">
        <f t="shared" si="787"/>
        <v>1</v>
      </c>
      <c r="I16776">
        <f t="shared" si="788"/>
        <v>2</v>
      </c>
    </row>
    <row r="16777" spans="1:9" x14ac:dyDescent="0.35">
      <c r="A16777" t="s">
        <v>16779</v>
      </c>
      <c r="B16777">
        <v>43</v>
      </c>
      <c r="C16777">
        <v>1</v>
      </c>
      <c r="D16777" s="1">
        <v>505962.66666666669</v>
      </c>
      <c r="E16777">
        <v>334</v>
      </c>
      <c r="F16777">
        <v>0</v>
      </c>
      <c r="G16777">
        <f t="shared" si="786"/>
        <v>2</v>
      </c>
      <c r="H16777">
        <f t="shared" si="787"/>
        <v>2</v>
      </c>
      <c r="I16777">
        <f t="shared" si="788"/>
        <v>2</v>
      </c>
    </row>
    <row r="16778" spans="1:9" x14ac:dyDescent="0.35">
      <c r="A16778" t="s">
        <v>16780</v>
      </c>
      <c r="B16778">
        <v>47</v>
      </c>
      <c r="C16778">
        <v>1</v>
      </c>
      <c r="D16778" s="1">
        <v>620760</v>
      </c>
      <c r="E16778">
        <v>279</v>
      </c>
      <c r="F16778">
        <v>0</v>
      </c>
      <c r="G16778">
        <f t="shared" si="786"/>
        <v>2</v>
      </c>
      <c r="H16778">
        <f t="shared" si="787"/>
        <v>2</v>
      </c>
      <c r="I16778">
        <f t="shared" si="788"/>
        <v>3</v>
      </c>
    </row>
    <row r="16779" spans="1:9" x14ac:dyDescent="0.35">
      <c r="A16779" t="s">
        <v>16781</v>
      </c>
      <c r="B16779">
        <v>44</v>
      </c>
      <c r="C16779">
        <v>1</v>
      </c>
      <c r="D16779" s="1">
        <v>612874.66666666663</v>
      </c>
      <c r="E16779">
        <v>217</v>
      </c>
      <c r="F16779">
        <v>1</v>
      </c>
      <c r="G16779">
        <f t="shared" si="786"/>
        <v>2</v>
      </c>
      <c r="H16779">
        <f t="shared" si="787"/>
        <v>2</v>
      </c>
      <c r="I16779">
        <f t="shared" si="788"/>
        <v>3</v>
      </c>
    </row>
    <row r="16780" spans="1:9" x14ac:dyDescent="0.35">
      <c r="A16780" t="s">
        <v>16782</v>
      </c>
      <c r="B16780">
        <v>30</v>
      </c>
      <c r="C16780">
        <v>1</v>
      </c>
      <c r="D16780" s="1">
        <v>286094</v>
      </c>
      <c r="E16780">
        <v>83</v>
      </c>
      <c r="F16780">
        <v>1</v>
      </c>
      <c r="G16780">
        <f t="shared" si="786"/>
        <v>1</v>
      </c>
      <c r="H16780">
        <f t="shared" si="787"/>
        <v>1</v>
      </c>
      <c r="I16780">
        <f t="shared" si="788"/>
        <v>2</v>
      </c>
    </row>
    <row r="16781" spans="1:9" x14ac:dyDescent="0.35">
      <c r="A16781" t="s">
        <v>16783</v>
      </c>
      <c r="B16781">
        <v>33</v>
      </c>
      <c r="C16781">
        <v>0</v>
      </c>
      <c r="D16781" s="1">
        <v>438093.33333333331</v>
      </c>
      <c r="E16781">
        <v>339</v>
      </c>
      <c r="F16781">
        <v>0</v>
      </c>
      <c r="G16781">
        <f t="shared" si="786"/>
        <v>1</v>
      </c>
      <c r="H16781">
        <f t="shared" si="787"/>
        <v>2</v>
      </c>
      <c r="I16781">
        <f t="shared" si="788"/>
        <v>2</v>
      </c>
    </row>
    <row r="16782" spans="1:9" x14ac:dyDescent="0.35">
      <c r="A16782" t="s">
        <v>16784</v>
      </c>
      <c r="B16782">
        <v>44</v>
      </c>
      <c r="C16782">
        <v>1</v>
      </c>
      <c r="D16782" s="1">
        <v>340214</v>
      </c>
      <c r="E16782">
        <v>351</v>
      </c>
      <c r="F16782">
        <v>0</v>
      </c>
      <c r="G16782">
        <f t="shared" si="786"/>
        <v>2</v>
      </c>
      <c r="H16782">
        <f t="shared" si="787"/>
        <v>2</v>
      </c>
      <c r="I16782">
        <f t="shared" si="788"/>
        <v>2</v>
      </c>
    </row>
    <row r="16783" spans="1:9" x14ac:dyDescent="0.35">
      <c r="A16783" t="s">
        <v>16785</v>
      </c>
      <c r="B16783">
        <v>53</v>
      </c>
      <c r="C16783">
        <v>1</v>
      </c>
      <c r="D16783" s="1">
        <v>240504</v>
      </c>
      <c r="E16783">
        <v>556</v>
      </c>
      <c r="F16783">
        <v>1</v>
      </c>
      <c r="G16783">
        <f t="shared" si="786"/>
        <v>2</v>
      </c>
      <c r="H16783">
        <f t="shared" si="787"/>
        <v>4</v>
      </c>
      <c r="I16783">
        <f t="shared" si="788"/>
        <v>1</v>
      </c>
    </row>
    <row r="16784" spans="1:9" x14ac:dyDescent="0.35">
      <c r="A16784" t="s">
        <v>16786</v>
      </c>
      <c r="B16784">
        <v>42</v>
      </c>
      <c r="C16784">
        <v>1</v>
      </c>
      <c r="D16784" s="1">
        <v>573280</v>
      </c>
      <c r="E16784">
        <v>959</v>
      </c>
      <c r="F16784">
        <v>1</v>
      </c>
      <c r="G16784">
        <f t="shared" si="786"/>
        <v>2</v>
      </c>
      <c r="H16784">
        <f t="shared" si="787"/>
        <v>4</v>
      </c>
      <c r="I16784">
        <f t="shared" si="788"/>
        <v>3</v>
      </c>
    </row>
    <row r="16785" spans="1:9" x14ac:dyDescent="0.35">
      <c r="A16785" t="s">
        <v>16787</v>
      </c>
      <c r="B16785">
        <v>41</v>
      </c>
      <c r="C16785">
        <v>1</v>
      </c>
      <c r="D16785" s="1">
        <v>286912</v>
      </c>
      <c r="E16785">
        <v>319</v>
      </c>
      <c r="F16785">
        <v>1</v>
      </c>
      <c r="G16785">
        <f t="shared" si="786"/>
        <v>2</v>
      </c>
      <c r="H16785">
        <f t="shared" si="787"/>
        <v>2</v>
      </c>
      <c r="I16785">
        <f t="shared" si="788"/>
        <v>2</v>
      </c>
    </row>
    <row r="16786" spans="1:9" x14ac:dyDescent="0.35">
      <c r="A16786" t="s">
        <v>16788</v>
      </c>
      <c r="B16786">
        <v>44</v>
      </c>
      <c r="C16786">
        <v>1</v>
      </c>
      <c r="D16786" s="1">
        <v>187118</v>
      </c>
      <c r="E16786">
        <v>438</v>
      </c>
      <c r="F16786">
        <v>1</v>
      </c>
      <c r="G16786">
        <f t="shared" si="786"/>
        <v>2</v>
      </c>
      <c r="H16786">
        <f t="shared" si="787"/>
        <v>3</v>
      </c>
      <c r="I16786">
        <f t="shared" si="788"/>
        <v>1</v>
      </c>
    </row>
    <row r="16787" spans="1:9" x14ac:dyDescent="0.35">
      <c r="A16787" t="s">
        <v>16789</v>
      </c>
      <c r="B16787">
        <v>55</v>
      </c>
      <c r="C16787">
        <v>0</v>
      </c>
      <c r="D16787" s="1">
        <v>471018.66666666669</v>
      </c>
      <c r="E16787">
        <v>177</v>
      </c>
      <c r="F16787">
        <v>0</v>
      </c>
      <c r="G16787">
        <f t="shared" si="786"/>
        <v>2</v>
      </c>
      <c r="H16787">
        <f t="shared" si="787"/>
        <v>1</v>
      </c>
      <c r="I16787">
        <f t="shared" si="788"/>
        <v>2</v>
      </c>
    </row>
    <row r="16788" spans="1:9" x14ac:dyDescent="0.35">
      <c r="A16788" t="s">
        <v>16790</v>
      </c>
      <c r="B16788">
        <v>40</v>
      </c>
      <c r="C16788">
        <v>1</v>
      </c>
      <c r="D16788" s="1">
        <v>493257</v>
      </c>
      <c r="E16788">
        <v>409</v>
      </c>
      <c r="F16788">
        <v>1</v>
      </c>
      <c r="G16788">
        <f t="shared" si="786"/>
        <v>2</v>
      </c>
      <c r="H16788">
        <f t="shared" si="787"/>
        <v>3</v>
      </c>
      <c r="I16788">
        <f t="shared" si="788"/>
        <v>2</v>
      </c>
    </row>
    <row r="16789" spans="1:9" x14ac:dyDescent="0.35">
      <c r="A16789" t="s">
        <v>16791</v>
      </c>
      <c r="B16789">
        <v>33</v>
      </c>
      <c r="C16789">
        <v>0</v>
      </c>
      <c r="D16789" s="1">
        <v>464701.33333333331</v>
      </c>
      <c r="E16789">
        <v>460</v>
      </c>
      <c r="F16789">
        <v>1</v>
      </c>
      <c r="G16789">
        <f t="shared" si="786"/>
        <v>1</v>
      </c>
      <c r="H16789">
        <f t="shared" si="787"/>
        <v>3</v>
      </c>
      <c r="I16789">
        <f t="shared" si="788"/>
        <v>2</v>
      </c>
    </row>
    <row r="16790" spans="1:9" x14ac:dyDescent="0.35">
      <c r="A16790" t="s">
        <v>16792</v>
      </c>
      <c r="B16790">
        <v>64</v>
      </c>
      <c r="C16790">
        <v>1</v>
      </c>
      <c r="D16790" s="1">
        <v>219544</v>
      </c>
      <c r="E16790">
        <v>283</v>
      </c>
      <c r="F16790">
        <v>0</v>
      </c>
      <c r="G16790">
        <f t="shared" si="786"/>
        <v>3</v>
      </c>
      <c r="H16790">
        <f t="shared" si="787"/>
        <v>2</v>
      </c>
      <c r="I16790">
        <f t="shared" si="788"/>
        <v>1</v>
      </c>
    </row>
    <row r="16791" spans="1:9" x14ac:dyDescent="0.35">
      <c r="A16791" t="s">
        <v>16793</v>
      </c>
      <c r="B16791">
        <v>51</v>
      </c>
      <c r="C16791">
        <v>1</v>
      </c>
      <c r="D16791" s="1">
        <v>241157</v>
      </c>
      <c r="E16791">
        <v>150</v>
      </c>
      <c r="F16791">
        <v>0</v>
      </c>
      <c r="G16791">
        <f t="shared" si="786"/>
        <v>2</v>
      </c>
      <c r="H16791">
        <f t="shared" si="787"/>
        <v>1</v>
      </c>
      <c r="I16791">
        <f t="shared" si="788"/>
        <v>1</v>
      </c>
    </row>
    <row r="16792" spans="1:9" x14ac:dyDescent="0.35">
      <c r="A16792" t="s">
        <v>16794</v>
      </c>
      <c r="B16792">
        <v>38</v>
      </c>
      <c r="C16792">
        <v>1</v>
      </c>
      <c r="D16792" s="1">
        <v>342981</v>
      </c>
      <c r="E16792">
        <v>477</v>
      </c>
      <c r="F16792">
        <v>1</v>
      </c>
      <c r="G16792">
        <f t="shared" si="786"/>
        <v>2</v>
      </c>
      <c r="H16792">
        <f t="shared" si="787"/>
        <v>3</v>
      </c>
      <c r="I16792">
        <f t="shared" si="788"/>
        <v>2</v>
      </c>
    </row>
    <row r="16793" spans="1:9" x14ac:dyDescent="0.35">
      <c r="A16793" t="s">
        <v>16795</v>
      </c>
      <c r="B16793">
        <v>30</v>
      </c>
      <c r="C16793">
        <v>1</v>
      </c>
      <c r="D16793" s="1">
        <v>271694</v>
      </c>
      <c r="E16793">
        <v>479</v>
      </c>
      <c r="F16793">
        <v>1</v>
      </c>
      <c r="G16793">
        <f t="shared" si="786"/>
        <v>1</v>
      </c>
      <c r="H16793">
        <f t="shared" si="787"/>
        <v>3</v>
      </c>
      <c r="I16793">
        <f t="shared" si="788"/>
        <v>2</v>
      </c>
    </row>
    <row r="16794" spans="1:9" x14ac:dyDescent="0.35">
      <c r="A16794" t="s">
        <v>16796</v>
      </c>
      <c r="B16794">
        <v>50</v>
      </c>
      <c r="C16794">
        <v>1</v>
      </c>
      <c r="D16794" s="1">
        <v>765181.33333333337</v>
      </c>
      <c r="E16794">
        <v>339</v>
      </c>
      <c r="F16794">
        <v>0</v>
      </c>
      <c r="G16794">
        <f t="shared" si="786"/>
        <v>2</v>
      </c>
      <c r="H16794">
        <f t="shared" si="787"/>
        <v>2</v>
      </c>
      <c r="I16794">
        <f t="shared" si="788"/>
        <v>3</v>
      </c>
    </row>
    <row r="16795" spans="1:9" x14ac:dyDescent="0.35">
      <c r="A16795" t="s">
        <v>16797</v>
      </c>
      <c r="B16795">
        <v>59</v>
      </c>
      <c r="C16795">
        <v>0</v>
      </c>
      <c r="D16795" s="1">
        <v>115954.66666666667</v>
      </c>
      <c r="E16795">
        <v>152</v>
      </c>
      <c r="F16795">
        <v>0</v>
      </c>
      <c r="G16795">
        <f t="shared" si="786"/>
        <v>3</v>
      </c>
      <c r="H16795">
        <f t="shared" si="787"/>
        <v>1</v>
      </c>
      <c r="I16795">
        <f t="shared" si="788"/>
        <v>1</v>
      </c>
    </row>
    <row r="16796" spans="1:9" x14ac:dyDescent="0.35">
      <c r="A16796" t="s">
        <v>16798</v>
      </c>
      <c r="B16796">
        <v>28</v>
      </c>
      <c r="C16796">
        <v>0</v>
      </c>
      <c r="D16796" s="1">
        <v>472288</v>
      </c>
      <c r="E16796">
        <v>448</v>
      </c>
      <c r="F16796">
        <v>1</v>
      </c>
      <c r="G16796">
        <f t="shared" si="786"/>
        <v>1</v>
      </c>
      <c r="H16796">
        <f t="shared" si="787"/>
        <v>3</v>
      </c>
      <c r="I16796">
        <f t="shared" si="788"/>
        <v>2</v>
      </c>
    </row>
    <row r="16797" spans="1:9" x14ac:dyDescent="0.35">
      <c r="A16797" t="s">
        <v>16799</v>
      </c>
      <c r="B16797">
        <v>59</v>
      </c>
      <c r="C16797">
        <v>1</v>
      </c>
      <c r="D16797" s="1">
        <v>539051</v>
      </c>
      <c r="E16797">
        <v>244</v>
      </c>
      <c r="F16797">
        <v>0</v>
      </c>
      <c r="G16797">
        <f t="shared" si="786"/>
        <v>3</v>
      </c>
      <c r="H16797">
        <f t="shared" si="787"/>
        <v>2</v>
      </c>
      <c r="I16797">
        <f t="shared" si="788"/>
        <v>2</v>
      </c>
    </row>
    <row r="16798" spans="1:9" x14ac:dyDescent="0.35">
      <c r="A16798" t="s">
        <v>16800</v>
      </c>
      <c r="B16798">
        <v>28</v>
      </c>
      <c r="C16798">
        <v>1</v>
      </c>
      <c r="D16798" s="1">
        <v>213592</v>
      </c>
      <c r="E16798">
        <v>379</v>
      </c>
      <c r="F16798">
        <v>1</v>
      </c>
      <c r="G16798">
        <f t="shared" si="786"/>
        <v>1</v>
      </c>
      <c r="H16798">
        <f t="shared" si="787"/>
        <v>3</v>
      </c>
      <c r="I16798">
        <f t="shared" si="788"/>
        <v>1</v>
      </c>
    </row>
    <row r="16799" spans="1:9" x14ac:dyDescent="0.35">
      <c r="A16799" t="s">
        <v>16801</v>
      </c>
      <c r="B16799">
        <v>46</v>
      </c>
      <c r="C16799">
        <v>0</v>
      </c>
      <c r="D16799" s="1">
        <v>340402.66666666669</v>
      </c>
      <c r="E16799">
        <v>254</v>
      </c>
      <c r="F16799">
        <v>1</v>
      </c>
      <c r="G16799">
        <f t="shared" si="786"/>
        <v>2</v>
      </c>
      <c r="H16799">
        <f t="shared" si="787"/>
        <v>2</v>
      </c>
      <c r="I16799">
        <f t="shared" si="788"/>
        <v>2</v>
      </c>
    </row>
    <row r="16800" spans="1:9" x14ac:dyDescent="0.35">
      <c r="A16800" t="s">
        <v>16802</v>
      </c>
      <c r="B16800">
        <v>35</v>
      </c>
      <c r="C16800">
        <v>1</v>
      </c>
      <c r="D16800" s="1">
        <v>248188</v>
      </c>
      <c r="E16800">
        <v>348</v>
      </c>
      <c r="F16800">
        <v>1</v>
      </c>
      <c r="G16800">
        <f t="shared" si="786"/>
        <v>2</v>
      </c>
      <c r="H16800">
        <f t="shared" si="787"/>
        <v>2</v>
      </c>
      <c r="I16800">
        <f t="shared" si="788"/>
        <v>1</v>
      </c>
    </row>
    <row r="16801" spans="1:9" x14ac:dyDescent="0.35">
      <c r="A16801" t="s">
        <v>16803</v>
      </c>
      <c r="B16801">
        <v>60</v>
      </c>
      <c r="C16801">
        <v>0</v>
      </c>
      <c r="D16801" s="1">
        <v>250426.66666666666</v>
      </c>
      <c r="E16801">
        <v>456</v>
      </c>
      <c r="F16801">
        <v>0</v>
      </c>
      <c r="G16801">
        <f t="shared" si="786"/>
        <v>3</v>
      </c>
      <c r="H16801">
        <f t="shared" si="787"/>
        <v>3</v>
      </c>
      <c r="I16801">
        <f t="shared" si="788"/>
        <v>2</v>
      </c>
    </row>
    <row r="16802" spans="1:9" x14ac:dyDescent="0.35">
      <c r="A16802" t="s">
        <v>16804</v>
      </c>
      <c r="B16802">
        <v>44</v>
      </c>
      <c r="C16802">
        <v>1</v>
      </c>
      <c r="D16802" s="1">
        <v>364594</v>
      </c>
      <c r="E16802">
        <v>319</v>
      </c>
      <c r="F16802">
        <v>0</v>
      </c>
      <c r="G16802">
        <f t="shared" si="786"/>
        <v>2</v>
      </c>
      <c r="H16802">
        <f t="shared" si="787"/>
        <v>2</v>
      </c>
      <c r="I16802">
        <f t="shared" si="788"/>
        <v>2</v>
      </c>
    </row>
    <row r="16803" spans="1:9" x14ac:dyDescent="0.35">
      <c r="A16803" t="s">
        <v>16805</v>
      </c>
      <c r="B16803">
        <v>42</v>
      </c>
      <c r="C16803">
        <v>0</v>
      </c>
      <c r="D16803" s="1">
        <v>377608</v>
      </c>
      <c r="E16803">
        <v>909</v>
      </c>
      <c r="F16803">
        <v>1</v>
      </c>
      <c r="G16803">
        <f t="shared" si="786"/>
        <v>2</v>
      </c>
      <c r="H16803">
        <f t="shared" si="787"/>
        <v>4</v>
      </c>
      <c r="I16803">
        <f t="shared" si="788"/>
        <v>2</v>
      </c>
    </row>
    <row r="16804" spans="1:9" x14ac:dyDescent="0.35">
      <c r="A16804" t="s">
        <v>16806</v>
      </c>
      <c r="B16804">
        <v>50</v>
      </c>
      <c r="C16804">
        <v>1</v>
      </c>
      <c r="D16804" s="1">
        <v>653360</v>
      </c>
      <c r="E16804">
        <v>390</v>
      </c>
      <c r="F16804">
        <v>0</v>
      </c>
      <c r="G16804">
        <f t="shared" si="786"/>
        <v>2</v>
      </c>
      <c r="H16804">
        <f t="shared" si="787"/>
        <v>3</v>
      </c>
      <c r="I16804">
        <f t="shared" si="788"/>
        <v>3</v>
      </c>
    </row>
    <row r="16805" spans="1:9" x14ac:dyDescent="0.35">
      <c r="A16805" t="s">
        <v>16807</v>
      </c>
      <c r="B16805">
        <v>36</v>
      </c>
      <c r="C16805">
        <v>1</v>
      </c>
      <c r="D16805" s="1">
        <v>212998</v>
      </c>
      <c r="E16805">
        <v>212</v>
      </c>
      <c r="F16805">
        <v>0</v>
      </c>
      <c r="G16805">
        <f t="shared" si="786"/>
        <v>2</v>
      </c>
      <c r="H16805">
        <f t="shared" si="787"/>
        <v>2</v>
      </c>
      <c r="I16805">
        <f t="shared" si="788"/>
        <v>1</v>
      </c>
    </row>
    <row r="16806" spans="1:9" x14ac:dyDescent="0.35">
      <c r="A16806" t="s">
        <v>16808</v>
      </c>
      <c r="B16806">
        <v>32</v>
      </c>
      <c r="C16806">
        <v>1</v>
      </c>
      <c r="D16806" s="1">
        <v>208330</v>
      </c>
      <c r="E16806">
        <v>465</v>
      </c>
      <c r="F16806">
        <v>0</v>
      </c>
      <c r="G16806">
        <f t="shared" si="786"/>
        <v>1</v>
      </c>
      <c r="H16806">
        <f t="shared" si="787"/>
        <v>3</v>
      </c>
      <c r="I16806">
        <f t="shared" si="788"/>
        <v>1</v>
      </c>
    </row>
    <row r="16807" spans="1:9" x14ac:dyDescent="0.35">
      <c r="A16807" t="s">
        <v>16809</v>
      </c>
      <c r="B16807">
        <v>32</v>
      </c>
      <c r="C16807">
        <v>1</v>
      </c>
      <c r="D16807" s="1">
        <v>212467</v>
      </c>
      <c r="E16807">
        <v>302</v>
      </c>
      <c r="F16807">
        <v>0</v>
      </c>
      <c r="G16807">
        <f t="shared" si="786"/>
        <v>1</v>
      </c>
      <c r="H16807">
        <f t="shared" si="787"/>
        <v>2</v>
      </c>
      <c r="I16807">
        <f t="shared" si="788"/>
        <v>1</v>
      </c>
    </row>
    <row r="16808" spans="1:9" x14ac:dyDescent="0.35">
      <c r="A16808" t="s">
        <v>16810</v>
      </c>
      <c r="B16808">
        <v>53</v>
      </c>
      <c r="C16808">
        <v>1</v>
      </c>
      <c r="D16808" s="1">
        <v>540774</v>
      </c>
      <c r="E16808">
        <v>451</v>
      </c>
      <c r="F16808">
        <v>1</v>
      </c>
      <c r="G16808">
        <f t="shared" si="786"/>
        <v>2</v>
      </c>
      <c r="H16808">
        <f t="shared" si="787"/>
        <v>3</v>
      </c>
      <c r="I16808">
        <f t="shared" si="788"/>
        <v>2</v>
      </c>
    </row>
    <row r="16809" spans="1:9" x14ac:dyDescent="0.35">
      <c r="A16809" t="s">
        <v>16811</v>
      </c>
      <c r="B16809">
        <v>36</v>
      </c>
      <c r="C16809">
        <v>0</v>
      </c>
      <c r="D16809" s="1">
        <v>779445.33333333337</v>
      </c>
      <c r="E16809">
        <v>419</v>
      </c>
      <c r="F16809">
        <v>1</v>
      </c>
      <c r="G16809">
        <f t="shared" si="786"/>
        <v>2</v>
      </c>
      <c r="H16809">
        <f t="shared" si="787"/>
        <v>3</v>
      </c>
      <c r="I16809">
        <f t="shared" si="788"/>
        <v>3</v>
      </c>
    </row>
    <row r="16810" spans="1:9" x14ac:dyDescent="0.35">
      <c r="A16810" t="s">
        <v>16812</v>
      </c>
      <c r="B16810">
        <v>52</v>
      </c>
      <c r="C16810">
        <v>0</v>
      </c>
      <c r="D16810" s="1">
        <v>525226.66666666663</v>
      </c>
      <c r="E16810">
        <v>458</v>
      </c>
      <c r="F16810">
        <v>1</v>
      </c>
      <c r="G16810">
        <f t="shared" si="786"/>
        <v>2</v>
      </c>
      <c r="H16810">
        <f t="shared" si="787"/>
        <v>3</v>
      </c>
      <c r="I16810">
        <f t="shared" si="788"/>
        <v>2</v>
      </c>
    </row>
    <row r="16811" spans="1:9" x14ac:dyDescent="0.35">
      <c r="A16811" t="s">
        <v>16813</v>
      </c>
      <c r="B16811">
        <v>26</v>
      </c>
      <c r="C16811">
        <v>1</v>
      </c>
      <c r="D16811" s="1">
        <v>277936</v>
      </c>
      <c r="E16811">
        <v>344</v>
      </c>
      <c r="F16811">
        <v>1</v>
      </c>
      <c r="G16811">
        <f t="shared" si="786"/>
        <v>1</v>
      </c>
      <c r="H16811">
        <f t="shared" si="787"/>
        <v>2</v>
      </c>
      <c r="I16811">
        <f t="shared" si="788"/>
        <v>2</v>
      </c>
    </row>
    <row r="16812" spans="1:9" x14ac:dyDescent="0.35">
      <c r="A16812" t="s">
        <v>16814</v>
      </c>
      <c r="B16812">
        <v>54</v>
      </c>
      <c r="C16812">
        <v>0</v>
      </c>
      <c r="D16812" s="1">
        <v>343984</v>
      </c>
      <c r="E16812">
        <v>18</v>
      </c>
      <c r="F16812">
        <v>0</v>
      </c>
      <c r="G16812">
        <f t="shared" si="786"/>
        <v>2</v>
      </c>
      <c r="H16812">
        <f t="shared" si="787"/>
        <v>1</v>
      </c>
      <c r="I16812">
        <f t="shared" si="788"/>
        <v>2</v>
      </c>
    </row>
    <row r="16813" spans="1:9" x14ac:dyDescent="0.35">
      <c r="A16813" t="s">
        <v>16815</v>
      </c>
      <c r="B16813">
        <v>41</v>
      </c>
      <c r="C16813">
        <v>1</v>
      </c>
      <c r="D16813" s="1">
        <v>177828</v>
      </c>
      <c r="E16813">
        <v>233</v>
      </c>
      <c r="F16813">
        <v>0</v>
      </c>
      <c r="G16813">
        <f t="shared" si="786"/>
        <v>2</v>
      </c>
      <c r="H16813">
        <f t="shared" si="787"/>
        <v>2</v>
      </c>
      <c r="I16813">
        <f t="shared" si="788"/>
        <v>1</v>
      </c>
    </row>
    <row r="16814" spans="1:9" x14ac:dyDescent="0.35">
      <c r="A16814" t="s">
        <v>16816</v>
      </c>
      <c r="B16814">
        <v>37</v>
      </c>
      <c r="C16814">
        <v>1</v>
      </c>
      <c r="D16814" s="1">
        <v>358366</v>
      </c>
      <c r="E16814">
        <v>202</v>
      </c>
      <c r="F16814">
        <v>1</v>
      </c>
      <c r="G16814">
        <f t="shared" si="786"/>
        <v>2</v>
      </c>
      <c r="H16814">
        <f t="shared" si="787"/>
        <v>2</v>
      </c>
      <c r="I16814">
        <f t="shared" si="788"/>
        <v>2</v>
      </c>
    </row>
    <row r="16815" spans="1:9" x14ac:dyDescent="0.35">
      <c r="A16815" t="s">
        <v>16817</v>
      </c>
      <c r="B16815">
        <v>55</v>
      </c>
      <c r="C16815">
        <v>1</v>
      </c>
      <c r="D16815" s="1">
        <v>346260</v>
      </c>
      <c r="E16815">
        <v>8</v>
      </c>
      <c r="F16815">
        <v>1</v>
      </c>
      <c r="G16815">
        <f t="shared" si="786"/>
        <v>2</v>
      </c>
      <c r="H16815">
        <f t="shared" si="787"/>
        <v>1</v>
      </c>
      <c r="I16815">
        <f t="shared" si="788"/>
        <v>2</v>
      </c>
    </row>
    <row r="16816" spans="1:9" x14ac:dyDescent="0.35">
      <c r="A16816" t="s">
        <v>16818</v>
      </c>
      <c r="B16816">
        <v>39</v>
      </c>
      <c r="C16816">
        <v>1</v>
      </c>
      <c r="D16816" s="1">
        <v>347392</v>
      </c>
      <c r="E16816">
        <v>379</v>
      </c>
      <c r="F16816">
        <v>1</v>
      </c>
      <c r="G16816">
        <f t="shared" si="786"/>
        <v>2</v>
      </c>
      <c r="H16816">
        <f t="shared" si="787"/>
        <v>3</v>
      </c>
      <c r="I16816">
        <f t="shared" si="788"/>
        <v>2</v>
      </c>
    </row>
    <row r="16817" spans="1:9" x14ac:dyDescent="0.35">
      <c r="A16817" t="s">
        <v>16819</v>
      </c>
      <c r="B16817">
        <v>57</v>
      </c>
      <c r="C16817">
        <v>0</v>
      </c>
      <c r="D16817" s="1">
        <v>388818.66666666669</v>
      </c>
      <c r="E16817">
        <v>806</v>
      </c>
      <c r="F16817">
        <v>1</v>
      </c>
      <c r="G16817">
        <f t="shared" si="786"/>
        <v>3</v>
      </c>
      <c r="H16817">
        <f t="shared" si="787"/>
        <v>4</v>
      </c>
      <c r="I16817">
        <f t="shared" si="788"/>
        <v>2</v>
      </c>
    </row>
    <row r="16818" spans="1:9" x14ac:dyDescent="0.35">
      <c r="A16818" t="s">
        <v>16820</v>
      </c>
      <c r="B16818">
        <v>60</v>
      </c>
      <c r="C16818">
        <v>0</v>
      </c>
      <c r="D16818" s="1">
        <v>216941.33333333334</v>
      </c>
      <c r="E16818">
        <v>596</v>
      </c>
      <c r="F16818">
        <v>1</v>
      </c>
      <c r="G16818">
        <f t="shared" si="786"/>
        <v>3</v>
      </c>
      <c r="H16818">
        <f t="shared" si="787"/>
        <v>4</v>
      </c>
      <c r="I16818">
        <f t="shared" si="788"/>
        <v>1</v>
      </c>
    </row>
    <row r="16819" spans="1:9" x14ac:dyDescent="0.35">
      <c r="A16819" t="s">
        <v>16821</v>
      </c>
      <c r="B16819">
        <v>52</v>
      </c>
      <c r="C16819">
        <v>1</v>
      </c>
      <c r="D16819" s="1">
        <v>222409</v>
      </c>
      <c r="E16819">
        <v>596</v>
      </c>
      <c r="F16819">
        <v>1</v>
      </c>
      <c r="G16819">
        <f t="shared" si="786"/>
        <v>2</v>
      </c>
      <c r="H16819">
        <f t="shared" si="787"/>
        <v>4</v>
      </c>
      <c r="I16819">
        <f t="shared" si="788"/>
        <v>1</v>
      </c>
    </row>
    <row r="16820" spans="1:9" x14ac:dyDescent="0.35">
      <c r="A16820" t="s">
        <v>16822</v>
      </c>
      <c r="B16820">
        <v>53</v>
      </c>
      <c r="C16820">
        <v>0</v>
      </c>
      <c r="D16820" s="1">
        <v>310274.66666666669</v>
      </c>
      <c r="E16820">
        <v>362</v>
      </c>
      <c r="F16820">
        <v>1</v>
      </c>
      <c r="G16820">
        <f t="shared" si="786"/>
        <v>2</v>
      </c>
      <c r="H16820">
        <f t="shared" si="787"/>
        <v>3</v>
      </c>
      <c r="I16820">
        <f t="shared" si="788"/>
        <v>2</v>
      </c>
    </row>
    <row r="16821" spans="1:9" x14ac:dyDescent="0.35">
      <c r="A16821" t="s">
        <v>16823</v>
      </c>
      <c r="B16821">
        <v>26</v>
      </c>
      <c r="C16821">
        <v>1</v>
      </c>
      <c r="D16821" s="1">
        <v>199238</v>
      </c>
      <c r="E16821">
        <v>726</v>
      </c>
      <c r="F16821">
        <v>1</v>
      </c>
      <c r="G16821">
        <f t="shared" si="786"/>
        <v>1</v>
      </c>
      <c r="H16821">
        <f t="shared" si="787"/>
        <v>4</v>
      </c>
      <c r="I16821">
        <f t="shared" si="788"/>
        <v>1</v>
      </c>
    </row>
    <row r="16822" spans="1:9" x14ac:dyDescent="0.35">
      <c r="A16822" t="s">
        <v>16824</v>
      </c>
      <c r="B16822">
        <v>37</v>
      </c>
      <c r="C16822">
        <v>1</v>
      </c>
      <c r="D16822" s="1">
        <v>781696</v>
      </c>
      <c r="E16822">
        <v>240</v>
      </c>
      <c r="F16822">
        <v>1</v>
      </c>
      <c r="G16822">
        <f t="shared" si="786"/>
        <v>2</v>
      </c>
      <c r="H16822">
        <f t="shared" si="787"/>
        <v>2</v>
      </c>
      <c r="I16822">
        <f t="shared" si="788"/>
        <v>3</v>
      </c>
    </row>
    <row r="16823" spans="1:9" x14ac:dyDescent="0.35">
      <c r="A16823" t="s">
        <v>16825</v>
      </c>
      <c r="B16823">
        <v>49</v>
      </c>
      <c r="C16823">
        <v>1</v>
      </c>
      <c r="D16823" s="1">
        <v>370330</v>
      </c>
      <c r="E16823">
        <v>479</v>
      </c>
      <c r="F16823">
        <v>1</v>
      </c>
      <c r="G16823">
        <f t="shared" si="786"/>
        <v>2</v>
      </c>
      <c r="H16823">
        <f t="shared" si="787"/>
        <v>3</v>
      </c>
      <c r="I16823">
        <f t="shared" si="788"/>
        <v>2</v>
      </c>
    </row>
    <row r="16824" spans="1:9" x14ac:dyDescent="0.35">
      <c r="A16824" t="s">
        <v>16826</v>
      </c>
      <c r="B16824">
        <v>38</v>
      </c>
      <c r="C16824">
        <v>1</v>
      </c>
      <c r="D16824" s="1">
        <v>386478</v>
      </c>
      <c r="E16824">
        <v>302</v>
      </c>
      <c r="F16824">
        <v>1</v>
      </c>
      <c r="G16824">
        <f t="shared" si="786"/>
        <v>2</v>
      </c>
      <c r="H16824">
        <f t="shared" si="787"/>
        <v>2</v>
      </c>
      <c r="I16824">
        <f t="shared" si="788"/>
        <v>2</v>
      </c>
    </row>
    <row r="16825" spans="1:9" x14ac:dyDescent="0.35">
      <c r="A16825" t="s">
        <v>16827</v>
      </c>
      <c r="B16825">
        <v>65</v>
      </c>
      <c r="C16825">
        <v>1</v>
      </c>
      <c r="D16825" s="1">
        <v>119022</v>
      </c>
      <c r="E16825">
        <v>391</v>
      </c>
      <c r="F16825">
        <v>0</v>
      </c>
      <c r="G16825">
        <f t="shared" si="786"/>
        <v>3</v>
      </c>
      <c r="H16825">
        <f t="shared" si="787"/>
        <v>3</v>
      </c>
      <c r="I16825">
        <f t="shared" si="788"/>
        <v>1</v>
      </c>
    </row>
    <row r="16826" spans="1:9" x14ac:dyDescent="0.35">
      <c r="A16826" t="s">
        <v>16828</v>
      </c>
      <c r="B16826">
        <v>43</v>
      </c>
      <c r="C16826">
        <v>1</v>
      </c>
      <c r="D16826" s="1">
        <v>146770</v>
      </c>
      <c r="E16826">
        <v>291</v>
      </c>
      <c r="F16826">
        <v>0</v>
      </c>
      <c r="G16826">
        <f t="shared" si="786"/>
        <v>2</v>
      </c>
      <c r="H16826">
        <f t="shared" si="787"/>
        <v>2</v>
      </c>
      <c r="I16826">
        <f t="shared" si="788"/>
        <v>1</v>
      </c>
    </row>
    <row r="16827" spans="1:9" x14ac:dyDescent="0.35">
      <c r="A16827" t="s">
        <v>16829</v>
      </c>
      <c r="B16827">
        <v>54</v>
      </c>
      <c r="C16827">
        <v>0</v>
      </c>
      <c r="D16827" s="1">
        <v>349346.66666666669</v>
      </c>
      <c r="E16827">
        <v>468</v>
      </c>
      <c r="F16827">
        <v>1</v>
      </c>
      <c r="G16827">
        <f t="shared" si="786"/>
        <v>2</v>
      </c>
      <c r="H16827">
        <f t="shared" si="787"/>
        <v>3</v>
      </c>
      <c r="I16827">
        <f t="shared" si="788"/>
        <v>2</v>
      </c>
    </row>
    <row r="16828" spans="1:9" x14ac:dyDescent="0.35">
      <c r="A16828" t="s">
        <v>16830</v>
      </c>
      <c r="B16828">
        <v>44</v>
      </c>
      <c r="C16828">
        <v>1</v>
      </c>
      <c r="D16828" s="1">
        <v>361055</v>
      </c>
      <c r="E16828">
        <v>131</v>
      </c>
      <c r="F16828">
        <v>1</v>
      </c>
      <c r="G16828">
        <f t="shared" si="786"/>
        <v>2</v>
      </c>
      <c r="H16828">
        <f t="shared" si="787"/>
        <v>1</v>
      </c>
      <c r="I16828">
        <f t="shared" si="788"/>
        <v>2</v>
      </c>
    </row>
    <row r="16829" spans="1:9" x14ac:dyDescent="0.35">
      <c r="A16829" t="s">
        <v>16831</v>
      </c>
      <c r="B16829">
        <v>32</v>
      </c>
      <c r="C16829">
        <v>0</v>
      </c>
      <c r="D16829" s="1">
        <v>153328</v>
      </c>
      <c r="E16829">
        <v>369</v>
      </c>
      <c r="F16829">
        <v>1</v>
      </c>
      <c r="G16829">
        <f t="shared" si="786"/>
        <v>1</v>
      </c>
      <c r="H16829">
        <f t="shared" si="787"/>
        <v>3</v>
      </c>
      <c r="I16829">
        <f t="shared" si="788"/>
        <v>1</v>
      </c>
    </row>
    <row r="16830" spans="1:9" x14ac:dyDescent="0.35">
      <c r="A16830" t="s">
        <v>16832</v>
      </c>
      <c r="B16830">
        <v>48</v>
      </c>
      <c r="C16830">
        <v>0</v>
      </c>
      <c r="D16830" s="1">
        <v>377341.33333333331</v>
      </c>
      <c r="E16830">
        <v>431</v>
      </c>
      <c r="F16830">
        <v>1</v>
      </c>
      <c r="G16830">
        <f t="shared" si="786"/>
        <v>2</v>
      </c>
      <c r="H16830">
        <f t="shared" si="787"/>
        <v>3</v>
      </c>
      <c r="I16830">
        <f t="shared" si="788"/>
        <v>2</v>
      </c>
    </row>
    <row r="16831" spans="1:9" x14ac:dyDescent="0.35">
      <c r="A16831" t="s">
        <v>16833</v>
      </c>
      <c r="B16831">
        <v>63</v>
      </c>
      <c r="C16831">
        <v>1</v>
      </c>
      <c r="D16831" s="1">
        <v>253529</v>
      </c>
      <c r="E16831">
        <v>245</v>
      </c>
      <c r="F16831">
        <v>1</v>
      </c>
      <c r="G16831">
        <f t="shared" si="786"/>
        <v>3</v>
      </c>
      <c r="H16831">
        <f t="shared" si="787"/>
        <v>2</v>
      </c>
      <c r="I16831">
        <f t="shared" si="788"/>
        <v>2</v>
      </c>
    </row>
    <row r="16832" spans="1:9" x14ac:dyDescent="0.35">
      <c r="A16832" t="s">
        <v>16834</v>
      </c>
      <c r="B16832">
        <v>59</v>
      </c>
      <c r="C16832">
        <v>0</v>
      </c>
      <c r="D16832" s="1">
        <v>81253.333333333328</v>
      </c>
      <c r="E16832">
        <v>357</v>
      </c>
      <c r="F16832">
        <v>0</v>
      </c>
      <c r="G16832">
        <f t="shared" si="786"/>
        <v>3</v>
      </c>
      <c r="H16832">
        <f t="shared" si="787"/>
        <v>2</v>
      </c>
      <c r="I16832">
        <f t="shared" si="788"/>
        <v>1</v>
      </c>
    </row>
    <row r="16833" spans="1:9" x14ac:dyDescent="0.35">
      <c r="A16833" t="s">
        <v>16835</v>
      </c>
      <c r="B16833">
        <v>27</v>
      </c>
      <c r="C16833">
        <v>0</v>
      </c>
      <c r="D16833" s="1">
        <v>428444</v>
      </c>
      <c r="E16833">
        <v>78</v>
      </c>
      <c r="F16833">
        <v>1</v>
      </c>
      <c r="G16833">
        <f t="shared" si="786"/>
        <v>1</v>
      </c>
      <c r="H16833">
        <f t="shared" si="787"/>
        <v>1</v>
      </c>
      <c r="I16833">
        <f t="shared" si="788"/>
        <v>2</v>
      </c>
    </row>
    <row r="16834" spans="1:9" x14ac:dyDescent="0.35">
      <c r="A16834" t="s">
        <v>16836</v>
      </c>
      <c r="B16834">
        <v>63</v>
      </c>
      <c r="C16834">
        <v>1</v>
      </c>
      <c r="D16834" s="1">
        <v>171801</v>
      </c>
      <c r="E16834">
        <v>356</v>
      </c>
      <c r="F16834">
        <v>0</v>
      </c>
      <c r="G16834">
        <f t="shared" ref="G16834:G16897" si="789">IF(B16834&lt;35, 1, IF(B16834&gt;55, 3, 2))</f>
        <v>3</v>
      </c>
      <c r="H16834">
        <f t="shared" ref="H16834:H16897" si="790">IF(E16834&lt;200,1, IF(E16834&gt;500, 4, IF(E16834&lt;360, 2,3 )))</f>
        <v>2</v>
      </c>
      <c r="I16834">
        <f t="shared" si="788"/>
        <v>1</v>
      </c>
    </row>
    <row r="16835" spans="1:9" x14ac:dyDescent="0.35">
      <c r="A16835" t="s">
        <v>16837</v>
      </c>
      <c r="B16835">
        <v>37</v>
      </c>
      <c r="C16835">
        <v>1</v>
      </c>
      <c r="D16835" s="1">
        <v>490175</v>
      </c>
      <c r="E16835">
        <v>421</v>
      </c>
      <c r="F16835">
        <v>1</v>
      </c>
      <c r="G16835">
        <f t="shared" si="789"/>
        <v>2</v>
      </c>
      <c r="H16835">
        <f t="shared" si="790"/>
        <v>3</v>
      </c>
      <c r="I16835">
        <f t="shared" ref="I16835:I16898" si="791">IF(D16835&lt;250000, 1, IF(D16835&gt;550000, 3, 2))</f>
        <v>2</v>
      </c>
    </row>
    <row r="16836" spans="1:9" x14ac:dyDescent="0.35">
      <c r="A16836" t="s">
        <v>16838</v>
      </c>
      <c r="B16836">
        <v>50</v>
      </c>
      <c r="C16836">
        <v>1</v>
      </c>
      <c r="D16836" s="1">
        <v>375926</v>
      </c>
      <c r="E16836">
        <v>143</v>
      </c>
      <c r="F16836">
        <v>0</v>
      </c>
      <c r="G16836">
        <f t="shared" si="789"/>
        <v>2</v>
      </c>
      <c r="H16836">
        <f t="shared" si="790"/>
        <v>1</v>
      </c>
      <c r="I16836">
        <f t="shared" si="791"/>
        <v>2</v>
      </c>
    </row>
    <row r="16837" spans="1:9" x14ac:dyDescent="0.35">
      <c r="A16837" t="s">
        <v>16839</v>
      </c>
      <c r="B16837">
        <v>30</v>
      </c>
      <c r="C16837">
        <v>0</v>
      </c>
      <c r="D16837" s="1">
        <v>226858.66666666666</v>
      </c>
      <c r="E16837">
        <v>323</v>
      </c>
      <c r="F16837">
        <v>0</v>
      </c>
      <c r="G16837">
        <f t="shared" si="789"/>
        <v>1</v>
      </c>
      <c r="H16837">
        <f t="shared" si="790"/>
        <v>2</v>
      </c>
      <c r="I16837">
        <f t="shared" si="791"/>
        <v>1</v>
      </c>
    </row>
    <row r="16838" spans="1:9" x14ac:dyDescent="0.35">
      <c r="A16838" t="s">
        <v>16840</v>
      </c>
      <c r="B16838">
        <v>61</v>
      </c>
      <c r="C16838">
        <v>1</v>
      </c>
      <c r="D16838" s="1">
        <v>157426</v>
      </c>
      <c r="E16838">
        <v>512</v>
      </c>
      <c r="F16838">
        <v>1</v>
      </c>
      <c r="G16838">
        <f t="shared" si="789"/>
        <v>3</v>
      </c>
      <c r="H16838">
        <f t="shared" si="790"/>
        <v>4</v>
      </c>
      <c r="I16838">
        <f t="shared" si="791"/>
        <v>1</v>
      </c>
    </row>
    <row r="16839" spans="1:9" x14ac:dyDescent="0.35">
      <c r="A16839" t="s">
        <v>16841</v>
      </c>
      <c r="B16839">
        <v>45</v>
      </c>
      <c r="C16839">
        <v>0</v>
      </c>
      <c r="D16839" s="1">
        <v>376378.66666666669</v>
      </c>
      <c r="E16839">
        <v>353</v>
      </c>
      <c r="F16839">
        <v>0</v>
      </c>
      <c r="G16839">
        <f t="shared" si="789"/>
        <v>2</v>
      </c>
      <c r="H16839">
        <f t="shared" si="790"/>
        <v>2</v>
      </c>
      <c r="I16839">
        <f t="shared" si="791"/>
        <v>2</v>
      </c>
    </row>
    <row r="16840" spans="1:9" x14ac:dyDescent="0.35">
      <c r="A16840" t="s">
        <v>16842</v>
      </c>
      <c r="B16840">
        <v>65</v>
      </c>
      <c r="C16840">
        <v>0</v>
      </c>
      <c r="D16840" s="1">
        <v>127221.33333333333</v>
      </c>
      <c r="E16840">
        <v>416</v>
      </c>
      <c r="F16840">
        <v>0</v>
      </c>
      <c r="G16840">
        <f t="shared" si="789"/>
        <v>3</v>
      </c>
      <c r="H16840">
        <f t="shared" si="790"/>
        <v>3</v>
      </c>
      <c r="I16840">
        <f t="shared" si="791"/>
        <v>1</v>
      </c>
    </row>
    <row r="16841" spans="1:9" x14ac:dyDescent="0.35">
      <c r="A16841" t="s">
        <v>16843</v>
      </c>
      <c r="B16841">
        <v>44</v>
      </c>
      <c r="C16841">
        <v>1</v>
      </c>
      <c r="D16841" s="1">
        <v>263031</v>
      </c>
      <c r="E16841">
        <v>206</v>
      </c>
      <c r="F16841">
        <v>1</v>
      </c>
      <c r="G16841">
        <f t="shared" si="789"/>
        <v>2</v>
      </c>
      <c r="H16841">
        <f t="shared" si="790"/>
        <v>2</v>
      </c>
      <c r="I16841">
        <f t="shared" si="791"/>
        <v>2</v>
      </c>
    </row>
    <row r="16842" spans="1:9" x14ac:dyDescent="0.35">
      <c r="A16842" t="s">
        <v>16844</v>
      </c>
      <c r="B16842">
        <v>50</v>
      </c>
      <c r="C16842">
        <v>1</v>
      </c>
      <c r="D16842" s="1">
        <v>268157</v>
      </c>
      <c r="E16842">
        <v>247</v>
      </c>
      <c r="F16842">
        <v>1</v>
      </c>
      <c r="G16842">
        <f t="shared" si="789"/>
        <v>2</v>
      </c>
      <c r="H16842">
        <f t="shared" si="790"/>
        <v>2</v>
      </c>
      <c r="I16842">
        <f t="shared" si="791"/>
        <v>2</v>
      </c>
    </row>
    <row r="16843" spans="1:9" x14ac:dyDescent="0.35">
      <c r="A16843" t="s">
        <v>16845</v>
      </c>
      <c r="B16843">
        <v>41</v>
      </c>
      <c r="C16843">
        <v>1</v>
      </c>
      <c r="D16843" s="1">
        <v>408160</v>
      </c>
      <c r="E16843">
        <v>427</v>
      </c>
      <c r="F16843">
        <v>1</v>
      </c>
      <c r="G16843">
        <f t="shared" si="789"/>
        <v>2</v>
      </c>
      <c r="H16843">
        <f t="shared" si="790"/>
        <v>3</v>
      </c>
      <c r="I16843">
        <f t="shared" si="791"/>
        <v>2</v>
      </c>
    </row>
    <row r="16844" spans="1:9" x14ac:dyDescent="0.35">
      <c r="A16844" t="s">
        <v>16846</v>
      </c>
      <c r="B16844">
        <v>25</v>
      </c>
      <c r="C16844">
        <v>1</v>
      </c>
      <c r="D16844" s="1">
        <v>204306</v>
      </c>
      <c r="E16844">
        <v>957</v>
      </c>
      <c r="F16844">
        <v>1</v>
      </c>
      <c r="G16844">
        <f t="shared" si="789"/>
        <v>1</v>
      </c>
      <c r="H16844">
        <f t="shared" si="790"/>
        <v>4</v>
      </c>
      <c r="I16844">
        <f t="shared" si="791"/>
        <v>1</v>
      </c>
    </row>
    <row r="16845" spans="1:9" x14ac:dyDescent="0.35">
      <c r="A16845" t="s">
        <v>16847</v>
      </c>
      <c r="B16845">
        <v>40</v>
      </c>
      <c r="C16845">
        <v>0</v>
      </c>
      <c r="D16845" s="1">
        <v>351584</v>
      </c>
      <c r="E16845">
        <v>72</v>
      </c>
      <c r="F16845">
        <v>0</v>
      </c>
      <c r="G16845">
        <f t="shared" si="789"/>
        <v>2</v>
      </c>
      <c r="H16845">
        <f t="shared" si="790"/>
        <v>1</v>
      </c>
      <c r="I16845">
        <f t="shared" si="791"/>
        <v>2</v>
      </c>
    </row>
    <row r="16846" spans="1:9" x14ac:dyDescent="0.35">
      <c r="A16846" t="s">
        <v>16848</v>
      </c>
      <c r="B16846">
        <v>31</v>
      </c>
      <c r="C16846">
        <v>1</v>
      </c>
      <c r="D16846" s="1">
        <v>287637</v>
      </c>
      <c r="E16846">
        <v>199</v>
      </c>
      <c r="F16846">
        <v>1</v>
      </c>
      <c r="G16846">
        <f t="shared" si="789"/>
        <v>1</v>
      </c>
      <c r="H16846">
        <f t="shared" si="790"/>
        <v>1</v>
      </c>
      <c r="I16846">
        <f t="shared" si="791"/>
        <v>2</v>
      </c>
    </row>
    <row r="16847" spans="1:9" x14ac:dyDescent="0.35">
      <c r="A16847" t="s">
        <v>16849</v>
      </c>
      <c r="B16847">
        <v>65</v>
      </c>
      <c r="C16847">
        <v>0</v>
      </c>
      <c r="D16847" s="1">
        <v>266602.66666666669</v>
      </c>
      <c r="E16847">
        <v>246</v>
      </c>
      <c r="F16847">
        <v>0</v>
      </c>
      <c r="G16847">
        <f t="shared" si="789"/>
        <v>3</v>
      </c>
      <c r="H16847">
        <f t="shared" si="790"/>
        <v>2</v>
      </c>
      <c r="I16847">
        <f t="shared" si="791"/>
        <v>2</v>
      </c>
    </row>
    <row r="16848" spans="1:9" x14ac:dyDescent="0.35">
      <c r="A16848" t="s">
        <v>16850</v>
      </c>
      <c r="B16848">
        <v>38</v>
      </c>
      <c r="C16848">
        <v>0</v>
      </c>
      <c r="D16848" s="1">
        <v>779112</v>
      </c>
      <c r="E16848">
        <v>479</v>
      </c>
      <c r="F16848">
        <v>1</v>
      </c>
      <c r="G16848">
        <f t="shared" si="789"/>
        <v>2</v>
      </c>
      <c r="H16848">
        <f t="shared" si="790"/>
        <v>3</v>
      </c>
      <c r="I16848">
        <f t="shared" si="791"/>
        <v>3</v>
      </c>
    </row>
    <row r="16849" spans="1:9" x14ac:dyDescent="0.35">
      <c r="A16849" t="s">
        <v>16851</v>
      </c>
      <c r="B16849">
        <v>33</v>
      </c>
      <c r="C16849">
        <v>1</v>
      </c>
      <c r="D16849" s="1">
        <v>155597</v>
      </c>
      <c r="E16849">
        <v>265</v>
      </c>
      <c r="F16849">
        <v>0</v>
      </c>
      <c r="G16849">
        <f t="shared" si="789"/>
        <v>1</v>
      </c>
      <c r="H16849">
        <f t="shared" si="790"/>
        <v>2</v>
      </c>
      <c r="I16849">
        <f t="shared" si="791"/>
        <v>1</v>
      </c>
    </row>
    <row r="16850" spans="1:9" x14ac:dyDescent="0.35">
      <c r="A16850" t="s">
        <v>16852</v>
      </c>
      <c r="B16850">
        <v>31</v>
      </c>
      <c r="C16850">
        <v>0</v>
      </c>
      <c r="D16850" s="1">
        <v>149096</v>
      </c>
      <c r="E16850">
        <v>92</v>
      </c>
      <c r="F16850">
        <v>0</v>
      </c>
      <c r="G16850">
        <f t="shared" si="789"/>
        <v>1</v>
      </c>
      <c r="H16850">
        <f t="shared" si="790"/>
        <v>1</v>
      </c>
      <c r="I16850">
        <f t="shared" si="791"/>
        <v>1</v>
      </c>
    </row>
    <row r="16851" spans="1:9" x14ac:dyDescent="0.35">
      <c r="A16851" t="s">
        <v>16853</v>
      </c>
      <c r="B16851">
        <v>45</v>
      </c>
      <c r="C16851">
        <v>0</v>
      </c>
      <c r="D16851" s="1">
        <v>515154.66666666669</v>
      </c>
      <c r="E16851">
        <v>305</v>
      </c>
      <c r="F16851">
        <v>0</v>
      </c>
      <c r="G16851">
        <f t="shared" si="789"/>
        <v>2</v>
      </c>
      <c r="H16851">
        <f t="shared" si="790"/>
        <v>2</v>
      </c>
      <c r="I16851">
        <f t="shared" si="791"/>
        <v>2</v>
      </c>
    </row>
    <row r="16852" spans="1:9" x14ac:dyDescent="0.35">
      <c r="A16852" t="s">
        <v>16854</v>
      </c>
      <c r="B16852">
        <v>54</v>
      </c>
      <c r="C16852">
        <v>1</v>
      </c>
      <c r="D16852" s="1">
        <v>413029</v>
      </c>
      <c r="E16852">
        <v>387</v>
      </c>
      <c r="F16852">
        <v>1</v>
      </c>
      <c r="G16852">
        <f t="shared" si="789"/>
        <v>2</v>
      </c>
      <c r="H16852">
        <f t="shared" si="790"/>
        <v>3</v>
      </c>
      <c r="I16852">
        <f t="shared" si="791"/>
        <v>2</v>
      </c>
    </row>
    <row r="16853" spans="1:9" x14ac:dyDescent="0.35">
      <c r="A16853" t="s">
        <v>16855</v>
      </c>
      <c r="B16853">
        <v>55</v>
      </c>
      <c r="C16853">
        <v>0</v>
      </c>
      <c r="D16853" s="1">
        <v>181586.66666666666</v>
      </c>
      <c r="E16853">
        <v>1019</v>
      </c>
      <c r="F16853">
        <v>1</v>
      </c>
      <c r="G16853">
        <f t="shared" si="789"/>
        <v>2</v>
      </c>
      <c r="H16853">
        <f t="shared" si="790"/>
        <v>4</v>
      </c>
      <c r="I16853">
        <f t="shared" si="791"/>
        <v>1</v>
      </c>
    </row>
    <row r="16854" spans="1:9" x14ac:dyDescent="0.35">
      <c r="A16854" t="s">
        <v>16856</v>
      </c>
      <c r="B16854">
        <v>43</v>
      </c>
      <c r="C16854">
        <v>0</v>
      </c>
      <c r="D16854" s="1">
        <v>387658.66666666669</v>
      </c>
      <c r="E16854">
        <v>694</v>
      </c>
      <c r="F16854">
        <v>1</v>
      </c>
      <c r="G16854">
        <f t="shared" si="789"/>
        <v>2</v>
      </c>
      <c r="H16854">
        <f t="shared" si="790"/>
        <v>4</v>
      </c>
      <c r="I16854">
        <f t="shared" si="791"/>
        <v>2</v>
      </c>
    </row>
    <row r="16855" spans="1:9" x14ac:dyDescent="0.35">
      <c r="A16855" t="s">
        <v>16857</v>
      </c>
      <c r="B16855">
        <v>47</v>
      </c>
      <c r="C16855">
        <v>1</v>
      </c>
      <c r="D16855" s="1">
        <v>250977</v>
      </c>
      <c r="E16855">
        <v>344</v>
      </c>
      <c r="F16855">
        <v>0</v>
      </c>
      <c r="G16855">
        <f t="shared" si="789"/>
        <v>2</v>
      </c>
      <c r="H16855">
        <f t="shared" si="790"/>
        <v>2</v>
      </c>
      <c r="I16855">
        <f t="shared" si="791"/>
        <v>2</v>
      </c>
    </row>
    <row r="16856" spans="1:9" x14ac:dyDescent="0.35">
      <c r="A16856" t="s">
        <v>16858</v>
      </c>
      <c r="B16856">
        <v>53</v>
      </c>
      <c r="C16856">
        <v>0</v>
      </c>
      <c r="D16856" s="1">
        <v>182688</v>
      </c>
      <c r="E16856">
        <v>175</v>
      </c>
      <c r="F16856">
        <v>0</v>
      </c>
      <c r="G16856">
        <f t="shared" si="789"/>
        <v>2</v>
      </c>
      <c r="H16856">
        <f t="shared" si="790"/>
        <v>1</v>
      </c>
      <c r="I16856">
        <f t="shared" si="791"/>
        <v>1</v>
      </c>
    </row>
    <row r="16857" spans="1:9" x14ac:dyDescent="0.35">
      <c r="A16857" t="s">
        <v>16859</v>
      </c>
      <c r="B16857">
        <v>53</v>
      </c>
      <c r="C16857">
        <v>0</v>
      </c>
      <c r="D16857" s="1">
        <v>400352</v>
      </c>
      <c r="E16857">
        <v>320</v>
      </c>
      <c r="F16857">
        <v>1</v>
      </c>
      <c r="G16857">
        <f t="shared" si="789"/>
        <v>2</v>
      </c>
      <c r="H16857">
        <f t="shared" si="790"/>
        <v>2</v>
      </c>
      <c r="I16857">
        <f t="shared" si="791"/>
        <v>2</v>
      </c>
    </row>
    <row r="16858" spans="1:9" x14ac:dyDescent="0.35">
      <c r="A16858" t="s">
        <v>16860</v>
      </c>
      <c r="B16858">
        <v>64</v>
      </c>
      <c r="C16858">
        <v>1</v>
      </c>
      <c r="D16858" s="1">
        <v>189081</v>
      </c>
      <c r="E16858">
        <v>273</v>
      </c>
      <c r="F16858">
        <v>0</v>
      </c>
      <c r="G16858">
        <f t="shared" si="789"/>
        <v>3</v>
      </c>
      <c r="H16858">
        <f t="shared" si="790"/>
        <v>2</v>
      </c>
      <c r="I16858">
        <f t="shared" si="791"/>
        <v>1</v>
      </c>
    </row>
    <row r="16859" spans="1:9" x14ac:dyDescent="0.35">
      <c r="A16859" t="s">
        <v>16861</v>
      </c>
      <c r="B16859">
        <v>60</v>
      </c>
      <c r="C16859">
        <v>1</v>
      </c>
      <c r="D16859" s="1">
        <v>657447</v>
      </c>
      <c r="E16859">
        <v>21</v>
      </c>
      <c r="F16859">
        <v>1</v>
      </c>
      <c r="G16859">
        <f t="shared" si="789"/>
        <v>3</v>
      </c>
      <c r="H16859">
        <f t="shared" si="790"/>
        <v>1</v>
      </c>
      <c r="I16859">
        <f t="shared" si="791"/>
        <v>3</v>
      </c>
    </row>
    <row r="16860" spans="1:9" x14ac:dyDescent="0.35">
      <c r="A16860" t="s">
        <v>16862</v>
      </c>
      <c r="B16860">
        <v>44</v>
      </c>
      <c r="C16860">
        <v>0</v>
      </c>
      <c r="D16860" s="1">
        <v>590269.33333333337</v>
      </c>
      <c r="E16860">
        <v>204</v>
      </c>
      <c r="F16860">
        <v>1</v>
      </c>
      <c r="G16860">
        <f t="shared" si="789"/>
        <v>2</v>
      </c>
      <c r="H16860">
        <f t="shared" si="790"/>
        <v>2</v>
      </c>
      <c r="I16860">
        <f t="shared" si="791"/>
        <v>3</v>
      </c>
    </row>
    <row r="16861" spans="1:9" x14ac:dyDescent="0.35">
      <c r="A16861" t="s">
        <v>16863</v>
      </c>
      <c r="B16861">
        <v>61</v>
      </c>
      <c r="C16861">
        <v>1</v>
      </c>
      <c r="D16861" s="1">
        <v>405831</v>
      </c>
      <c r="E16861">
        <v>73</v>
      </c>
      <c r="F16861">
        <v>1</v>
      </c>
      <c r="G16861">
        <f t="shared" si="789"/>
        <v>3</v>
      </c>
      <c r="H16861">
        <f t="shared" si="790"/>
        <v>1</v>
      </c>
      <c r="I16861">
        <f t="shared" si="791"/>
        <v>2</v>
      </c>
    </row>
    <row r="16862" spans="1:9" x14ac:dyDescent="0.35">
      <c r="A16862" t="s">
        <v>16864</v>
      </c>
      <c r="B16862">
        <v>49</v>
      </c>
      <c r="C16862">
        <v>1</v>
      </c>
      <c r="D16862" s="1">
        <v>371800</v>
      </c>
      <c r="E16862">
        <v>133</v>
      </c>
      <c r="F16862">
        <v>1</v>
      </c>
      <c r="G16862">
        <f t="shared" si="789"/>
        <v>2</v>
      </c>
      <c r="H16862">
        <f t="shared" si="790"/>
        <v>1</v>
      </c>
      <c r="I16862">
        <f t="shared" si="791"/>
        <v>2</v>
      </c>
    </row>
    <row r="16863" spans="1:9" x14ac:dyDescent="0.35">
      <c r="A16863" t="s">
        <v>16865</v>
      </c>
      <c r="B16863">
        <v>36</v>
      </c>
      <c r="C16863">
        <v>1</v>
      </c>
      <c r="D16863" s="1">
        <v>228431</v>
      </c>
      <c r="E16863">
        <v>243</v>
      </c>
      <c r="F16863">
        <v>1</v>
      </c>
      <c r="G16863">
        <f t="shared" si="789"/>
        <v>2</v>
      </c>
      <c r="H16863">
        <f t="shared" si="790"/>
        <v>2</v>
      </c>
      <c r="I16863">
        <f t="shared" si="791"/>
        <v>1</v>
      </c>
    </row>
    <row r="16864" spans="1:9" x14ac:dyDescent="0.35">
      <c r="A16864" t="s">
        <v>16866</v>
      </c>
      <c r="B16864">
        <v>60</v>
      </c>
      <c r="C16864">
        <v>1</v>
      </c>
      <c r="D16864" s="1">
        <v>418692</v>
      </c>
      <c r="E16864">
        <v>938</v>
      </c>
      <c r="F16864">
        <v>1</v>
      </c>
      <c r="G16864">
        <f t="shared" si="789"/>
        <v>3</v>
      </c>
      <c r="H16864">
        <f t="shared" si="790"/>
        <v>4</v>
      </c>
      <c r="I16864">
        <f t="shared" si="791"/>
        <v>2</v>
      </c>
    </row>
    <row r="16865" spans="1:9" x14ac:dyDescent="0.35">
      <c r="A16865" t="s">
        <v>16867</v>
      </c>
      <c r="B16865">
        <v>41</v>
      </c>
      <c r="C16865">
        <v>0</v>
      </c>
      <c r="D16865" s="1">
        <v>363389.33333333331</v>
      </c>
      <c r="E16865">
        <v>6</v>
      </c>
      <c r="F16865">
        <v>0</v>
      </c>
      <c r="G16865">
        <f t="shared" si="789"/>
        <v>2</v>
      </c>
      <c r="H16865">
        <f t="shared" si="790"/>
        <v>1</v>
      </c>
      <c r="I16865">
        <f t="shared" si="791"/>
        <v>2</v>
      </c>
    </row>
    <row r="16866" spans="1:9" x14ac:dyDescent="0.35">
      <c r="A16866" t="s">
        <v>16868</v>
      </c>
      <c r="B16866">
        <v>60</v>
      </c>
      <c r="C16866">
        <v>1</v>
      </c>
      <c r="D16866" s="1">
        <v>383927</v>
      </c>
      <c r="E16866">
        <v>290</v>
      </c>
      <c r="F16866">
        <v>1</v>
      </c>
      <c r="G16866">
        <f t="shared" si="789"/>
        <v>3</v>
      </c>
      <c r="H16866">
        <f t="shared" si="790"/>
        <v>2</v>
      </c>
      <c r="I16866">
        <f t="shared" si="791"/>
        <v>2</v>
      </c>
    </row>
    <row r="16867" spans="1:9" x14ac:dyDescent="0.35">
      <c r="A16867" t="s">
        <v>16869</v>
      </c>
      <c r="B16867">
        <v>31</v>
      </c>
      <c r="C16867">
        <v>0</v>
      </c>
      <c r="D16867" s="1">
        <v>465213.33333333331</v>
      </c>
      <c r="E16867">
        <v>68</v>
      </c>
      <c r="F16867">
        <v>0</v>
      </c>
      <c r="G16867">
        <f t="shared" si="789"/>
        <v>1</v>
      </c>
      <c r="H16867">
        <f t="shared" si="790"/>
        <v>1</v>
      </c>
      <c r="I16867">
        <f t="shared" si="791"/>
        <v>2</v>
      </c>
    </row>
    <row r="16868" spans="1:9" x14ac:dyDescent="0.35">
      <c r="A16868" t="s">
        <v>16870</v>
      </c>
      <c r="B16868">
        <v>27</v>
      </c>
      <c r="C16868">
        <v>0</v>
      </c>
      <c r="D16868" s="1">
        <v>268248</v>
      </c>
      <c r="E16868">
        <v>65</v>
      </c>
      <c r="F16868">
        <v>0</v>
      </c>
      <c r="G16868">
        <f t="shared" si="789"/>
        <v>1</v>
      </c>
      <c r="H16868">
        <f t="shared" si="790"/>
        <v>1</v>
      </c>
      <c r="I16868">
        <f t="shared" si="791"/>
        <v>2</v>
      </c>
    </row>
    <row r="16869" spans="1:9" x14ac:dyDescent="0.35">
      <c r="A16869" t="s">
        <v>16871</v>
      </c>
      <c r="B16869">
        <v>64</v>
      </c>
      <c r="C16869">
        <v>0</v>
      </c>
      <c r="D16869" s="1">
        <v>257832</v>
      </c>
      <c r="E16869">
        <v>287</v>
      </c>
      <c r="F16869">
        <v>0</v>
      </c>
      <c r="G16869">
        <f t="shared" si="789"/>
        <v>3</v>
      </c>
      <c r="H16869">
        <f t="shared" si="790"/>
        <v>2</v>
      </c>
      <c r="I16869">
        <f t="shared" si="791"/>
        <v>2</v>
      </c>
    </row>
    <row r="16870" spans="1:9" x14ac:dyDescent="0.35">
      <c r="A16870" t="s">
        <v>16872</v>
      </c>
      <c r="B16870">
        <v>57</v>
      </c>
      <c r="C16870">
        <v>1</v>
      </c>
      <c r="D16870" s="1">
        <v>374480</v>
      </c>
      <c r="E16870">
        <v>170</v>
      </c>
      <c r="F16870">
        <v>0</v>
      </c>
      <c r="G16870">
        <f t="shared" si="789"/>
        <v>3</v>
      </c>
      <c r="H16870">
        <f t="shared" si="790"/>
        <v>1</v>
      </c>
      <c r="I16870">
        <f t="shared" si="791"/>
        <v>2</v>
      </c>
    </row>
    <row r="16871" spans="1:9" x14ac:dyDescent="0.35">
      <c r="A16871" t="s">
        <v>16873</v>
      </c>
      <c r="B16871">
        <v>64</v>
      </c>
      <c r="C16871">
        <v>1</v>
      </c>
      <c r="D16871" s="1">
        <v>546381</v>
      </c>
      <c r="E16871">
        <v>714</v>
      </c>
      <c r="F16871">
        <v>1</v>
      </c>
      <c r="G16871">
        <f t="shared" si="789"/>
        <v>3</v>
      </c>
      <c r="H16871">
        <f t="shared" si="790"/>
        <v>4</v>
      </c>
      <c r="I16871">
        <f t="shared" si="791"/>
        <v>2</v>
      </c>
    </row>
    <row r="16872" spans="1:9" x14ac:dyDescent="0.35">
      <c r="A16872" t="s">
        <v>16874</v>
      </c>
      <c r="B16872">
        <v>27</v>
      </c>
      <c r="C16872">
        <v>0</v>
      </c>
      <c r="D16872" s="1">
        <v>437954.66666666669</v>
      </c>
      <c r="E16872">
        <v>455</v>
      </c>
      <c r="F16872">
        <v>1</v>
      </c>
      <c r="G16872">
        <f t="shared" si="789"/>
        <v>1</v>
      </c>
      <c r="H16872">
        <f t="shared" si="790"/>
        <v>3</v>
      </c>
      <c r="I16872">
        <f t="shared" si="791"/>
        <v>2</v>
      </c>
    </row>
    <row r="16873" spans="1:9" x14ac:dyDescent="0.35">
      <c r="A16873" t="s">
        <v>16875</v>
      </c>
      <c r="B16873">
        <v>41</v>
      </c>
      <c r="C16873">
        <v>0</v>
      </c>
      <c r="D16873" s="1">
        <v>417909.33333333331</v>
      </c>
      <c r="E16873">
        <v>341</v>
      </c>
      <c r="F16873">
        <v>1</v>
      </c>
      <c r="G16873">
        <f t="shared" si="789"/>
        <v>2</v>
      </c>
      <c r="H16873">
        <f t="shared" si="790"/>
        <v>2</v>
      </c>
      <c r="I16873">
        <f t="shared" si="791"/>
        <v>2</v>
      </c>
    </row>
    <row r="16874" spans="1:9" x14ac:dyDescent="0.35">
      <c r="A16874" t="s">
        <v>16876</v>
      </c>
      <c r="B16874">
        <v>62</v>
      </c>
      <c r="C16874">
        <v>0</v>
      </c>
      <c r="D16874" s="1">
        <v>479714.66666666669</v>
      </c>
      <c r="E16874">
        <v>224</v>
      </c>
      <c r="F16874">
        <v>0</v>
      </c>
      <c r="G16874">
        <f t="shared" si="789"/>
        <v>3</v>
      </c>
      <c r="H16874">
        <f t="shared" si="790"/>
        <v>2</v>
      </c>
      <c r="I16874">
        <f t="shared" si="791"/>
        <v>2</v>
      </c>
    </row>
    <row r="16875" spans="1:9" x14ac:dyDescent="0.35">
      <c r="A16875" t="s">
        <v>16877</v>
      </c>
      <c r="B16875">
        <v>39</v>
      </c>
      <c r="C16875">
        <v>1</v>
      </c>
      <c r="D16875" s="1">
        <v>415323</v>
      </c>
      <c r="E16875">
        <v>490</v>
      </c>
      <c r="F16875">
        <v>1</v>
      </c>
      <c r="G16875">
        <f t="shared" si="789"/>
        <v>2</v>
      </c>
      <c r="H16875">
        <f t="shared" si="790"/>
        <v>3</v>
      </c>
      <c r="I16875">
        <f t="shared" si="791"/>
        <v>2</v>
      </c>
    </row>
    <row r="16876" spans="1:9" x14ac:dyDescent="0.35">
      <c r="A16876" t="s">
        <v>16878</v>
      </c>
      <c r="B16876">
        <v>50</v>
      </c>
      <c r="C16876">
        <v>0</v>
      </c>
      <c r="D16876" s="1">
        <v>443501.33333333331</v>
      </c>
      <c r="E16876">
        <v>71</v>
      </c>
      <c r="F16876">
        <v>0</v>
      </c>
      <c r="G16876">
        <f t="shared" si="789"/>
        <v>2</v>
      </c>
      <c r="H16876">
        <f t="shared" si="790"/>
        <v>1</v>
      </c>
      <c r="I16876">
        <f t="shared" si="791"/>
        <v>2</v>
      </c>
    </row>
    <row r="16877" spans="1:9" x14ac:dyDescent="0.35">
      <c r="A16877" t="s">
        <v>16879</v>
      </c>
      <c r="B16877">
        <v>52</v>
      </c>
      <c r="C16877">
        <v>0</v>
      </c>
      <c r="D16877" s="1">
        <v>157466.66666666666</v>
      </c>
      <c r="E16877">
        <v>36</v>
      </c>
      <c r="F16877">
        <v>0</v>
      </c>
      <c r="G16877">
        <f t="shared" si="789"/>
        <v>2</v>
      </c>
      <c r="H16877">
        <f t="shared" si="790"/>
        <v>1</v>
      </c>
      <c r="I16877">
        <f t="shared" si="791"/>
        <v>1</v>
      </c>
    </row>
    <row r="16878" spans="1:9" x14ac:dyDescent="0.35">
      <c r="A16878" t="s">
        <v>16880</v>
      </c>
      <c r="B16878">
        <v>30</v>
      </c>
      <c r="C16878">
        <v>0</v>
      </c>
      <c r="D16878" s="1">
        <v>375434.66666666669</v>
      </c>
      <c r="E16878">
        <v>415</v>
      </c>
      <c r="F16878">
        <v>1</v>
      </c>
      <c r="G16878">
        <f t="shared" si="789"/>
        <v>1</v>
      </c>
      <c r="H16878">
        <f t="shared" si="790"/>
        <v>3</v>
      </c>
      <c r="I16878">
        <f t="shared" si="791"/>
        <v>2</v>
      </c>
    </row>
    <row r="16879" spans="1:9" x14ac:dyDescent="0.35">
      <c r="A16879" t="s">
        <v>16881</v>
      </c>
      <c r="B16879">
        <v>28</v>
      </c>
      <c r="C16879">
        <v>1</v>
      </c>
      <c r="D16879" s="1">
        <v>189858</v>
      </c>
      <c r="E16879">
        <v>243</v>
      </c>
      <c r="F16879">
        <v>1</v>
      </c>
      <c r="G16879">
        <f t="shared" si="789"/>
        <v>1</v>
      </c>
      <c r="H16879">
        <f t="shared" si="790"/>
        <v>2</v>
      </c>
      <c r="I16879">
        <f t="shared" si="791"/>
        <v>1</v>
      </c>
    </row>
    <row r="16880" spans="1:9" x14ac:dyDescent="0.35">
      <c r="A16880" t="s">
        <v>16882</v>
      </c>
      <c r="B16880">
        <v>49</v>
      </c>
      <c r="C16880">
        <v>0</v>
      </c>
      <c r="D16880" s="1">
        <v>380312</v>
      </c>
      <c r="E16880">
        <v>499</v>
      </c>
      <c r="F16880">
        <v>0</v>
      </c>
      <c r="G16880">
        <f t="shared" si="789"/>
        <v>2</v>
      </c>
      <c r="H16880">
        <f t="shared" si="790"/>
        <v>3</v>
      </c>
      <c r="I16880">
        <f t="shared" si="791"/>
        <v>2</v>
      </c>
    </row>
    <row r="16881" spans="1:9" x14ac:dyDescent="0.35">
      <c r="A16881" t="s">
        <v>16883</v>
      </c>
      <c r="B16881">
        <v>58</v>
      </c>
      <c r="C16881">
        <v>1</v>
      </c>
      <c r="D16881" s="1">
        <v>383480</v>
      </c>
      <c r="E16881">
        <v>511</v>
      </c>
      <c r="F16881">
        <v>1</v>
      </c>
      <c r="G16881">
        <f t="shared" si="789"/>
        <v>3</v>
      </c>
      <c r="H16881">
        <f t="shared" si="790"/>
        <v>4</v>
      </c>
      <c r="I16881">
        <f t="shared" si="791"/>
        <v>2</v>
      </c>
    </row>
    <row r="16882" spans="1:9" x14ac:dyDescent="0.35">
      <c r="A16882" t="s">
        <v>16884</v>
      </c>
      <c r="B16882">
        <v>51</v>
      </c>
      <c r="C16882">
        <v>0</v>
      </c>
      <c r="D16882" s="1">
        <v>164576</v>
      </c>
      <c r="E16882">
        <v>127</v>
      </c>
      <c r="F16882">
        <v>1</v>
      </c>
      <c r="G16882">
        <f t="shared" si="789"/>
        <v>2</v>
      </c>
      <c r="H16882">
        <f t="shared" si="790"/>
        <v>1</v>
      </c>
      <c r="I16882">
        <f t="shared" si="791"/>
        <v>1</v>
      </c>
    </row>
    <row r="16883" spans="1:9" x14ac:dyDescent="0.35">
      <c r="A16883" t="s">
        <v>16885</v>
      </c>
      <c r="B16883">
        <v>26</v>
      </c>
      <c r="C16883">
        <v>1</v>
      </c>
      <c r="D16883" s="1">
        <v>158605</v>
      </c>
      <c r="E16883">
        <v>414</v>
      </c>
      <c r="F16883">
        <v>1</v>
      </c>
      <c r="G16883">
        <f t="shared" si="789"/>
        <v>1</v>
      </c>
      <c r="H16883">
        <f t="shared" si="790"/>
        <v>3</v>
      </c>
      <c r="I16883">
        <f t="shared" si="791"/>
        <v>1</v>
      </c>
    </row>
    <row r="16884" spans="1:9" x14ac:dyDescent="0.35">
      <c r="A16884" t="s">
        <v>16886</v>
      </c>
      <c r="B16884">
        <v>43</v>
      </c>
      <c r="C16884">
        <v>1</v>
      </c>
      <c r="D16884" s="1">
        <v>312222</v>
      </c>
      <c r="E16884">
        <v>428</v>
      </c>
      <c r="F16884">
        <v>1</v>
      </c>
      <c r="G16884">
        <f t="shared" si="789"/>
        <v>2</v>
      </c>
      <c r="H16884">
        <f t="shared" si="790"/>
        <v>3</v>
      </c>
      <c r="I16884">
        <f t="shared" si="791"/>
        <v>2</v>
      </c>
    </row>
    <row r="16885" spans="1:9" x14ac:dyDescent="0.35">
      <c r="A16885" t="s">
        <v>16887</v>
      </c>
      <c r="B16885">
        <v>43</v>
      </c>
      <c r="C16885">
        <v>1</v>
      </c>
      <c r="D16885" s="1">
        <v>660509.33333333337</v>
      </c>
      <c r="E16885">
        <v>348</v>
      </c>
      <c r="F16885">
        <v>1</v>
      </c>
      <c r="G16885">
        <f t="shared" si="789"/>
        <v>2</v>
      </c>
      <c r="H16885">
        <f t="shared" si="790"/>
        <v>2</v>
      </c>
      <c r="I16885">
        <f t="shared" si="791"/>
        <v>3</v>
      </c>
    </row>
    <row r="16886" spans="1:9" x14ac:dyDescent="0.35">
      <c r="A16886" t="s">
        <v>16888</v>
      </c>
      <c r="B16886">
        <v>57</v>
      </c>
      <c r="C16886">
        <v>1</v>
      </c>
      <c r="D16886" s="1">
        <v>303139</v>
      </c>
      <c r="E16886">
        <v>275</v>
      </c>
      <c r="F16886">
        <v>1</v>
      </c>
      <c r="G16886">
        <f t="shared" si="789"/>
        <v>3</v>
      </c>
      <c r="H16886">
        <f t="shared" si="790"/>
        <v>2</v>
      </c>
      <c r="I16886">
        <f t="shared" si="791"/>
        <v>2</v>
      </c>
    </row>
    <row r="16887" spans="1:9" x14ac:dyDescent="0.35">
      <c r="A16887" t="s">
        <v>16889</v>
      </c>
      <c r="B16887">
        <v>37</v>
      </c>
      <c r="C16887">
        <v>0</v>
      </c>
      <c r="D16887" s="1">
        <v>618618.66666666663</v>
      </c>
      <c r="E16887">
        <v>781</v>
      </c>
      <c r="F16887">
        <v>1</v>
      </c>
      <c r="G16887">
        <f t="shared" si="789"/>
        <v>2</v>
      </c>
      <c r="H16887">
        <f t="shared" si="790"/>
        <v>4</v>
      </c>
      <c r="I16887">
        <f t="shared" si="791"/>
        <v>3</v>
      </c>
    </row>
    <row r="16888" spans="1:9" x14ac:dyDescent="0.35">
      <c r="A16888" t="s">
        <v>16890</v>
      </c>
      <c r="B16888">
        <v>63</v>
      </c>
      <c r="C16888">
        <v>0</v>
      </c>
      <c r="D16888" s="1">
        <v>476890.66666666669</v>
      </c>
      <c r="E16888">
        <v>314</v>
      </c>
      <c r="F16888">
        <v>1</v>
      </c>
      <c r="G16888">
        <f t="shared" si="789"/>
        <v>3</v>
      </c>
      <c r="H16888">
        <f t="shared" si="790"/>
        <v>2</v>
      </c>
      <c r="I16888">
        <f t="shared" si="791"/>
        <v>2</v>
      </c>
    </row>
    <row r="16889" spans="1:9" x14ac:dyDescent="0.35">
      <c r="A16889" t="s">
        <v>16891</v>
      </c>
      <c r="B16889">
        <v>61</v>
      </c>
      <c r="C16889">
        <v>0</v>
      </c>
      <c r="D16889" s="1">
        <v>459360</v>
      </c>
      <c r="E16889">
        <v>57</v>
      </c>
      <c r="F16889">
        <v>1</v>
      </c>
      <c r="G16889">
        <f t="shared" si="789"/>
        <v>3</v>
      </c>
      <c r="H16889">
        <f t="shared" si="790"/>
        <v>1</v>
      </c>
      <c r="I16889">
        <f t="shared" si="791"/>
        <v>2</v>
      </c>
    </row>
    <row r="16890" spans="1:9" x14ac:dyDescent="0.35">
      <c r="A16890" t="s">
        <v>16892</v>
      </c>
      <c r="B16890">
        <v>36</v>
      </c>
      <c r="C16890">
        <v>1</v>
      </c>
      <c r="D16890" s="1">
        <v>310145</v>
      </c>
      <c r="E16890">
        <v>235</v>
      </c>
      <c r="F16890">
        <v>1</v>
      </c>
      <c r="G16890">
        <f t="shared" si="789"/>
        <v>2</v>
      </c>
      <c r="H16890">
        <f t="shared" si="790"/>
        <v>2</v>
      </c>
      <c r="I16890">
        <f t="shared" si="791"/>
        <v>2</v>
      </c>
    </row>
    <row r="16891" spans="1:9" x14ac:dyDescent="0.35">
      <c r="A16891" t="s">
        <v>16893</v>
      </c>
      <c r="B16891">
        <v>34</v>
      </c>
      <c r="C16891">
        <v>0</v>
      </c>
      <c r="D16891" s="1">
        <v>424642.66666666669</v>
      </c>
      <c r="E16891">
        <v>458</v>
      </c>
      <c r="F16891">
        <v>1</v>
      </c>
      <c r="G16891">
        <f t="shared" si="789"/>
        <v>1</v>
      </c>
      <c r="H16891">
        <f t="shared" si="790"/>
        <v>3</v>
      </c>
      <c r="I16891">
        <f t="shared" si="791"/>
        <v>2</v>
      </c>
    </row>
    <row r="16892" spans="1:9" x14ac:dyDescent="0.35">
      <c r="A16892" t="s">
        <v>16894</v>
      </c>
      <c r="B16892">
        <v>25</v>
      </c>
      <c r="C16892">
        <v>1</v>
      </c>
      <c r="D16892" s="1">
        <v>132929</v>
      </c>
      <c r="E16892">
        <v>423</v>
      </c>
      <c r="F16892">
        <v>0</v>
      </c>
      <c r="G16892">
        <f t="shared" si="789"/>
        <v>1</v>
      </c>
      <c r="H16892">
        <f t="shared" si="790"/>
        <v>3</v>
      </c>
      <c r="I16892">
        <f t="shared" si="791"/>
        <v>1</v>
      </c>
    </row>
    <row r="16893" spans="1:9" x14ac:dyDescent="0.35">
      <c r="A16893" t="s">
        <v>16895</v>
      </c>
      <c r="B16893">
        <v>62</v>
      </c>
      <c r="C16893">
        <v>0</v>
      </c>
      <c r="D16893" s="1">
        <v>307986.66666666669</v>
      </c>
      <c r="E16893">
        <v>353</v>
      </c>
      <c r="F16893">
        <v>1</v>
      </c>
      <c r="G16893">
        <f t="shared" si="789"/>
        <v>3</v>
      </c>
      <c r="H16893">
        <f t="shared" si="790"/>
        <v>2</v>
      </c>
      <c r="I16893">
        <f t="shared" si="791"/>
        <v>2</v>
      </c>
    </row>
    <row r="16894" spans="1:9" x14ac:dyDescent="0.35">
      <c r="A16894" t="s">
        <v>16896</v>
      </c>
      <c r="B16894">
        <v>65</v>
      </c>
      <c r="C16894">
        <v>0</v>
      </c>
      <c r="D16894" s="1">
        <v>278170.66666666669</v>
      </c>
      <c r="E16894">
        <v>387</v>
      </c>
      <c r="F16894">
        <v>1</v>
      </c>
      <c r="G16894">
        <f t="shared" si="789"/>
        <v>3</v>
      </c>
      <c r="H16894">
        <f t="shared" si="790"/>
        <v>3</v>
      </c>
      <c r="I16894">
        <f t="shared" si="791"/>
        <v>2</v>
      </c>
    </row>
    <row r="16895" spans="1:9" x14ac:dyDescent="0.35">
      <c r="A16895" t="s">
        <v>16897</v>
      </c>
      <c r="B16895">
        <v>62</v>
      </c>
      <c r="C16895">
        <v>0</v>
      </c>
      <c r="D16895" s="1">
        <v>512061.33333333331</v>
      </c>
      <c r="E16895">
        <v>360</v>
      </c>
      <c r="F16895">
        <v>0</v>
      </c>
      <c r="G16895">
        <f t="shared" si="789"/>
        <v>3</v>
      </c>
      <c r="H16895">
        <f t="shared" si="790"/>
        <v>3</v>
      </c>
      <c r="I16895">
        <f t="shared" si="791"/>
        <v>2</v>
      </c>
    </row>
    <row r="16896" spans="1:9" x14ac:dyDescent="0.35">
      <c r="A16896" t="s">
        <v>16898</v>
      </c>
      <c r="B16896">
        <v>55</v>
      </c>
      <c r="C16896">
        <v>1</v>
      </c>
      <c r="D16896" s="1">
        <v>757349</v>
      </c>
      <c r="E16896">
        <v>126</v>
      </c>
      <c r="F16896">
        <v>0</v>
      </c>
      <c r="G16896">
        <f t="shared" si="789"/>
        <v>2</v>
      </c>
      <c r="H16896">
        <f t="shared" si="790"/>
        <v>1</v>
      </c>
      <c r="I16896">
        <f t="shared" si="791"/>
        <v>3</v>
      </c>
    </row>
    <row r="16897" spans="1:9" x14ac:dyDescent="0.35">
      <c r="A16897" t="s">
        <v>16899</v>
      </c>
      <c r="B16897">
        <v>52</v>
      </c>
      <c r="C16897">
        <v>0</v>
      </c>
      <c r="D16897" s="1">
        <v>398648</v>
      </c>
      <c r="E16897">
        <v>280</v>
      </c>
      <c r="F16897">
        <v>0</v>
      </c>
      <c r="G16897">
        <f t="shared" si="789"/>
        <v>2</v>
      </c>
      <c r="H16897">
        <f t="shared" si="790"/>
        <v>2</v>
      </c>
      <c r="I16897">
        <f t="shared" si="791"/>
        <v>2</v>
      </c>
    </row>
    <row r="16898" spans="1:9" x14ac:dyDescent="0.35">
      <c r="A16898" t="s">
        <v>16900</v>
      </c>
      <c r="B16898">
        <v>65</v>
      </c>
      <c r="C16898">
        <v>0</v>
      </c>
      <c r="D16898" s="1">
        <v>441656</v>
      </c>
      <c r="E16898">
        <v>230</v>
      </c>
      <c r="F16898">
        <v>0</v>
      </c>
      <c r="G16898">
        <f t="shared" ref="G16898:G16961" si="792">IF(B16898&lt;35, 1, IF(B16898&gt;55, 3, 2))</f>
        <v>3</v>
      </c>
      <c r="H16898">
        <f t="shared" ref="H16898:H16961" si="793">IF(E16898&lt;200,1, IF(E16898&gt;500, 4, IF(E16898&lt;360, 2,3 )))</f>
        <v>2</v>
      </c>
      <c r="I16898">
        <f t="shared" si="791"/>
        <v>2</v>
      </c>
    </row>
    <row r="16899" spans="1:9" x14ac:dyDescent="0.35">
      <c r="A16899" t="s">
        <v>16901</v>
      </c>
      <c r="B16899">
        <v>58</v>
      </c>
      <c r="C16899">
        <v>1</v>
      </c>
      <c r="D16899" s="1">
        <v>344579</v>
      </c>
      <c r="E16899">
        <v>495</v>
      </c>
      <c r="F16899">
        <v>1</v>
      </c>
      <c r="G16899">
        <f t="shared" si="792"/>
        <v>3</v>
      </c>
      <c r="H16899">
        <f t="shared" si="793"/>
        <v>3</v>
      </c>
      <c r="I16899">
        <f t="shared" ref="I16899:I16962" si="794">IF(D16899&lt;250000, 1, IF(D16899&gt;550000, 3, 2))</f>
        <v>2</v>
      </c>
    </row>
    <row r="16900" spans="1:9" x14ac:dyDescent="0.35">
      <c r="A16900" t="s">
        <v>16902</v>
      </c>
      <c r="B16900">
        <v>36</v>
      </c>
      <c r="C16900">
        <v>1</v>
      </c>
      <c r="D16900" s="1">
        <v>312324</v>
      </c>
      <c r="E16900">
        <v>265</v>
      </c>
      <c r="F16900">
        <v>1</v>
      </c>
      <c r="G16900">
        <f t="shared" si="792"/>
        <v>2</v>
      </c>
      <c r="H16900">
        <f t="shared" si="793"/>
        <v>2</v>
      </c>
      <c r="I16900">
        <f t="shared" si="794"/>
        <v>2</v>
      </c>
    </row>
    <row r="16901" spans="1:9" x14ac:dyDescent="0.35">
      <c r="A16901" t="s">
        <v>16903</v>
      </c>
      <c r="B16901">
        <v>44</v>
      </c>
      <c r="C16901">
        <v>0</v>
      </c>
      <c r="D16901" s="1">
        <v>347712</v>
      </c>
      <c r="E16901">
        <v>752</v>
      </c>
      <c r="F16901">
        <v>1</v>
      </c>
      <c r="G16901">
        <f t="shared" si="792"/>
        <v>2</v>
      </c>
      <c r="H16901">
        <f t="shared" si="793"/>
        <v>4</v>
      </c>
      <c r="I16901">
        <f t="shared" si="794"/>
        <v>2</v>
      </c>
    </row>
    <row r="16902" spans="1:9" x14ac:dyDescent="0.35">
      <c r="A16902" t="s">
        <v>16904</v>
      </c>
      <c r="B16902">
        <v>58</v>
      </c>
      <c r="C16902">
        <v>0</v>
      </c>
      <c r="D16902" s="1">
        <v>263349.33333333331</v>
      </c>
      <c r="E16902">
        <v>685</v>
      </c>
      <c r="F16902">
        <v>1</v>
      </c>
      <c r="G16902">
        <f t="shared" si="792"/>
        <v>3</v>
      </c>
      <c r="H16902">
        <f t="shared" si="793"/>
        <v>4</v>
      </c>
      <c r="I16902">
        <f t="shared" si="794"/>
        <v>2</v>
      </c>
    </row>
    <row r="16903" spans="1:9" x14ac:dyDescent="0.35">
      <c r="A16903" t="s">
        <v>16905</v>
      </c>
      <c r="B16903">
        <v>51</v>
      </c>
      <c r="C16903">
        <v>0</v>
      </c>
      <c r="D16903" s="1">
        <v>494960</v>
      </c>
      <c r="E16903">
        <v>319</v>
      </c>
      <c r="F16903">
        <v>1</v>
      </c>
      <c r="G16903">
        <f t="shared" si="792"/>
        <v>2</v>
      </c>
      <c r="H16903">
        <f t="shared" si="793"/>
        <v>2</v>
      </c>
      <c r="I16903">
        <f t="shared" si="794"/>
        <v>2</v>
      </c>
    </row>
    <row r="16904" spans="1:9" x14ac:dyDescent="0.35">
      <c r="A16904" t="s">
        <v>16906</v>
      </c>
      <c r="B16904">
        <v>43</v>
      </c>
      <c r="C16904">
        <v>1</v>
      </c>
      <c r="D16904" s="1">
        <v>395434</v>
      </c>
      <c r="E16904">
        <v>304</v>
      </c>
      <c r="F16904">
        <v>0</v>
      </c>
      <c r="G16904">
        <f t="shared" si="792"/>
        <v>2</v>
      </c>
      <c r="H16904">
        <f t="shared" si="793"/>
        <v>2</v>
      </c>
      <c r="I16904">
        <f t="shared" si="794"/>
        <v>2</v>
      </c>
    </row>
    <row r="16905" spans="1:9" x14ac:dyDescent="0.35">
      <c r="A16905" t="s">
        <v>16907</v>
      </c>
      <c r="B16905">
        <v>54</v>
      </c>
      <c r="C16905">
        <v>0</v>
      </c>
      <c r="D16905" s="1">
        <v>353658.66666666669</v>
      </c>
      <c r="E16905">
        <v>846</v>
      </c>
      <c r="F16905">
        <v>1</v>
      </c>
      <c r="G16905">
        <f t="shared" si="792"/>
        <v>2</v>
      </c>
      <c r="H16905">
        <f t="shared" si="793"/>
        <v>4</v>
      </c>
      <c r="I16905">
        <f t="shared" si="794"/>
        <v>2</v>
      </c>
    </row>
    <row r="16906" spans="1:9" x14ac:dyDescent="0.35">
      <c r="A16906" t="s">
        <v>16908</v>
      </c>
      <c r="B16906">
        <v>46</v>
      </c>
      <c r="C16906">
        <v>0</v>
      </c>
      <c r="D16906" s="1">
        <v>371914.66666666669</v>
      </c>
      <c r="E16906">
        <v>33</v>
      </c>
      <c r="F16906">
        <v>0</v>
      </c>
      <c r="G16906">
        <f t="shared" si="792"/>
        <v>2</v>
      </c>
      <c r="H16906">
        <f t="shared" si="793"/>
        <v>1</v>
      </c>
      <c r="I16906">
        <f t="shared" si="794"/>
        <v>2</v>
      </c>
    </row>
    <row r="16907" spans="1:9" x14ac:dyDescent="0.35">
      <c r="A16907" t="s">
        <v>16909</v>
      </c>
      <c r="B16907">
        <v>59</v>
      </c>
      <c r="C16907">
        <v>0</v>
      </c>
      <c r="D16907" s="1">
        <v>273266.66666666669</v>
      </c>
      <c r="E16907">
        <v>597</v>
      </c>
      <c r="F16907">
        <v>1</v>
      </c>
      <c r="G16907">
        <f t="shared" si="792"/>
        <v>3</v>
      </c>
      <c r="H16907">
        <f t="shared" si="793"/>
        <v>4</v>
      </c>
      <c r="I16907">
        <f t="shared" si="794"/>
        <v>2</v>
      </c>
    </row>
    <row r="16908" spans="1:9" x14ac:dyDescent="0.35">
      <c r="A16908" t="s">
        <v>16910</v>
      </c>
      <c r="B16908">
        <v>57</v>
      </c>
      <c r="C16908">
        <v>0</v>
      </c>
      <c r="D16908" s="1">
        <v>437557.33333333331</v>
      </c>
      <c r="E16908">
        <v>637</v>
      </c>
      <c r="F16908">
        <v>1</v>
      </c>
      <c r="G16908">
        <f t="shared" si="792"/>
        <v>3</v>
      </c>
      <c r="H16908">
        <f t="shared" si="793"/>
        <v>4</v>
      </c>
      <c r="I16908">
        <f t="shared" si="794"/>
        <v>2</v>
      </c>
    </row>
    <row r="16909" spans="1:9" x14ac:dyDescent="0.35">
      <c r="A16909" t="s">
        <v>16911</v>
      </c>
      <c r="B16909">
        <v>52</v>
      </c>
      <c r="C16909">
        <v>1</v>
      </c>
      <c r="D16909" s="1">
        <v>211630</v>
      </c>
      <c r="E16909">
        <v>464</v>
      </c>
      <c r="F16909">
        <v>1</v>
      </c>
      <c r="G16909">
        <f t="shared" si="792"/>
        <v>2</v>
      </c>
      <c r="H16909">
        <f t="shared" si="793"/>
        <v>3</v>
      </c>
      <c r="I16909">
        <f t="shared" si="794"/>
        <v>1</v>
      </c>
    </row>
    <row r="16910" spans="1:9" x14ac:dyDescent="0.35">
      <c r="A16910" t="s">
        <v>16912</v>
      </c>
      <c r="B16910">
        <v>39</v>
      </c>
      <c r="C16910">
        <v>1</v>
      </c>
      <c r="D16910" s="1">
        <v>462229</v>
      </c>
      <c r="E16910">
        <v>183</v>
      </c>
      <c r="F16910">
        <v>1</v>
      </c>
      <c r="G16910">
        <f t="shared" si="792"/>
        <v>2</v>
      </c>
      <c r="H16910">
        <f t="shared" si="793"/>
        <v>1</v>
      </c>
      <c r="I16910">
        <f t="shared" si="794"/>
        <v>2</v>
      </c>
    </row>
    <row r="16911" spans="1:9" x14ac:dyDescent="0.35">
      <c r="A16911" t="s">
        <v>16913</v>
      </c>
      <c r="B16911">
        <v>53</v>
      </c>
      <c r="C16911">
        <v>1</v>
      </c>
      <c r="D16911" s="1">
        <v>689072</v>
      </c>
      <c r="E16911">
        <v>296</v>
      </c>
      <c r="F16911">
        <v>1</v>
      </c>
      <c r="G16911">
        <f t="shared" si="792"/>
        <v>2</v>
      </c>
      <c r="H16911">
        <f t="shared" si="793"/>
        <v>2</v>
      </c>
      <c r="I16911">
        <f t="shared" si="794"/>
        <v>3</v>
      </c>
    </row>
    <row r="16912" spans="1:9" x14ac:dyDescent="0.35">
      <c r="A16912" t="s">
        <v>16914</v>
      </c>
      <c r="B16912">
        <v>54</v>
      </c>
      <c r="C16912">
        <v>1</v>
      </c>
      <c r="D16912" s="1">
        <v>98525</v>
      </c>
      <c r="E16912">
        <v>722</v>
      </c>
      <c r="F16912">
        <v>0</v>
      </c>
      <c r="G16912">
        <f t="shared" si="792"/>
        <v>2</v>
      </c>
      <c r="H16912">
        <f t="shared" si="793"/>
        <v>4</v>
      </c>
      <c r="I16912">
        <f t="shared" si="794"/>
        <v>1</v>
      </c>
    </row>
    <row r="16913" spans="1:9" x14ac:dyDescent="0.35">
      <c r="A16913" t="s">
        <v>16915</v>
      </c>
      <c r="B16913">
        <v>63</v>
      </c>
      <c r="C16913">
        <v>0</v>
      </c>
      <c r="D16913" s="1">
        <v>356306.66666666669</v>
      </c>
      <c r="E16913">
        <v>462</v>
      </c>
      <c r="F16913">
        <v>0</v>
      </c>
      <c r="G16913">
        <f t="shared" si="792"/>
        <v>3</v>
      </c>
      <c r="H16913">
        <f t="shared" si="793"/>
        <v>3</v>
      </c>
      <c r="I16913">
        <f t="shared" si="794"/>
        <v>2</v>
      </c>
    </row>
    <row r="16914" spans="1:9" x14ac:dyDescent="0.35">
      <c r="A16914" t="s">
        <v>16916</v>
      </c>
      <c r="B16914">
        <v>25</v>
      </c>
      <c r="C16914">
        <v>0</v>
      </c>
      <c r="D16914" s="1">
        <v>493794.66666666669</v>
      </c>
      <c r="E16914">
        <v>396</v>
      </c>
      <c r="F16914">
        <v>1</v>
      </c>
      <c r="G16914">
        <f t="shared" si="792"/>
        <v>1</v>
      </c>
      <c r="H16914">
        <f t="shared" si="793"/>
        <v>3</v>
      </c>
      <c r="I16914">
        <f t="shared" si="794"/>
        <v>2</v>
      </c>
    </row>
    <row r="16915" spans="1:9" x14ac:dyDescent="0.35">
      <c r="A16915" t="s">
        <v>16917</v>
      </c>
      <c r="B16915">
        <v>61</v>
      </c>
      <c r="C16915">
        <v>0</v>
      </c>
      <c r="D16915" s="1">
        <v>306506.66666666669</v>
      </c>
      <c r="E16915">
        <v>426</v>
      </c>
      <c r="F16915">
        <v>1</v>
      </c>
      <c r="G16915">
        <f t="shared" si="792"/>
        <v>3</v>
      </c>
      <c r="H16915">
        <f t="shared" si="793"/>
        <v>3</v>
      </c>
      <c r="I16915">
        <f t="shared" si="794"/>
        <v>2</v>
      </c>
    </row>
    <row r="16916" spans="1:9" x14ac:dyDescent="0.35">
      <c r="A16916" t="s">
        <v>16918</v>
      </c>
      <c r="B16916">
        <v>38</v>
      </c>
      <c r="C16916">
        <v>0</v>
      </c>
      <c r="D16916" s="1">
        <v>703098.66666666663</v>
      </c>
      <c r="E16916">
        <v>366</v>
      </c>
      <c r="F16916">
        <v>1</v>
      </c>
      <c r="G16916">
        <f t="shared" si="792"/>
        <v>2</v>
      </c>
      <c r="H16916">
        <f t="shared" si="793"/>
        <v>3</v>
      </c>
      <c r="I16916">
        <f t="shared" si="794"/>
        <v>3</v>
      </c>
    </row>
    <row r="16917" spans="1:9" x14ac:dyDescent="0.35">
      <c r="A16917" t="s">
        <v>16919</v>
      </c>
      <c r="B16917">
        <v>31</v>
      </c>
      <c r="C16917">
        <v>1</v>
      </c>
      <c r="D16917" s="1">
        <v>286770</v>
      </c>
      <c r="E16917">
        <v>233</v>
      </c>
      <c r="F16917">
        <v>0</v>
      </c>
      <c r="G16917">
        <f t="shared" si="792"/>
        <v>1</v>
      </c>
      <c r="H16917">
        <f t="shared" si="793"/>
        <v>2</v>
      </c>
      <c r="I16917">
        <f t="shared" si="794"/>
        <v>2</v>
      </c>
    </row>
    <row r="16918" spans="1:9" x14ac:dyDescent="0.35">
      <c r="A16918" t="s">
        <v>16920</v>
      </c>
      <c r="B16918">
        <v>55</v>
      </c>
      <c r="C16918">
        <v>0</v>
      </c>
      <c r="D16918" s="1">
        <v>504765.33333333331</v>
      </c>
      <c r="E16918">
        <v>1006</v>
      </c>
      <c r="F16918">
        <v>1</v>
      </c>
      <c r="G16918">
        <f t="shared" si="792"/>
        <v>2</v>
      </c>
      <c r="H16918">
        <f t="shared" si="793"/>
        <v>4</v>
      </c>
      <c r="I16918">
        <f t="shared" si="794"/>
        <v>2</v>
      </c>
    </row>
    <row r="16919" spans="1:9" x14ac:dyDescent="0.35">
      <c r="A16919" t="s">
        <v>16921</v>
      </c>
      <c r="B16919">
        <v>39</v>
      </c>
      <c r="C16919">
        <v>0</v>
      </c>
      <c r="D16919" s="1">
        <v>335186.66666666669</v>
      </c>
      <c r="E16919">
        <v>537</v>
      </c>
      <c r="F16919">
        <v>1</v>
      </c>
      <c r="G16919">
        <f t="shared" si="792"/>
        <v>2</v>
      </c>
      <c r="H16919">
        <f t="shared" si="793"/>
        <v>4</v>
      </c>
      <c r="I16919">
        <f t="shared" si="794"/>
        <v>2</v>
      </c>
    </row>
    <row r="16920" spans="1:9" x14ac:dyDescent="0.35">
      <c r="A16920" t="s">
        <v>16922</v>
      </c>
      <c r="B16920">
        <v>59</v>
      </c>
      <c r="C16920">
        <v>0</v>
      </c>
      <c r="D16920" s="1">
        <v>395834.66666666669</v>
      </c>
      <c r="E16920">
        <v>350</v>
      </c>
      <c r="F16920">
        <v>0</v>
      </c>
      <c r="G16920">
        <f t="shared" si="792"/>
        <v>3</v>
      </c>
      <c r="H16920">
        <f t="shared" si="793"/>
        <v>2</v>
      </c>
      <c r="I16920">
        <f t="shared" si="794"/>
        <v>2</v>
      </c>
    </row>
    <row r="16921" spans="1:9" x14ac:dyDescent="0.35">
      <c r="A16921" t="s">
        <v>16923</v>
      </c>
      <c r="B16921">
        <v>59</v>
      </c>
      <c r="C16921">
        <v>1</v>
      </c>
      <c r="D16921" s="1">
        <v>435424</v>
      </c>
      <c r="E16921">
        <v>260</v>
      </c>
      <c r="F16921">
        <v>0</v>
      </c>
      <c r="G16921">
        <f t="shared" si="792"/>
        <v>3</v>
      </c>
      <c r="H16921">
        <f t="shared" si="793"/>
        <v>2</v>
      </c>
      <c r="I16921">
        <f t="shared" si="794"/>
        <v>2</v>
      </c>
    </row>
    <row r="16922" spans="1:9" x14ac:dyDescent="0.35">
      <c r="A16922" t="s">
        <v>16924</v>
      </c>
      <c r="B16922">
        <v>37</v>
      </c>
      <c r="C16922">
        <v>1</v>
      </c>
      <c r="D16922" s="1">
        <v>474803</v>
      </c>
      <c r="E16922">
        <v>437</v>
      </c>
      <c r="F16922">
        <v>1</v>
      </c>
      <c r="G16922">
        <f t="shared" si="792"/>
        <v>2</v>
      </c>
      <c r="H16922">
        <f t="shared" si="793"/>
        <v>3</v>
      </c>
      <c r="I16922">
        <f t="shared" si="794"/>
        <v>2</v>
      </c>
    </row>
    <row r="16923" spans="1:9" x14ac:dyDescent="0.35">
      <c r="A16923" t="s">
        <v>16925</v>
      </c>
      <c r="B16923">
        <v>30</v>
      </c>
      <c r="C16923">
        <v>0</v>
      </c>
      <c r="D16923" s="1">
        <v>377685.66666666663</v>
      </c>
      <c r="E16923">
        <v>471</v>
      </c>
      <c r="F16923">
        <v>1</v>
      </c>
      <c r="G16923">
        <f t="shared" si="792"/>
        <v>1</v>
      </c>
      <c r="H16923">
        <f t="shared" si="793"/>
        <v>3</v>
      </c>
      <c r="I16923">
        <f t="shared" si="794"/>
        <v>2</v>
      </c>
    </row>
    <row r="16924" spans="1:9" x14ac:dyDescent="0.35">
      <c r="A16924" t="s">
        <v>16926</v>
      </c>
      <c r="B16924">
        <v>60</v>
      </c>
      <c r="C16924">
        <v>0</v>
      </c>
      <c r="D16924" s="1">
        <v>410434.66666666669</v>
      </c>
      <c r="E16924">
        <v>225</v>
      </c>
      <c r="F16924">
        <v>1</v>
      </c>
      <c r="G16924">
        <f t="shared" si="792"/>
        <v>3</v>
      </c>
      <c r="H16924">
        <f t="shared" si="793"/>
        <v>2</v>
      </c>
      <c r="I16924">
        <f t="shared" si="794"/>
        <v>2</v>
      </c>
    </row>
    <row r="16925" spans="1:9" x14ac:dyDescent="0.35">
      <c r="A16925" t="s">
        <v>16927</v>
      </c>
      <c r="B16925">
        <v>44</v>
      </c>
      <c r="C16925">
        <v>1</v>
      </c>
      <c r="D16925" s="1">
        <v>170782</v>
      </c>
      <c r="E16925">
        <v>250</v>
      </c>
      <c r="F16925">
        <v>0</v>
      </c>
      <c r="G16925">
        <f t="shared" si="792"/>
        <v>2</v>
      </c>
      <c r="H16925">
        <f t="shared" si="793"/>
        <v>2</v>
      </c>
      <c r="I16925">
        <f t="shared" si="794"/>
        <v>1</v>
      </c>
    </row>
    <row r="16926" spans="1:9" x14ac:dyDescent="0.35">
      <c r="A16926" t="s">
        <v>16928</v>
      </c>
      <c r="B16926">
        <v>47</v>
      </c>
      <c r="C16926">
        <v>1</v>
      </c>
      <c r="D16926" s="1">
        <v>285751</v>
      </c>
      <c r="E16926">
        <v>388</v>
      </c>
      <c r="F16926">
        <v>1</v>
      </c>
      <c r="G16926">
        <f t="shared" si="792"/>
        <v>2</v>
      </c>
      <c r="H16926">
        <f t="shared" si="793"/>
        <v>3</v>
      </c>
      <c r="I16926">
        <f t="shared" si="794"/>
        <v>2</v>
      </c>
    </row>
    <row r="16927" spans="1:9" x14ac:dyDescent="0.35">
      <c r="A16927" t="s">
        <v>16929</v>
      </c>
      <c r="B16927">
        <v>34</v>
      </c>
      <c r="C16927">
        <v>1</v>
      </c>
      <c r="D16927" s="1">
        <v>109629</v>
      </c>
      <c r="E16927">
        <v>566</v>
      </c>
      <c r="F16927">
        <v>1</v>
      </c>
      <c r="G16927">
        <f t="shared" si="792"/>
        <v>1</v>
      </c>
      <c r="H16927">
        <f t="shared" si="793"/>
        <v>4</v>
      </c>
      <c r="I16927">
        <f t="shared" si="794"/>
        <v>1</v>
      </c>
    </row>
    <row r="16928" spans="1:9" x14ac:dyDescent="0.35">
      <c r="A16928" t="s">
        <v>16930</v>
      </c>
      <c r="B16928">
        <v>63</v>
      </c>
      <c r="C16928">
        <v>0</v>
      </c>
      <c r="D16928" s="1">
        <v>479077.33333333331</v>
      </c>
      <c r="E16928">
        <v>153</v>
      </c>
      <c r="F16928">
        <v>0</v>
      </c>
      <c r="G16928">
        <f t="shared" si="792"/>
        <v>3</v>
      </c>
      <c r="H16928">
        <f t="shared" si="793"/>
        <v>1</v>
      </c>
      <c r="I16928">
        <f t="shared" si="794"/>
        <v>2</v>
      </c>
    </row>
    <row r="16929" spans="1:9" x14ac:dyDescent="0.35">
      <c r="A16929" t="s">
        <v>16931</v>
      </c>
      <c r="B16929">
        <v>47</v>
      </c>
      <c r="C16929">
        <v>0</v>
      </c>
      <c r="D16929" s="1">
        <v>325016</v>
      </c>
      <c r="E16929">
        <v>355</v>
      </c>
      <c r="F16929">
        <v>1</v>
      </c>
      <c r="G16929">
        <f t="shared" si="792"/>
        <v>2</v>
      </c>
      <c r="H16929">
        <f t="shared" si="793"/>
        <v>2</v>
      </c>
      <c r="I16929">
        <f t="shared" si="794"/>
        <v>2</v>
      </c>
    </row>
    <row r="16930" spans="1:9" x14ac:dyDescent="0.35">
      <c r="A16930" t="s">
        <v>16932</v>
      </c>
      <c r="B16930">
        <v>49</v>
      </c>
      <c r="C16930">
        <v>1</v>
      </c>
      <c r="D16930" s="1">
        <v>154593</v>
      </c>
      <c r="E16930">
        <v>338</v>
      </c>
      <c r="F16930">
        <v>0</v>
      </c>
      <c r="G16930">
        <f t="shared" si="792"/>
        <v>2</v>
      </c>
      <c r="H16930">
        <f t="shared" si="793"/>
        <v>2</v>
      </c>
      <c r="I16930">
        <f t="shared" si="794"/>
        <v>1</v>
      </c>
    </row>
    <row r="16931" spans="1:9" x14ac:dyDescent="0.35">
      <c r="A16931" t="s">
        <v>16933</v>
      </c>
      <c r="B16931">
        <v>52</v>
      </c>
      <c r="C16931">
        <v>0</v>
      </c>
      <c r="D16931" s="1">
        <v>380992</v>
      </c>
      <c r="E16931">
        <v>257</v>
      </c>
      <c r="F16931">
        <v>0</v>
      </c>
      <c r="G16931">
        <f t="shared" si="792"/>
        <v>2</v>
      </c>
      <c r="H16931">
        <f t="shared" si="793"/>
        <v>2</v>
      </c>
      <c r="I16931">
        <f t="shared" si="794"/>
        <v>2</v>
      </c>
    </row>
    <row r="16932" spans="1:9" x14ac:dyDescent="0.35">
      <c r="A16932" t="s">
        <v>16934</v>
      </c>
      <c r="B16932">
        <v>30</v>
      </c>
      <c r="C16932">
        <v>0</v>
      </c>
      <c r="D16932" s="1">
        <v>385853.33333333337</v>
      </c>
      <c r="E16932">
        <v>442</v>
      </c>
      <c r="F16932">
        <v>1</v>
      </c>
      <c r="G16932">
        <f t="shared" si="792"/>
        <v>1</v>
      </c>
      <c r="H16932">
        <f t="shared" si="793"/>
        <v>3</v>
      </c>
      <c r="I16932">
        <f t="shared" si="794"/>
        <v>2</v>
      </c>
    </row>
    <row r="16933" spans="1:9" x14ac:dyDescent="0.35">
      <c r="A16933" t="s">
        <v>16935</v>
      </c>
      <c r="B16933">
        <v>61</v>
      </c>
      <c r="C16933">
        <v>1</v>
      </c>
      <c r="D16933" s="1">
        <v>646751</v>
      </c>
      <c r="E16933">
        <v>300</v>
      </c>
      <c r="F16933">
        <v>0</v>
      </c>
      <c r="G16933">
        <f t="shared" si="792"/>
        <v>3</v>
      </c>
      <c r="H16933">
        <f t="shared" si="793"/>
        <v>2</v>
      </c>
      <c r="I16933">
        <f t="shared" si="794"/>
        <v>3</v>
      </c>
    </row>
    <row r="16934" spans="1:9" x14ac:dyDescent="0.35">
      <c r="A16934" t="s">
        <v>16936</v>
      </c>
      <c r="B16934">
        <v>50</v>
      </c>
      <c r="C16934">
        <v>1</v>
      </c>
      <c r="D16934" s="1">
        <v>413000</v>
      </c>
      <c r="E16934">
        <v>249</v>
      </c>
      <c r="F16934">
        <v>0</v>
      </c>
      <c r="G16934">
        <f t="shared" si="792"/>
        <v>2</v>
      </c>
      <c r="H16934">
        <f t="shared" si="793"/>
        <v>2</v>
      </c>
      <c r="I16934">
        <f t="shared" si="794"/>
        <v>2</v>
      </c>
    </row>
    <row r="16935" spans="1:9" x14ac:dyDescent="0.35">
      <c r="A16935" t="s">
        <v>16937</v>
      </c>
      <c r="B16935">
        <v>28</v>
      </c>
      <c r="C16935">
        <v>1</v>
      </c>
      <c r="D16935" s="1">
        <v>175081</v>
      </c>
      <c r="E16935">
        <v>286</v>
      </c>
      <c r="F16935">
        <v>1</v>
      </c>
      <c r="G16935">
        <f t="shared" si="792"/>
        <v>1</v>
      </c>
      <c r="H16935">
        <f t="shared" si="793"/>
        <v>2</v>
      </c>
      <c r="I16935">
        <f t="shared" si="794"/>
        <v>1</v>
      </c>
    </row>
    <row r="16936" spans="1:9" x14ac:dyDescent="0.35">
      <c r="A16936" t="s">
        <v>16938</v>
      </c>
      <c r="B16936">
        <v>34</v>
      </c>
      <c r="C16936">
        <v>1</v>
      </c>
      <c r="D16936" s="1">
        <v>201469</v>
      </c>
      <c r="E16936">
        <v>450</v>
      </c>
      <c r="F16936">
        <v>1</v>
      </c>
      <c r="G16936">
        <f t="shared" si="792"/>
        <v>1</v>
      </c>
      <c r="H16936">
        <f t="shared" si="793"/>
        <v>3</v>
      </c>
      <c r="I16936">
        <f t="shared" si="794"/>
        <v>1</v>
      </c>
    </row>
    <row r="16937" spans="1:9" x14ac:dyDescent="0.35">
      <c r="A16937" t="s">
        <v>16939</v>
      </c>
      <c r="B16937">
        <v>43</v>
      </c>
      <c r="C16937">
        <v>0</v>
      </c>
      <c r="D16937" s="1">
        <v>607197.33333333337</v>
      </c>
      <c r="E16937">
        <v>239</v>
      </c>
      <c r="F16937">
        <v>1</v>
      </c>
      <c r="G16937">
        <f t="shared" si="792"/>
        <v>2</v>
      </c>
      <c r="H16937">
        <f t="shared" si="793"/>
        <v>2</v>
      </c>
      <c r="I16937">
        <f t="shared" si="794"/>
        <v>3</v>
      </c>
    </row>
    <row r="16938" spans="1:9" x14ac:dyDescent="0.35">
      <c r="A16938" t="s">
        <v>16940</v>
      </c>
      <c r="B16938">
        <v>55</v>
      </c>
      <c r="C16938">
        <v>1</v>
      </c>
      <c r="D16938" s="1">
        <v>241005</v>
      </c>
      <c r="E16938">
        <v>264</v>
      </c>
      <c r="F16938">
        <v>0</v>
      </c>
      <c r="G16938">
        <f t="shared" si="792"/>
        <v>2</v>
      </c>
      <c r="H16938">
        <f t="shared" si="793"/>
        <v>2</v>
      </c>
      <c r="I16938">
        <f t="shared" si="794"/>
        <v>1</v>
      </c>
    </row>
    <row r="16939" spans="1:9" x14ac:dyDescent="0.35">
      <c r="A16939" t="s">
        <v>16941</v>
      </c>
      <c r="B16939">
        <v>58</v>
      </c>
      <c r="C16939">
        <v>1</v>
      </c>
      <c r="D16939" s="1">
        <v>107884</v>
      </c>
      <c r="E16939">
        <v>483</v>
      </c>
      <c r="F16939">
        <v>0</v>
      </c>
      <c r="G16939">
        <f t="shared" si="792"/>
        <v>3</v>
      </c>
      <c r="H16939">
        <f t="shared" si="793"/>
        <v>3</v>
      </c>
      <c r="I16939">
        <f t="shared" si="794"/>
        <v>1</v>
      </c>
    </row>
    <row r="16940" spans="1:9" x14ac:dyDescent="0.35">
      <c r="A16940" t="s">
        <v>16942</v>
      </c>
      <c r="B16940">
        <v>34</v>
      </c>
      <c r="C16940">
        <v>1</v>
      </c>
      <c r="D16940" s="1">
        <v>272301</v>
      </c>
      <c r="E16940">
        <v>35</v>
      </c>
      <c r="F16940">
        <v>1</v>
      </c>
      <c r="G16940">
        <f t="shared" si="792"/>
        <v>1</v>
      </c>
      <c r="H16940">
        <f t="shared" si="793"/>
        <v>1</v>
      </c>
      <c r="I16940">
        <f t="shared" si="794"/>
        <v>2</v>
      </c>
    </row>
    <row r="16941" spans="1:9" x14ac:dyDescent="0.35">
      <c r="A16941" t="s">
        <v>16943</v>
      </c>
      <c r="B16941">
        <v>48</v>
      </c>
      <c r="C16941">
        <v>1</v>
      </c>
      <c r="D16941" s="1">
        <v>314207</v>
      </c>
      <c r="E16941">
        <v>412</v>
      </c>
      <c r="F16941">
        <v>1</v>
      </c>
      <c r="G16941">
        <f t="shared" si="792"/>
        <v>2</v>
      </c>
      <c r="H16941">
        <f t="shared" si="793"/>
        <v>3</v>
      </c>
      <c r="I16941">
        <f t="shared" si="794"/>
        <v>2</v>
      </c>
    </row>
    <row r="16942" spans="1:9" x14ac:dyDescent="0.35">
      <c r="A16942" t="s">
        <v>16944</v>
      </c>
      <c r="B16942">
        <v>42</v>
      </c>
      <c r="C16942">
        <v>1</v>
      </c>
      <c r="D16942" s="1">
        <v>139536</v>
      </c>
      <c r="E16942">
        <v>377</v>
      </c>
      <c r="F16942">
        <v>1</v>
      </c>
      <c r="G16942">
        <f t="shared" si="792"/>
        <v>2</v>
      </c>
      <c r="H16942">
        <f t="shared" si="793"/>
        <v>3</v>
      </c>
      <c r="I16942">
        <f t="shared" si="794"/>
        <v>1</v>
      </c>
    </row>
    <row r="16943" spans="1:9" x14ac:dyDescent="0.35">
      <c r="A16943" t="s">
        <v>16945</v>
      </c>
      <c r="B16943">
        <v>30</v>
      </c>
      <c r="C16943">
        <v>1</v>
      </c>
      <c r="D16943" s="1">
        <v>224550</v>
      </c>
      <c r="E16943">
        <v>1006</v>
      </c>
      <c r="F16943">
        <v>1</v>
      </c>
      <c r="G16943">
        <f t="shared" si="792"/>
        <v>1</v>
      </c>
      <c r="H16943">
        <f t="shared" si="793"/>
        <v>4</v>
      </c>
      <c r="I16943">
        <f t="shared" si="794"/>
        <v>1</v>
      </c>
    </row>
    <row r="16944" spans="1:9" x14ac:dyDescent="0.35">
      <c r="A16944" t="s">
        <v>16946</v>
      </c>
      <c r="B16944">
        <v>57</v>
      </c>
      <c r="C16944">
        <v>1</v>
      </c>
      <c r="D16944" s="1">
        <v>654057</v>
      </c>
      <c r="E16944">
        <v>300</v>
      </c>
      <c r="F16944">
        <v>1</v>
      </c>
      <c r="G16944">
        <f t="shared" si="792"/>
        <v>3</v>
      </c>
      <c r="H16944">
        <f t="shared" si="793"/>
        <v>2</v>
      </c>
      <c r="I16944">
        <f t="shared" si="794"/>
        <v>3</v>
      </c>
    </row>
    <row r="16945" spans="1:9" x14ac:dyDescent="0.35">
      <c r="A16945" t="s">
        <v>16947</v>
      </c>
      <c r="B16945">
        <v>49</v>
      </c>
      <c r="C16945">
        <v>1</v>
      </c>
      <c r="D16945" s="1">
        <v>579506.66666666663</v>
      </c>
      <c r="E16945">
        <v>426</v>
      </c>
      <c r="F16945">
        <v>1</v>
      </c>
      <c r="G16945">
        <f t="shared" si="792"/>
        <v>2</v>
      </c>
      <c r="H16945">
        <f t="shared" si="793"/>
        <v>3</v>
      </c>
      <c r="I16945">
        <f t="shared" si="794"/>
        <v>3</v>
      </c>
    </row>
    <row r="16946" spans="1:9" x14ac:dyDescent="0.35">
      <c r="A16946" t="s">
        <v>16948</v>
      </c>
      <c r="B16946">
        <v>38</v>
      </c>
      <c r="C16946">
        <v>1</v>
      </c>
      <c r="D16946" s="1">
        <v>177212</v>
      </c>
      <c r="E16946">
        <v>476</v>
      </c>
      <c r="F16946">
        <v>1</v>
      </c>
      <c r="G16946">
        <f t="shared" si="792"/>
        <v>2</v>
      </c>
      <c r="H16946">
        <f t="shared" si="793"/>
        <v>3</v>
      </c>
      <c r="I16946">
        <f t="shared" si="794"/>
        <v>1</v>
      </c>
    </row>
    <row r="16947" spans="1:9" x14ac:dyDescent="0.35">
      <c r="A16947" t="s">
        <v>16949</v>
      </c>
      <c r="B16947">
        <v>38</v>
      </c>
      <c r="C16947">
        <v>0</v>
      </c>
      <c r="D16947" s="1">
        <v>351005.33333333331</v>
      </c>
      <c r="E16947">
        <v>210</v>
      </c>
      <c r="F16947">
        <v>0</v>
      </c>
      <c r="G16947">
        <f t="shared" si="792"/>
        <v>2</v>
      </c>
      <c r="H16947">
        <f t="shared" si="793"/>
        <v>2</v>
      </c>
      <c r="I16947">
        <f t="shared" si="794"/>
        <v>2</v>
      </c>
    </row>
    <row r="16948" spans="1:9" x14ac:dyDescent="0.35">
      <c r="A16948" t="s">
        <v>16950</v>
      </c>
      <c r="B16948">
        <v>45</v>
      </c>
      <c r="C16948">
        <v>1</v>
      </c>
      <c r="D16948" s="1">
        <v>347841</v>
      </c>
      <c r="E16948">
        <v>449</v>
      </c>
      <c r="F16948">
        <v>1</v>
      </c>
      <c r="G16948">
        <f t="shared" si="792"/>
        <v>2</v>
      </c>
      <c r="H16948">
        <f t="shared" si="793"/>
        <v>3</v>
      </c>
      <c r="I16948">
        <f t="shared" si="794"/>
        <v>2</v>
      </c>
    </row>
    <row r="16949" spans="1:9" x14ac:dyDescent="0.35">
      <c r="A16949" t="s">
        <v>16951</v>
      </c>
      <c r="B16949">
        <v>38</v>
      </c>
      <c r="C16949">
        <v>1</v>
      </c>
      <c r="D16949" s="1">
        <v>303484</v>
      </c>
      <c r="E16949">
        <v>439</v>
      </c>
      <c r="F16949">
        <v>1</v>
      </c>
      <c r="G16949">
        <f t="shared" si="792"/>
        <v>2</v>
      </c>
      <c r="H16949">
        <f t="shared" si="793"/>
        <v>3</v>
      </c>
      <c r="I16949">
        <f t="shared" si="794"/>
        <v>2</v>
      </c>
    </row>
    <row r="16950" spans="1:9" x14ac:dyDescent="0.35">
      <c r="A16950" t="s">
        <v>16952</v>
      </c>
      <c r="B16950">
        <v>25</v>
      </c>
      <c r="C16950">
        <v>0</v>
      </c>
      <c r="D16950" s="1">
        <v>457125</v>
      </c>
      <c r="E16950">
        <v>342</v>
      </c>
      <c r="F16950">
        <v>0</v>
      </c>
      <c r="G16950">
        <f t="shared" si="792"/>
        <v>1</v>
      </c>
      <c r="H16950">
        <f t="shared" si="793"/>
        <v>2</v>
      </c>
      <c r="I16950">
        <f t="shared" si="794"/>
        <v>2</v>
      </c>
    </row>
    <row r="16951" spans="1:9" x14ac:dyDescent="0.35">
      <c r="A16951" t="s">
        <v>16953</v>
      </c>
      <c r="B16951">
        <v>58</v>
      </c>
      <c r="C16951">
        <v>1</v>
      </c>
      <c r="D16951" s="1">
        <v>563429</v>
      </c>
      <c r="E16951">
        <v>287</v>
      </c>
      <c r="F16951">
        <v>1</v>
      </c>
      <c r="G16951">
        <f t="shared" si="792"/>
        <v>3</v>
      </c>
      <c r="H16951">
        <f t="shared" si="793"/>
        <v>2</v>
      </c>
      <c r="I16951">
        <f t="shared" si="794"/>
        <v>3</v>
      </c>
    </row>
    <row r="16952" spans="1:9" x14ac:dyDescent="0.35">
      <c r="A16952" t="s">
        <v>16954</v>
      </c>
      <c r="B16952">
        <v>40</v>
      </c>
      <c r="C16952">
        <v>1</v>
      </c>
      <c r="D16952" s="1">
        <v>510578.66666666669</v>
      </c>
      <c r="E16952">
        <v>486</v>
      </c>
      <c r="F16952">
        <v>1</v>
      </c>
      <c r="G16952">
        <f t="shared" si="792"/>
        <v>2</v>
      </c>
      <c r="H16952">
        <f t="shared" si="793"/>
        <v>3</v>
      </c>
      <c r="I16952">
        <f t="shared" si="794"/>
        <v>2</v>
      </c>
    </row>
    <row r="16953" spans="1:9" x14ac:dyDescent="0.35">
      <c r="A16953" t="s">
        <v>16955</v>
      </c>
      <c r="B16953">
        <v>49</v>
      </c>
      <c r="C16953">
        <v>0</v>
      </c>
      <c r="D16953" s="1">
        <v>380797.33333333331</v>
      </c>
      <c r="E16953">
        <v>467</v>
      </c>
      <c r="F16953">
        <v>1</v>
      </c>
      <c r="G16953">
        <f t="shared" si="792"/>
        <v>2</v>
      </c>
      <c r="H16953">
        <f t="shared" si="793"/>
        <v>3</v>
      </c>
      <c r="I16953">
        <f t="shared" si="794"/>
        <v>2</v>
      </c>
    </row>
    <row r="16954" spans="1:9" x14ac:dyDescent="0.35">
      <c r="A16954" t="s">
        <v>16956</v>
      </c>
      <c r="B16954">
        <v>60</v>
      </c>
      <c r="C16954">
        <v>0</v>
      </c>
      <c r="D16954" s="1">
        <v>106288</v>
      </c>
      <c r="E16954">
        <v>301</v>
      </c>
      <c r="F16954">
        <v>1</v>
      </c>
      <c r="G16954">
        <f t="shared" si="792"/>
        <v>3</v>
      </c>
      <c r="H16954">
        <f t="shared" si="793"/>
        <v>2</v>
      </c>
      <c r="I16954">
        <f t="shared" si="794"/>
        <v>1</v>
      </c>
    </row>
    <row r="16955" spans="1:9" x14ac:dyDescent="0.35">
      <c r="A16955" t="s">
        <v>16957</v>
      </c>
      <c r="B16955">
        <v>53</v>
      </c>
      <c r="C16955">
        <v>0</v>
      </c>
      <c r="D16955" s="1">
        <v>83826.666666666672</v>
      </c>
      <c r="E16955">
        <v>253</v>
      </c>
      <c r="F16955">
        <v>0</v>
      </c>
      <c r="G16955">
        <f t="shared" si="792"/>
        <v>2</v>
      </c>
      <c r="H16955">
        <f t="shared" si="793"/>
        <v>2</v>
      </c>
      <c r="I16955">
        <f t="shared" si="794"/>
        <v>1</v>
      </c>
    </row>
    <row r="16956" spans="1:9" x14ac:dyDescent="0.35">
      <c r="A16956" t="s">
        <v>16958</v>
      </c>
      <c r="B16956">
        <v>63</v>
      </c>
      <c r="C16956">
        <v>1</v>
      </c>
      <c r="D16956" s="1">
        <v>670779</v>
      </c>
      <c r="E16956">
        <v>132</v>
      </c>
      <c r="F16956">
        <v>1</v>
      </c>
      <c r="G16956">
        <f t="shared" si="792"/>
        <v>3</v>
      </c>
      <c r="H16956">
        <f t="shared" si="793"/>
        <v>1</v>
      </c>
      <c r="I16956">
        <f t="shared" si="794"/>
        <v>3</v>
      </c>
    </row>
    <row r="16957" spans="1:9" x14ac:dyDescent="0.35">
      <c r="A16957" t="s">
        <v>16959</v>
      </c>
      <c r="B16957">
        <v>32</v>
      </c>
      <c r="C16957">
        <v>0</v>
      </c>
      <c r="D16957" s="1">
        <v>412449.66666666663</v>
      </c>
      <c r="E16957">
        <v>446</v>
      </c>
      <c r="F16957">
        <v>0</v>
      </c>
      <c r="G16957">
        <f t="shared" si="792"/>
        <v>1</v>
      </c>
      <c r="H16957">
        <f t="shared" si="793"/>
        <v>3</v>
      </c>
      <c r="I16957">
        <f t="shared" si="794"/>
        <v>2</v>
      </c>
    </row>
    <row r="16958" spans="1:9" x14ac:dyDescent="0.35">
      <c r="A16958" t="s">
        <v>16960</v>
      </c>
      <c r="B16958">
        <v>58</v>
      </c>
      <c r="C16958">
        <v>0</v>
      </c>
      <c r="D16958" s="1">
        <v>518594.66666666669</v>
      </c>
      <c r="E16958">
        <v>347</v>
      </c>
      <c r="F16958">
        <v>1</v>
      </c>
      <c r="G16958">
        <f t="shared" si="792"/>
        <v>3</v>
      </c>
      <c r="H16958">
        <f t="shared" si="793"/>
        <v>2</v>
      </c>
      <c r="I16958">
        <f t="shared" si="794"/>
        <v>2</v>
      </c>
    </row>
    <row r="16959" spans="1:9" x14ac:dyDescent="0.35">
      <c r="A16959" t="s">
        <v>16961</v>
      </c>
      <c r="B16959">
        <v>26</v>
      </c>
      <c r="C16959">
        <v>0</v>
      </c>
      <c r="D16959" s="1">
        <v>385507</v>
      </c>
      <c r="E16959">
        <v>248</v>
      </c>
      <c r="F16959">
        <v>0</v>
      </c>
      <c r="G16959">
        <f t="shared" si="792"/>
        <v>1</v>
      </c>
      <c r="H16959">
        <f t="shared" si="793"/>
        <v>2</v>
      </c>
      <c r="I16959">
        <f t="shared" si="794"/>
        <v>2</v>
      </c>
    </row>
    <row r="16960" spans="1:9" x14ac:dyDescent="0.35">
      <c r="A16960" t="s">
        <v>16962</v>
      </c>
      <c r="B16960">
        <v>46</v>
      </c>
      <c r="C16960">
        <v>1</v>
      </c>
      <c r="D16960" s="1">
        <v>344021</v>
      </c>
      <c r="E16960">
        <v>453</v>
      </c>
      <c r="F16960">
        <v>1</v>
      </c>
      <c r="G16960">
        <f t="shared" si="792"/>
        <v>2</v>
      </c>
      <c r="H16960">
        <f t="shared" si="793"/>
        <v>3</v>
      </c>
      <c r="I16960">
        <f t="shared" si="794"/>
        <v>2</v>
      </c>
    </row>
    <row r="16961" spans="1:9" x14ac:dyDescent="0.35">
      <c r="A16961" t="s">
        <v>16963</v>
      </c>
      <c r="B16961">
        <v>28</v>
      </c>
      <c r="C16961">
        <v>1</v>
      </c>
      <c r="D16961" s="1">
        <v>203659</v>
      </c>
      <c r="E16961">
        <v>516</v>
      </c>
      <c r="F16961">
        <v>1</v>
      </c>
      <c r="G16961">
        <f t="shared" si="792"/>
        <v>1</v>
      </c>
      <c r="H16961">
        <f t="shared" si="793"/>
        <v>4</v>
      </c>
      <c r="I16961">
        <f t="shared" si="794"/>
        <v>1</v>
      </c>
    </row>
    <row r="16962" spans="1:9" x14ac:dyDescent="0.35">
      <c r="A16962" t="s">
        <v>16964</v>
      </c>
      <c r="B16962">
        <v>45</v>
      </c>
      <c r="C16962">
        <v>1</v>
      </c>
      <c r="D16962" s="1">
        <v>239959</v>
      </c>
      <c r="E16962">
        <v>414</v>
      </c>
      <c r="F16962">
        <v>0</v>
      </c>
      <c r="G16962">
        <f t="shared" ref="G16962:G17025" si="795">IF(B16962&lt;35, 1, IF(B16962&gt;55, 3, 2))</f>
        <v>2</v>
      </c>
      <c r="H16962">
        <f t="shared" ref="H16962:H17025" si="796">IF(E16962&lt;200,1, IF(E16962&gt;500, 4, IF(E16962&lt;360, 2,3 )))</f>
        <v>3</v>
      </c>
      <c r="I16962">
        <f t="shared" si="794"/>
        <v>1</v>
      </c>
    </row>
    <row r="16963" spans="1:9" x14ac:dyDescent="0.35">
      <c r="A16963" t="s">
        <v>16965</v>
      </c>
      <c r="B16963">
        <v>44</v>
      </c>
      <c r="C16963">
        <v>1</v>
      </c>
      <c r="D16963" s="1">
        <v>132896</v>
      </c>
      <c r="E16963">
        <v>440</v>
      </c>
      <c r="F16963">
        <v>1</v>
      </c>
      <c r="G16963">
        <f t="shared" si="795"/>
        <v>2</v>
      </c>
      <c r="H16963">
        <f t="shared" si="796"/>
        <v>3</v>
      </c>
      <c r="I16963">
        <f t="shared" ref="I16963:I17026" si="797">IF(D16963&lt;250000, 1, IF(D16963&gt;550000, 3, 2))</f>
        <v>1</v>
      </c>
    </row>
    <row r="16964" spans="1:9" x14ac:dyDescent="0.35">
      <c r="A16964" t="s">
        <v>16966</v>
      </c>
      <c r="B16964">
        <v>46</v>
      </c>
      <c r="C16964">
        <v>0</v>
      </c>
      <c r="D16964" s="1">
        <v>302008</v>
      </c>
      <c r="E16964">
        <v>450</v>
      </c>
      <c r="F16964">
        <v>1</v>
      </c>
      <c r="G16964">
        <f t="shared" si="795"/>
        <v>2</v>
      </c>
      <c r="H16964">
        <f t="shared" si="796"/>
        <v>3</v>
      </c>
      <c r="I16964">
        <f t="shared" si="797"/>
        <v>2</v>
      </c>
    </row>
    <row r="16965" spans="1:9" x14ac:dyDescent="0.35">
      <c r="A16965" t="s">
        <v>16967</v>
      </c>
      <c r="B16965">
        <v>54</v>
      </c>
      <c r="C16965">
        <v>0</v>
      </c>
      <c r="D16965" s="1">
        <v>112784</v>
      </c>
      <c r="E16965">
        <v>181</v>
      </c>
      <c r="F16965">
        <v>0</v>
      </c>
      <c r="G16965">
        <f t="shared" si="795"/>
        <v>2</v>
      </c>
      <c r="H16965">
        <f t="shared" si="796"/>
        <v>1</v>
      </c>
      <c r="I16965">
        <f t="shared" si="797"/>
        <v>1</v>
      </c>
    </row>
    <row r="16966" spans="1:9" x14ac:dyDescent="0.35">
      <c r="A16966" t="s">
        <v>16968</v>
      </c>
      <c r="B16966">
        <v>32</v>
      </c>
      <c r="C16966">
        <v>1</v>
      </c>
      <c r="D16966" s="1">
        <v>254783</v>
      </c>
      <c r="E16966">
        <v>473</v>
      </c>
      <c r="F16966">
        <v>1</v>
      </c>
      <c r="G16966">
        <f t="shared" si="795"/>
        <v>1</v>
      </c>
      <c r="H16966">
        <f t="shared" si="796"/>
        <v>3</v>
      </c>
      <c r="I16966">
        <f t="shared" si="797"/>
        <v>2</v>
      </c>
    </row>
    <row r="16967" spans="1:9" x14ac:dyDescent="0.35">
      <c r="A16967" t="s">
        <v>16969</v>
      </c>
      <c r="B16967">
        <v>47</v>
      </c>
      <c r="C16967">
        <v>0</v>
      </c>
      <c r="D16967" s="1">
        <v>684554.66666666663</v>
      </c>
      <c r="E16967">
        <v>226</v>
      </c>
      <c r="F16967">
        <v>0</v>
      </c>
      <c r="G16967">
        <f t="shared" si="795"/>
        <v>2</v>
      </c>
      <c r="H16967">
        <f t="shared" si="796"/>
        <v>2</v>
      </c>
      <c r="I16967">
        <f t="shared" si="797"/>
        <v>3</v>
      </c>
    </row>
    <row r="16968" spans="1:9" x14ac:dyDescent="0.35">
      <c r="A16968" t="s">
        <v>16970</v>
      </c>
      <c r="B16968">
        <v>41</v>
      </c>
      <c r="C16968">
        <v>1</v>
      </c>
      <c r="D16968" s="1">
        <v>268519</v>
      </c>
      <c r="E16968">
        <v>260</v>
      </c>
      <c r="F16968">
        <v>0</v>
      </c>
      <c r="G16968">
        <f t="shared" si="795"/>
        <v>2</v>
      </c>
      <c r="H16968">
        <f t="shared" si="796"/>
        <v>2</v>
      </c>
      <c r="I16968">
        <f t="shared" si="797"/>
        <v>2</v>
      </c>
    </row>
    <row r="16969" spans="1:9" x14ac:dyDescent="0.35">
      <c r="A16969" t="s">
        <v>16971</v>
      </c>
      <c r="B16969">
        <v>34</v>
      </c>
      <c r="C16969">
        <v>0</v>
      </c>
      <c r="D16969" s="1">
        <v>454802.66666666669</v>
      </c>
      <c r="E16969">
        <v>142</v>
      </c>
      <c r="F16969">
        <v>1</v>
      </c>
      <c r="G16969">
        <f t="shared" si="795"/>
        <v>1</v>
      </c>
      <c r="H16969">
        <f t="shared" si="796"/>
        <v>1</v>
      </c>
      <c r="I16969">
        <f t="shared" si="797"/>
        <v>2</v>
      </c>
    </row>
    <row r="16970" spans="1:9" x14ac:dyDescent="0.35">
      <c r="A16970" t="s">
        <v>16972</v>
      </c>
      <c r="B16970">
        <v>56</v>
      </c>
      <c r="C16970">
        <v>0</v>
      </c>
      <c r="D16970" s="1">
        <v>530096</v>
      </c>
      <c r="E16970">
        <v>282</v>
      </c>
      <c r="F16970">
        <v>1</v>
      </c>
      <c r="G16970">
        <f t="shared" si="795"/>
        <v>3</v>
      </c>
      <c r="H16970">
        <f t="shared" si="796"/>
        <v>2</v>
      </c>
      <c r="I16970">
        <f t="shared" si="797"/>
        <v>2</v>
      </c>
    </row>
    <row r="16971" spans="1:9" x14ac:dyDescent="0.35">
      <c r="A16971" t="s">
        <v>16973</v>
      </c>
      <c r="B16971">
        <v>55</v>
      </c>
      <c r="C16971">
        <v>0</v>
      </c>
      <c r="D16971" s="1">
        <v>118546.66666666667</v>
      </c>
      <c r="E16971">
        <v>260</v>
      </c>
      <c r="F16971">
        <v>1</v>
      </c>
      <c r="G16971">
        <f t="shared" si="795"/>
        <v>2</v>
      </c>
      <c r="H16971">
        <f t="shared" si="796"/>
        <v>2</v>
      </c>
      <c r="I16971">
        <f t="shared" si="797"/>
        <v>1</v>
      </c>
    </row>
    <row r="16972" spans="1:9" x14ac:dyDescent="0.35">
      <c r="A16972" t="s">
        <v>16974</v>
      </c>
      <c r="B16972">
        <v>30</v>
      </c>
      <c r="C16972">
        <v>0</v>
      </c>
      <c r="D16972" s="1">
        <v>218152</v>
      </c>
      <c r="E16972">
        <v>166</v>
      </c>
      <c r="F16972">
        <v>0</v>
      </c>
      <c r="G16972">
        <f t="shared" si="795"/>
        <v>1</v>
      </c>
      <c r="H16972">
        <f t="shared" si="796"/>
        <v>1</v>
      </c>
      <c r="I16972">
        <f t="shared" si="797"/>
        <v>1</v>
      </c>
    </row>
    <row r="16973" spans="1:9" x14ac:dyDescent="0.35">
      <c r="A16973" t="s">
        <v>16975</v>
      </c>
      <c r="B16973">
        <v>34</v>
      </c>
      <c r="C16973">
        <v>1</v>
      </c>
      <c r="D16973" s="1">
        <v>108970</v>
      </c>
      <c r="E16973">
        <v>284</v>
      </c>
      <c r="F16973">
        <v>0</v>
      </c>
      <c r="G16973">
        <f t="shared" si="795"/>
        <v>1</v>
      </c>
      <c r="H16973">
        <f t="shared" si="796"/>
        <v>2</v>
      </c>
      <c r="I16973">
        <f t="shared" si="797"/>
        <v>1</v>
      </c>
    </row>
    <row r="16974" spans="1:9" x14ac:dyDescent="0.35">
      <c r="A16974" t="s">
        <v>16976</v>
      </c>
      <c r="B16974">
        <v>38</v>
      </c>
      <c r="C16974">
        <v>0</v>
      </c>
      <c r="D16974" s="1">
        <v>420749.33333333331</v>
      </c>
      <c r="E16974">
        <v>344</v>
      </c>
      <c r="F16974">
        <v>1</v>
      </c>
      <c r="G16974">
        <f t="shared" si="795"/>
        <v>2</v>
      </c>
      <c r="H16974">
        <f t="shared" si="796"/>
        <v>2</v>
      </c>
      <c r="I16974">
        <f t="shared" si="797"/>
        <v>2</v>
      </c>
    </row>
    <row r="16975" spans="1:9" x14ac:dyDescent="0.35">
      <c r="A16975" t="s">
        <v>16977</v>
      </c>
      <c r="B16975">
        <v>55</v>
      </c>
      <c r="C16975">
        <v>0</v>
      </c>
      <c r="D16975" s="1">
        <v>219277.33333333334</v>
      </c>
      <c r="E16975">
        <v>351</v>
      </c>
      <c r="F16975">
        <v>1</v>
      </c>
      <c r="G16975">
        <f t="shared" si="795"/>
        <v>2</v>
      </c>
      <c r="H16975">
        <f t="shared" si="796"/>
        <v>2</v>
      </c>
      <c r="I16975">
        <f t="shared" si="797"/>
        <v>1</v>
      </c>
    </row>
    <row r="16976" spans="1:9" x14ac:dyDescent="0.35">
      <c r="A16976" t="s">
        <v>16978</v>
      </c>
      <c r="B16976">
        <v>25</v>
      </c>
      <c r="C16976">
        <v>1</v>
      </c>
      <c r="D16976" s="1">
        <v>186083</v>
      </c>
      <c r="E16976">
        <v>413</v>
      </c>
      <c r="F16976">
        <v>1</v>
      </c>
      <c r="G16976">
        <f t="shared" si="795"/>
        <v>1</v>
      </c>
      <c r="H16976">
        <f t="shared" si="796"/>
        <v>3</v>
      </c>
      <c r="I16976">
        <f t="shared" si="797"/>
        <v>1</v>
      </c>
    </row>
    <row r="16977" spans="1:9" x14ac:dyDescent="0.35">
      <c r="A16977" t="s">
        <v>16979</v>
      </c>
      <c r="B16977">
        <v>49</v>
      </c>
      <c r="C16977">
        <v>0</v>
      </c>
      <c r="D16977" s="1">
        <v>475290.66666666669</v>
      </c>
      <c r="E16977">
        <v>315</v>
      </c>
      <c r="F16977">
        <v>0</v>
      </c>
      <c r="G16977">
        <f t="shared" si="795"/>
        <v>2</v>
      </c>
      <c r="H16977">
        <f t="shared" si="796"/>
        <v>2</v>
      </c>
      <c r="I16977">
        <f t="shared" si="797"/>
        <v>2</v>
      </c>
    </row>
    <row r="16978" spans="1:9" x14ac:dyDescent="0.35">
      <c r="A16978" t="s">
        <v>16980</v>
      </c>
      <c r="B16978">
        <v>29</v>
      </c>
      <c r="C16978">
        <v>0</v>
      </c>
      <c r="D16978" s="1">
        <v>324256</v>
      </c>
      <c r="E16978">
        <v>320</v>
      </c>
      <c r="F16978">
        <v>1</v>
      </c>
      <c r="G16978">
        <f t="shared" si="795"/>
        <v>1</v>
      </c>
      <c r="H16978">
        <f t="shared" si="796"/>
        <v>2</v>
      </c>
      <c r="I16978">
        <f t="shared" si="797"/>
        <v>2</v>
      </c>
    </row>
    <row r="16979" spans="1:9" x14ac:dyDescent="0.35">
      <c r="A16979" t="s">
        <v>16981</v>
      </c>
      <c r="B16979">
        <v>58</v>
      </c>
      <c r="C16979">
        <v>1</v>
      </c>
      <c r="D16979" s="1">
        <v>458721</v>
      </c>
      <c r="E16979">
        <v>277</v>
      </c>
      <c r="F16979">
        <v>0</v>
      </c>
      <c r="G16979">
        <f t="shared" si="795"/>
        <v>3</v>
      </c>
      <c r="H16979">
        <f t="shared" si="796"/>
        <v>2</v>
      </c>
      <c r="I16979">
        <f t="shared" si="797"/>
        <v>2</v>
      </c>
    </row>
    <row r="16980" spans="1:9" x14ac:dyDescent="0.35">
      <c r="A16980" t="s">
        <v>16982</v>
      </c>
      <c r="B16980">
        <v>34</v>
      </c>
      <c r="C16980">
        <v>1</v>
      </c>
      <c r="D16980" s="1">
        <v>290183</v>
      </c>
      <c r="E16980">
        <v>4</v>
      </c>
      <c r="F16980">
        <v>0</v>
      </c>
      <c r="G16980">
        <f t="shared" si="795"/>
        <v>1</v>
      </c>
      <c r="H16980">
        <f t="shared" si="796"/>
        <v>1</v>
      </c>
      <c r="I16980">
        <f t="shared" si="797"/>
        <v>2</v>
      </c>
    </row>
    <row r="16981" spans="1:9" x14ac:dyDescent="0.35">
      <c r="A16981" t="s">
        <v>16983</v>
      </c>
      <c r="B16981">
        <v>61</v>
      </c>
      <c r="C16981">
        <v>1</v>
      </c>
      <c r="D16981" s="1">
        <v>311724</v>
      </c>
      <c r="E16981">
        <v>1013</v>
      </c>
      <c r="F16981">
        <v>1</v>
      </c>
      <c r="G16981">
        <f t="shared" si="795"/>
        <v>3</v>
      </c>
      <c r="H16981">
        <f t="shared" si="796"/>
        <v>4</v>
      </c>
      <c r="I16981">
        <f t="shared" si="797"/>
        <v>2</v>
      </c>
    </row>
    <row r="16982" spans="1:9" x14ac:dyDescent="0.35">
      <c r="A16982" t="s">
        <v>16984</v>
      </c>
      <c r="B16982">
        <v>46</v>
      </c>
      <c r="C16982">
        <v>1</v>
      </c>
      <c r="D16982" s="1">
        <v>280398</v>
      </c>
      <c r="E16982">
        <v>226</v>
      </c>
      <c r="F16982">
        <v>0</v>
      </c>
      <c r="G16982">
        <f t="shared" si="795"/>
        <v>2</v>
      </c>
      <c r="H16982">
        <f t="shared" si="796"/>
        <v>2</v>
      </c>
      <c r="I16982">
        <f t="shared" si="797"/>
        <v>2</v>
      </c>
    </row>
    <row r="16983" spans="1:9" x14ac:dyDescent="0.35">
      <c r="A16983" t="s">
        <v>16985</v>
      </c>
      <c r="B16983">
        <v>34</v>
      </c>
      <c r="C16983">
        <v>0</v>
      </c>
      <c r="D16983" s="1">
        <v>195621.33333333334</v>
      </c>
      <c r="E16983">
        <v>263</v>
      </c>
      <c r="F16983">
        <v>1</v>
      </c>
      <c r="G16983">
        <f t="shared" si="795"/>
        <v>1</v>
      </c>
      <c r="H16983">
        <f t="shared" si="796"/>
        <v>2</v>
      </c>
      <c r="I16983">
        <f t="shared" si="797"/>
        <v>1</v>
      </c>
    </row>
    <row r="16984" spans="1:9" x14ac:dyDescent="0.35">
      <c r="A16984" t="s">
        <v>16986</v>
      </c>
      <c r="B16984">
        <v>60</v>
      </c>
      <c r="C16984">
        <v>1</v>
      </c>
      <c r="D16984" s="1">
        <v>590780</v>
      </c>
      <c r="E16984">
        <v>333</v>
      </c>
      <c r="F16984">
        <v>1</v>
      </c>
      <c r="G16984">
        <f t="shared" si="795"/>
        <v>3</v>
      </c>
      <c r="H16984">
        <f t="shared" si="796"/>
        <v>2</v>
      </c>
      <c r="I16984">
        <f t="shared" si="797"/>
        <v>3</v>
      </c>
    </row>
    <row r="16985" spans="1:9" x14ac:dyDescent="0.35">
      <c r="A16985" t="s">
        <v>16987</v>
      </c>
      <c r="B16985">
        <v>58</v>
      </c>
      <c r="C16985">
        <v>0</v>
      </c>
      <c r="D16985" s="1">
        <v>173525.33333333334</v>
      </c>
      <c r="E16985">
        <v>151</v>
      </c>
      <c r="F16985">
        <v>0</v>
      </c>
      <c r="G16985">
        <f t="shared" si="795"/>
        <v>3</v>
      </c>
      <c r="H16985">
        <f t="shared" si="796"/>
        <v>1</v>
      </c>
      <c r="I16985">
        <f t="shared" si="797"/>
        <v>1</v>
      </c>
    </row>
    <row r="16986" spans="1:9" x14ac:dyDescent="0.35">
      <c r="A16986" t="s">
        <v>16988</v>
      </c>
      <c r="B16986">
        <v>65</v>
      </c>
      <c r="C16986">
        <v>0</v>
      </c>
      <c r="D16986" s="1">
        <v>258149.33333333334</v>
      </c>
      <c r="E16986">
        <v>824</v>
      </c>
      <c r="F16986">
        <v>1</v>
      </c>
      <c r="G16986">
        <f t="shared" si="795"/>
        <v>3</v>
      </c>
      <c r="H16986">
        <f t="shared" si="796"/>
        <v>4</v>
      </c>
      <c r="I16986">
        <f t="shared" si="797"/>
        <v>2</v>
      </c>
    </row>
    <row r="16987" spans="1:9" x14ac:dyDescent="0.35">
      <c r="A16987" t="s">
        <v>16989</v>
      </c>
      <c r="B16987">
        <v>56</v>
      </c>
      <c r="C16987">
        <v>0</v>
      </c>
      <c r="D16987" s="1">
        <v>426725.33333333331</v>
      </c>
      <c r="E16987">
        <v>87</v>
      </c>
      <c r="F16987">
        <v>1</v>
      </c>
      <c r="G16987">
        <f t="shared" si="795"/>
        <v>3</v>
      </c>
      <c r="H16987">
        <f t="shared" si="796"/>
        <v>1</v>
      </c>
      <c r="I16987">
        <f t="shared" si="797"/>
        <v>2</v>
      </c>
    </row>
    <row r="16988" spans="1:9" x14ac:dyDescent="0.35">
      <c r="A16988" t="s">
        <v>16990</v>
      </c>
      <c r="B16988">
        <v>28</v>
      </c>
      <c r="C16988">
        <v>1</v>
      </c>
      <c r="D16988" s="1">
        <v>210541</v>
      </c>
      <c r="E16988">
        <v>609</v>
      </c>
      <c r="F16988">
        <v>1</v>
      </c>
      <c r="G16988">
        <f t="shared" si="795"/>
        <v>1</v>
      </c>
      <c r="H16988">
        <f t="shared" si="796"/>
        <v>4</v>
      </c>
      <c r="I16988">
        <f t="shared" si="797"/>
        <v>1</v>
      </c>
    </row>
    <row r="16989" spans="1:9" x14ac:dyDescent="0.35">
      <c r="A16989" t="s">
        <v>16991</v>
      </c>
      <c r="B16989">
        <v>49</v>
      </c>
      <c r="C16989">
        <v>1</v>
      </c>
      <c r="D16989" s="1">
        <v>241745</v>
      </c>
      <c r="E16989">
        <v>394</v>
      </c>
      <c r="F16989">
        <v>1</v>
      </c>
      <c r="G16989">
        <f t="shared" si="795"/>
        <v>2</v>
      </c>
      <c r="H16989">
        <f t="shared" si="796"/>
        <v>3</v>
      </c>
      <c r="I16989">
        <f t="shared" si="797"/>
        <v>1</v>
      </c>
    </row>
    <row r="16990" spans="1:9" x14ac:dyDescent="0.35">
      <c r="A16990" t="s">
        <v>16992</v>
      </c>
      <c r="B16990">
        <v>27</v>
      </c>
      <c r="C16990">
        <v>0</v>
      </c>
      <c r="D16990" s="1">
        <v>453193</v>
      </c>
      <c r="E16990">
        <v>370</v>
      </c>
      <c r="F16990">
        <v>0</v>
      </c>
      <c r="G16990">
        <f t="shared" si="795"/>
        <v>1</v>
      </c>
      <c r="H16990">
        <f t="shared" si="796"/>
        <v>3</v>
      </c>
      <c r="I16990">
        <f t="shared" si="797"/>
        <v>2</v>
      </c>
    </row>
    <row r="16991" spans="1:9" x14ac:dyDescent="0.35">
      <c r="A16991" t="s">
        <v>16993</v>
      </c>
      <c r="B16991">
        <v>45</v>
      </c>
      <c r="C16991">
        <v>0</v>
      </c>
      <c r="D16991" s="1">
        <v>577301.33333333337</v>
      </c>
      <c r="E16991">
        <v>233</v>
      </c>
      <c r="F16991">
        <v>0</v>
      </c>
      <c r="G16991">
        <f t="shared" si="795"/>
        <v>2</v>
      </c>
      <c r="H16991">
        <f t="shared" si="796"/>
        <v>2</v>
      </c>
      <c r="I16991">
        <f t="shared" si="797"/>
        <v>3</v>
      </c>
    </row>
    <row r="16992" spans="1:9" x14ac:dyDescent="0.35">
      <c r="A16992" t="s">
        <v>16994</v>
      </c>
      <c r="B16992">
        <v>53</v>
      </c>
      <c r="C16992">
        <v>0</v>
      </c>
      <c r="D16992" s="1">
        <v>523253.33333333331</v>
      </c>
      <c r="E16992">
        <v>458</v>
      </c>
      <c r="F16992">
        <v>1</v>
      </c>
      <c r="G16992">
        <f t="shared" si="795"/>
        <v>2</v>
      </c>
      <c r="H16992">
        <f t="shared" si="796"/>
        <v>3</v>
      </c>
      <c r="I16992">
        <f t="shared" si="797"/>
        <v>2</v>
      </c>
    </row>
    <row r="16993" spans="1:9" x14ac:dyDescent="0.35">
      <c r="A16993" t="s">
        <v>16995</v>
      </c>
      <c r="B16993">
        <v>43</v>
      </c>
      <c r="C16993">
        <v>1</v>
      </c>
      <c r="D16993" s="1">
        <v>121869</v>
      </c>
      <c r="E16993">
        <v>339</v>
      </c>
      <c r="F16993">
        <v>0</v>
      </c>
      <c r="G16993">
        <f t="shared" si="795"/>
        <v>2</v>
      </c>
      <c r="H16993">
        <f t="shared" si="796"/>
        <v>2</v>
      </c>
      <c r="I16993">
        <f t="shared" si="797"/>
        <v>1</v>
      </c>
    </row>
    <row r="16994" spans="1:9" x14ac:dyDescent="0.35">
      <c r="A16994" t="s">
        <v>16996</v>
      </c>
      <c r="B16994">
        <v>60</v>
      </c>
      <c r="C16994">
        <v>1</v>
      </c>
      <c r="D16994" s="1">
        <v>623879</v>
      </c>
      <c r="E16994">
        <v>432</v>
      </c>
      <c r="F16994">
        <v>1</v>
      </c>
      <c r="G16994">
        <f t="shared" si="795"/>
        <v>3</v>
      </c>
      <c r="H16994">
        <f t="shared" si="796"/>
        <v>3</v>
      </c>
      <c r="I16994">
        <f t="shared" si="797"/>
        <v>3</v>
      </c>
    </row>
    <row r="16995" spans="1:9" x14ac:dyDescent="0.35">
      <c r="A16995" t="s">
        <v>16997</v>
      </c>
      <c r="B16995">
        <v>45</v>
      </c>
      <c r="C16995">
        <v>1</v>
      </c>
      <c r="D16995" s="1">
        <v>347892</v>
      </c>
      <c r="E16995">
        <v>211</v>
      </c>
      <c r="F16995">
        <v>1</v>
      </c>
      <c r="G16995">
        <f t="shared" si="795"/>
        <v>2</v>
      </c>
      <c r="H16995">
        <f t="shared" si="796"/>
        <v>2</v>
      </c>
      <c r="I16995">
        <f t="shared" si="797"/>
        <v>2</v>
      </c>
    </row>
    <row r="16996" spans="1:9" x14ac:dyDescent="0.35">
      <c r="A16996" t="s">
        <v>16998</v>
      </c>
      <c r="B16996">
        <v>35</v>
      </c>
      <c r="C16996">
        <v>0</v>
      </c>
      <c r="D16996" s="1">
        <v>339800</v>
      </c>
      <c r="E16996">
        <v>272</v>
      </c>
      <c r="F16996">
        <v>0</v>
      </c>
      <c r="G16996">
        <f t="shared" si="795"/>
        <v>2</v>
      </c>
      <c r="H16996">
        <f t="shared" si="796"/>
        <v>2</v>
      </c>
      <c r="I16996">
        <f t="shared" si="797"/>
        <v>2</v>
      </c>
    </row>
    <row r="16997" spans="1:9" x14ac:dyDescent="0.35">
      <c r="A16997" t="s">
        <v>16999</v>
      </c>
      <c r="B16997">
        <v>42</v>
      </c>
      <c r="C16997">
        <v>1</v>
      </c>
      <c r="D16997" s="1">
        <v>688981.33333333337</v>
      </c>
      <c r="E16997">
        <v>572</v>
      </c>
      <c r="F16997">
        <v>1</v>
      </c>
      <c r="G16997">
        <f t="shared" si="795"/>
        <v>2</v>
      </c>
      <c r="H16997">
        <f t="shared" si="796"/>
        <v>4</v>
      </c>
      <c r="I16997">
        <f t="shared" si="797"/>
        <v>3</v>
      </c>
    </row>
    <row r="16998" spans="1:9" x14ac:dyDescent="0.35">
      <c r="A16998" t="s">
        <v>17000</v>
      </c>
      <c r="B16998">
        <v>31</v>
      </c>
      <c r="C16998">
        <v>1</v>
      </c>
      <c r="D16998" s="1">
        <v>299589</v>
      </c>
      <c r="E16998">
        <v>407</v>
      </c>
      <c r="F16998">
        <v>1</v>
      </c>
      <c r="G16998">
        <f t="shared" si="795"/>
        <v>1</v>
      </c>
      <c r="H16998">
        <f t="shared" si="796"/>
        <v>3</v>
      </c>
      <c r="I16998">
        <f t="shared" si="797"/>
        <v>2</v>
      </c>
    </row>
    <row r="16999" spans="1:9" x14ac:dyDescent="0.35">
      <c r="A16999" t="s">
        <v>17001</v>
      </c>
      <c r="B16999">
        <v>42</v>
      </c>
      <c r="C16999">
        <v>1</v>
      </c>
      <c r="D16999" s="1">
        <v>300331</v>
      </c>
      <c r="E16999">
        <v>273</v>
      </c>
      <c r="F16999">
        <v>0</v>
      </c>
      <c r="G16999">
        <f t="shared" si="795"/>
        <v>2</v>
      </c>
      <c r="H16999">
        <f t="shared" si="796"/>
        <v>2</v>
      </c>
      <c r="I16999">
        <f t="shared" si="797"/>
        <v>2</v>
      </c>
    </row>
    <row r="17000" spans="1:9" x14ac:dyDescent="0.35">
      <c r="A17000" t="s">
        <v>17002</v>
      </c>
      <c r="B17000">
        <v>43</v>
      </c>
      <c r="C17000">
        <v>1</v>
      </c>
      <c r="D17000" s="1">
        <v>389152</v>
      </c>
      <c r="E17000">
        <v>306</v>
      </c>
      <c r="F17000">
        <v>1</v>
      </c>
      <c r="G17000">
        <f t="shared" si="795"/>
        <v>2</v>
      </c>
      <c r="H17000">
        <f t="shared" si="796"/>
        <v>2</v>
      </c>
      <c r="I17000">
        <f t="shared" si="797"/>
        <v>2</v>
      </c>
    </row>
    <row r="17001" spans="1:9" x14ac:dyDescent="0.35">
      <c r="A17001" t="s">
        <v>17003</v>
      </c>
      <c r="B17001">
        <v>64</v>
      </c>
      <c r="C17001">
        <v>0</v>
      </c>
      <c r="D17001" s="1">
        <v>395130.66666666669</v>
      </c>
      <c r="E17001">
        <v>357</v>
      </c>
      <c r="F17001">
        <v>0</v>
      </c>
      <c r="G17001">
        <f t="shared" si="795"/>
        <v>3</v>
      </c>
      <c r="H17001">
        <f t="shared" si="796"/>
        <v>2</v>
      </c>
      <c r="I17001">
        <f t="shared" si="797"/>
        <v>2</v>
      </c>
    </row>
    <row r="17002" spans="1:9" x14ac:dyDescent="0.35">
      <c r="A17002" t="s">
        <v>17004</v>
      </c>
      <c r="B17002">
        <v>56</v>
      </c>
      <c r="C17002">
        <v>0</v>
      </c>
      <c r="D17002" s="1">
        <v>457480</v>
      </c>
      <c r="E17002">
        <v>319</v>
      </c>
      <c r="F17002">
        <v>0</v>
      </c>
      <c r="G17002">
        <f t="shared" si="795"/>
        <v>3</v>
      </c>
      <c r="H17002">
        <f t="shared" si="796"/>
        <v>2</v>
      </c>
      <c r="I17002">
        <f t="shared" si="797"/>
        <v>2</v>
      </c>
    </row>
    <row r="17003" spans="1:9" x14ac:dyDescent="0.35">
      <c r="A17003" t="s">
        <v>17005</v>
      </c>
      <c r="B17003">
        <v>57</v>
      </c>
      <c r="C17003">
        <v>0</v>
      </c>
      <c r="D17003" s="1">
        <v>345893.33333333331</v>
      </c>
      <c r="E17003">
        <v>241</v>
      </c>
      <c r="F17003">
        <v>1</v>
      </c>
      <c r="G17003">
        <f t="shared" si="795"/>
        <v>3</v>
      </c>
      <c r="H17003">
        <f t="shared" si="796"/>
        <v>2</v>
      </c>
      <c r="I17003">
        <f t="shared" si="797"/>
        <v>2</v>
      </c>
    </row>
    <row r="17004" spans="1:9" x14ac:dyDescent="0.35">
      <c r="A17004" t="s">
        <v>17006</v>
      </c>
      <c r="B17004">
        <v>49</v>
      </c>
      <c r="C17004">
        <v>1</v>
      </c>
      <c r="D17004" s="1">
        <v>226746</v>
      </c>
      <c r="E17004">
        <v>234</v>
      </c>
      <c r="F17004">
        <v>0</v>
      </c>
      <c r="G17004">
        <f t="shared" si="795"/>
        <v>2</v>
      </c>
      <c r="H17004">
        <f t="shared" si="796"/>
        <v>2</v>
      </c>
      <c r="I17004">
        <f t="shared" si="797"/>
        <v>1</v>
      </c>
    </row>
    <row r="17005" spans="1:9" x14ac:dyDescent="0.35">
      <c r="A17005" t="s">
        <v>17007</v>
      </c>
      <c r="B17005">
        <v>59</v>
      </c>
      <c r="C17005">
        <v>0</v>
      </c>
      <c r="D17005" s="1">
        <v>496786.66666666669</v>
      </c>
      <c r="E17005">
        <v>250</v>
      </c>
      <c r="F17005">
        <v>1</v>
      </c>
      <c r="G17005">
        <f t="shared" si="795"/>
        <v>3</v>
      </c>
      <c r="H17005">
        <f t="shared" si="796"/>
        <v>2</v>
      </c>
      <c r="I17005">
        <f t="shared" si="797"/>
        <v>2</v>
      </c>
    </row>
    <row r="17006" spans="1:9" x14ac:dyDescent="0.35">
      <c r="A17006" t="s">
        <v>17008</v>
      </c>
      <c r="B17006">
        <v>39</v>
      </c>
      <c r="C17006">
        <v>1</v>
      </c>
      <c r="D17006" s="1">
        <v>551797.33333333337</v>
      </c>
      <c r="E17006">
        <v>515</v>
      </c>
      <c r="F17006">
        <v>0</v>
      </c>
      <c r="G17006">
        <f t="shared" si="795"/>
        <v>2</v>
      </c>
      <c r="H17006">
        <f t="shared" si="796"/>
        <v>4</v>
      </c>
      <c r="I17006">
        <f t="shared" si="797"/>
        <v>3</v>
      </c>
    </row>
    <row r="17007" spans="1:9" x14ac:dyDescent="0.35">
      <c r="A17007" t="s">
        <v>17009</v>
      </c>
      <c r="B17007">
        <v>48</v>
      </c>
      <c r="C17007">
        <v>0</v>
      </c>
      <c r="D17007" s="1">
        <v>363597.33333333331</v>
      </c>
      <c r="E17007">
        <v>470</v>
      </c>
      <c r="F17007">
        <v>0</v>
      </c>
      <c r="G17007">
        <f t="shared" si="795"/>
        <v>2</v>
      </c>
      <c r="H17007">
        <f t="shared" si="796"/>
        <v>3</v>
      </c>
      <c r="I17007">
        <f t="shared" si="797"/>
        <v>2</v>
      </c>
    </row>
    <row r="17008" spans="1:9" x14ac:dyDescent="0.35">
      <c r="A17008" t="s">
        <v>17010</v>
      </c>
      <c r="B17008">
        <v>31</v>
      </c>
      <c r="C17008">
        <v>1</v>
      </c>
      <c r="D17008" s="1">
        <v>217239</v>
      </c>
      <c r="E17008">
        <v>25</v>
      </c>
      <c r="F17008">
        <v>1</v>
      </c>
      <c r="G17008">
        <f t="shared" si="795"/>
        <v>1</v>
      </c>
      <c r="H17008">
        <f t="shared" si="796"/>
        <v>1</v>
      </c>
      <c r="I17008">
        <f t="shared" si="797"/>
        <v>1</v>
      </c>
    </row>
    <row r="17009" spans="1:9" x14ac:dyDescent="0.35">
      <c r="A17009" t="s">
        <v>17011</v>
      </c>
      <c r="B17009">
        <v>39</v>
      </c>
      <c r="C17009">
        <v>1</v>
      </c>
      <c r="D17009" s="1">
        <v>419082</v>
      </c>
      <c r="E17009">
        <v>399</v>
      </c>
      <c r="F17009">
        <v>0</v>
      </c>
      <c r="G17009">
        <f t="shared" si="795"/>
        <v>2</v>
      </c>
      <c r="H17009">
        <f t="shared" si="796"/>
        <v>3</v>
      </c>
      <c r="I17009">
        <f t="shared" si="797"/>
        <v>2</v>
      </c>
    </row>
    <row r="17010" spans="1:9" x14ac:dyDescent="0.35">
      <c r="A17010" t="s">
        <v>17012</v>
      </c>
      <c r="B17010">
        <v>61</v>
      </c>
      <c r="C17010">
        <v>0</v>
      </c>
      <c r="D17010" s="1">
        <v>288146.66666666669</v>
      </c>
      <c r="E17010">
        <v>229</v>
      </c>
      <c r="F17010">
        <v>0</v>
      </c>
      <c r="G17010">
        <f t="shared" si="795"/>
        <v>3</v>
      </c>
      <c r="H17010">
        <f t="shared" si="796"/>
        <v>2</v>
      </c>
      <c r="I17010">
        <f t="shared" si="797"/>
        <v>2</v>
      </c>
    </row>
    <row r="17011" spans="1:9" x14ac:dyDescent="0.35">
      <c r="A17011" t="s">
        <v>17013</v>
      </c>
      <c r="B17011">
        <v>49</v>
      </c>
      <c r="C17011">
        <v>1</v>
      </c>
      <c r="D17011" s="1">
        <v>423317</v>
      </c>
      <c r="E17011">
        <v>472</v>
      </c>
      <c r="F17011">
        <v>1</v>
      </c>
      <c r="G17011">
        <f t="shared" si="795"/>
        <v>2</v>
      </c>
      <c r="H17011">
        <f t="shared" si="796"/>
        <v>3</v>
      </c>
      <c r="I17011">
        <f t="shared" si="797"/>
        <v>2</v>
      </c>
    </row>
    <row r="17012" spans="1:9" x14ac:dyDescent="0.35">
      <c r="A17012" t="s">
        <v>17014</v>
      </c>
      <c r="B17012">
        <v>27</v>
      </c>
      <c r="C17012">
        <v>0</v>
      </c>
      <c r="D17012" s="1">
        <v>393184</v>
      </c>
      <c r="E17012">
        <v>283</v>
      </c>
      <c r="F17012">
        <v>1</v>
      </c>
      <c r="G17012">
        <f t="shared" si="795"/>
        <v>1</v>
      </c>
      <c r="H17012">
        <f t="shared" si="796"/>
        <v>2</v>
      </c>
      <c r="I17012">
        <f t="shared" si="797"/>
        <v>2</v>
      </c>
    </row>
    <row r="17013" spans="1:9" x14ac:dyDescent="0.35">
      <c r="A17013" t="s">
        <v>17015</v>
      </c>
      <c r="B17013">
        <v>56</v>
      </c>
      <c r="C17013">
        <v>0</v>
      </c>
      <c r="D17013" s="1">
        <v>505741.33333333331</v>
      </c>
      <c r="E17013">
        <v>385</v>
      </c>
      <c r="F17013">
        <v>1</v>
      </c>
      <c r="G17013">
        <f t="shared" si="795"/>
        <v>3</v>
      </c>
      <c r="H17013">
        <f t="shared" si="796"/>
        <v>3</v>
      </c>
      <c r="I17013">
        <f t="shared" si="797"/>
        <v>2</v>
      </c>
    </row>
    <row r="17014" spans="1:9" x14ac:dyDescent="0.35">
      <c r="A17014" t="s">
        <v>17016</v>
      </c>
      <c r="B17014">
        <v>45</v>
      </c>
      <c r="C17014">
        <v>1</v>
      </c>
      <c r="D17014" s="1">
        <v>378626</v>
      </c>
      <c r="E17014">
        <v>348</v>
      </c>
      <c r="F17014">
        <v>0</v>
      </c>
      <c r="G17014">
        <f t="shared" si="795"/>
        <v>2</v>
      </c>
      <c r="H17014">
        <f t="shared" si="796"/>
        <v>2</v>
      </c>
      <c r="I17014">
        <f t="shared" si="797"/>
        <v>2</v>
      </c>
    </row>
    <row r="17015" spans="1:9" x14ac:dyDescent="0.35">
      <c r="A17015" t="s">
        <v>17017</v>
      </c>
      <c r="B17015">
        <v>57</v>
      </c>
      <c r="C17015">
        <v>0</v>
      </c>
      <c r="D17015" s="1">
        <v>215669.33333333334</v>
      </c>
      <c r="E17015">
        <v>111</v>
      </c>
      <c r="F17015">
        <v>0</v>
      </c>
      <c r="G17015">
        <f t="shared" si="795"/>
        <v>3</v>
      </c>
      <c r="H17015">
        <f t="shared" si="796"/>
        <v>1</v>
      </c>
      <c r="I17015">
        <f t="shared" si="797"/>
        <v>1</v>
      </c>
    </row>
    <row r="17016" spans="1:9" x14ac:dyDescent="0.35">
      <c r="A17016" t="s">
        <v>17018</v>
      </c>
      <c r="B17016">
        <v>47</v>
      </c>
      <c r="C17016">
        <v>0</v>
      </c>
      <c r="D17016" s="1">
        <v>499517.33333333331</v>
      </c>
      <c r="E17016">
        <v>284</v>
      </c>
      <c r="F17016">
        <v>1</v>
      </c>
      <c r="G17016">
        <f t="shared" si="795"/>
        <v>2</v>
      </c>
      <c r="H17016">
        <f t="shared" si="796"/>
        <v>2</v>
      </c>
      <c r="I17016">
        <f t="shared" si="797"/>
        <v>2</v>
      </c>
    </row>
    <row r="17017" spans="1:9" x14ac:dyDescent="0.35">
      <c r="A17017" t="s">
        <v>17019</v>
      </c>
      <c r="B17017">
        <v>42</v>
      </c>
      <c r="C17017">
        <v>0</v>
      </c>
      <c r="D17017" s="1">
        <v>374413.33333333331</v>
      </c>
      <c r="E17017">
        <v>865</v>
      </c>
      <c r="F17017">
        <v>1</v>
      </c>
      <c r="G17017">
        <f t="shared" si="795"/>
        <v>2</v>
      </c>
      <c r="H17017">
        <f t="shared" si="796"/>
        <v>4</v>
      </c>
      <c r="I17017">
        <f t="shared" si="797"/>
        <v>2</v>
      </c>
    </row>
    <row r="17018" spans="1:9" x14ac:dyDescent="0.35">
      <c r="A17018" t="s">
        <v>17020</v>
      </c>
      <c r="B17018">
        <v>27</v>
      </c>
      <c r="C17018">
        <v>0</v>
      </c>
      <c r="D17018" s="1">
        <v>178960</v>
      </c>
      <c r="E17018">
        <v>322</v>
      </c>
      <c r="F17018">
        <v>0</v>
      </c>
      <c r="G17018">
        <f t="shared" si="795"/>
        <v>1</v>
      </c>
      <c r="H17018">
        <f t="shared" si="796"/>
        <v>2</v>
      </c>
      <c r="I17018">
        <f t="shared" si="797"/>
        <v>1</v>
      </c>
    </row>
    <row r="17019" spans="1:9" x14ac:dyDescent="0.35">
      <c r="A17019" t="s">
        <v>17021</v>
      </c>
      <c r="B17019">
        <v>25</v>
      </c>
      <c r="C17019">
        <v>0</v>
      </c>
      <c r="D17019" s="1">
        <v>499130.66666666669</v>
      </c>
      <c r="E17019">
        <v>242</v>
      </c>
      <c r="F17019">
        <v>0</v>
      </c>
      <c r="G17019">
        <f t="shared" si="795"/>
        <v>1</v>
      </c>
      <c r="H17019">
        <f t="shared" si="796"/>
        <v>2</v>
      </c>
      <c r="I17019">
        <f t="shared" si="797"/>
        <v>2</v>
      </c>
    </row>
    <row r="17020" spans="1:9" x14ac:dyDescent="0.35">
      <c r="A17020" t="s">
        <v>17022</v>
      </c>
      <c r="B17020">
        <v>62</v>
      </c>
      <c r="C17020">
        <v>0</v>
      </c>
      <c r="D17020" s="1">
        <v>93528</v>
      </c>
      <c r="E17020">
        <v>179</v>
      </c>
      <c r="F17020">
        <v>0</v>
      </c>
      <c r="G17020">
        <f t="shared" si="795"/>
        <v>3</v>
      </c>
      <c r="H17020">
        <f t="shared" si="796"/>
        <v>1</v>
      </c>
      <c r="I17020">
        <f t="shared" si="797"/>
        <v>1</v>
      </c>
    </row>
    <row r="17021" spans="1:9" x14ac:dyDescent="0.35">
      <c r="A17021" t="s">
        <v>17023</v>
      </c>
      <c r="B17021">
        <v>37</v>
      </c>
      <c r="C17021">
        <v>0</v>
      </c>
      <c r="D17021" s="1">
        <v>639317.33333333337</v>
      </c>
      <c r="E17021">
        <v>115</v>
      </c>
      <c r="F17021">
        <v>0</v>
      </c>
      <c r="G17021">
        <f t="shared" si="795"/>
        <v>2</v>
      </c>
      <c r="H17021">
        <f t="shared" si="796"/>
        <v>1</v>
      </c>
      <c r="I17021">
        <f t="shared" si="797"/>
        <v>3</v>
      </c>
    </row>
    <row r="17022" spans="1:9" x14ac:dyDescent="0.35">
      <c r="A17022" t="s">
        <v>17024</v>
      </c>
      <c r="B17022">
        <v>59</v>
      </c>
      <c r="C17022">
        <v>1</v>
      </c>
      <c r="D17022" s="1">
        <v>605822</v>
      </c>
      <c r="E17022">
        <v>272</v>
      </c>
      <c r="F17022">
        <v>1</v>
      </c>
      <c r="G17022">
        <f t="shared" si="795"/>
        <v>3</v>
      </c>
      <c r="H17022">
        <f t="shared" si="796"/>
        <v>2</v>
      </c>
      <c r="I17022">
        <f t="shared" si="797"/>
        <v>3</v>
      </c>
    </row>
    <row r="17023" spans="1:9" x14ac:dyDescent="0.35">
      <c r="A17023" t="s">
        <v>17025</v>
      </c>
      <c r="B17023">
        <v>55</v>
      </c>
      <c r="C17023">
        <v>1</v>
      </c>
      <c r="D17023" s="1">
        <v>688116</v>
      </c>
      <c r="E17023">
        <v>948</v>
      </c>
      <c r="F17023">
        <v>1</v>
      </c>
      <c r="G17023">
        <f t="shared" si="795"/>
        <v>2</v>
      </c>
      <c r="H17023">
        <f t="shared" si="796"/>
        <v>4</v>
      </c>
      <c r="I17023">
        <f t="shared" si="797"/>
        <v>3</v>
      </c>
    </row>
    <row r="17024" spans="1:9" x14ac:dyDescent="0.35">
      <c r="A17024" t="s">
        <v>17026</v>
      </c>
      <c r="B17024">
        <v>35</v>
      </c>
      <c r="C17024">
        <v>0</v>
      </c>
      <c r="D17024" s="1">
        <v>342790.33333333337</v>
      </c>
      <c r="E17024">
        <v>216</v>
      </c>
      <c r="F17024">
        <v>1</v>
      </c>
      <c r="G17024">
        <f t="shared" si="795"/>
        <v>2</v>
      </c>
      <c r="H17024">
        <f t="shared" si="796"/>
        <v>2</v>
      </c>
      <c r="I17024">
        <f t="shared" si="797"/>
        <v>2</v>
      </c>
    </row>
    <row r="17025" spans="1:9" x14ac:dyDescent="0.35">
      <c r="A17025" t="s">
        <v>17027</v>
      </c>
      <c r="B17025">
        <v>30</v>
      </c>
      <c r="C17025">
        <v>0</v>
      </c>
      <c r="D17025" s="1">
        <v>336053.33333333331</v>
      </c>
      <c r="E17025">
        <v>196</v>
      </c>
      <c r="F17025">
        <v>1</v>
      </c>
      <c r="G17025">
        <f t="shared" si="795"/>
        <v>1</v>
      </c>
      <c r="H17025">
        <f t="shared" si="796"/>
        <v>1</v>
      </c>
      <c r="I17025">
        <f t="shared" si="797"/>
        <v>2</v>
      </c>
    </row>
    <row r="17026" spans="1:9" x14ac:dyDescent="0.35">
      <c r="A17026" t="s">
        <v>17028</v>
      </c>
      <c r="B17026">
        <v>51</v>
      </c>
      <c r="C17026">
        <v>1</v>
      </c>
      <c r="D17026" s="1">
        <v>141872</v>
      </c>
      <c r="E17026">
        <v>306</v>
      </c>
      <c r="F17026">
        <v>0</v>
      </c>
      <c r="G17026">
        <f t="shared" ref="G17026:G17089" si="798">IF(B17026&lt;35, 1, IF(B17026&gt;55, 3, 2))</f>
        <v>2</v>
      </c>
      <c r="H17026">
        <f t="shared" ref="H17026:H17089" si="799">IF(E17026&lt;200,1, IF(E17026&gt;500, 4, IF(E17026&lt;360, 2,3 )))</f>
        <v>2</v>
      </c>
      <c r="I17026">
        <f t="shared" si="797"/>
        <v>1</v>
      </c>
    </row>
    <row r="17027" spans="1:9" x14ac:dyDescent="0.35">
      <c r="A17027" t="s">
        <v>17029</v>
      </c>
      <c r="B17027">
        <v>63</v>
      </c>
      <c r="C17027">
        <v>0</v>
      </c>
      <c r="D17027" s="1">
        <v>264530.66666666669</v>
      </c>
      <c r="E17027">
        <v>88</v>
      </c>
      <c r="F17027">
        <v>0</v>
      </c>
      <c r="G17027">
        <f t="shared" si="798"/>
        <v>3</v>
      </c>
      <c r="H17027">
        <f t="shared" si="799"/>
        <v>1</v>
      </c>
      <c r="I17027">
        <f t="shared" ref="I17027:I17090" si="800">IF(D17027&lt;250000, 1, IF(D17027&gt;550000, 3, 2))</f>
        <v>2</v>
      </c>
    </row>
    <row r="17028" spans="1:9" x14ac:dyDescent="0.35">
      <c r="A17028" t="s">
        <v>17030</v>
      </c>
      <c r="B17028">
        <v>31</v>
      </c>
      <c r="C17028">
        <v>1</v>
      </c>
      <c r="D17028" s="1">
        <v>175352</v>
      </c>
      <c r="E17028">
        <v>412</v>
      </c>
      <c r="F17028">
        <v>1</v>
      </c>
      <c r="G17028">
        <f t="shared" si="798"/>
        <v>1</v>
      </c>
      <c r="H17028">
        <f t="shared" si="799"/>
        <v>3</v>
      </c>
      <c r="I17028">
        <f t="shared" si="800"/>
        <v>1</v>
      </c>
    </row>
    <row r="17029" spans="1:9" x14ac:dyDescent="0.35">
      <c r="A17029" t="s">
        <v>17031</v>
      </c>
      <c r="B17029">
        <v>53</v>
      </c>
      <c r="C17029">
        <v>1</v>
      </c>
      <c r="D17029" s="1">
        <v>351922</v>
      </c>
      <c r="E17029">
        <v>555</v>
      </c>
      <c r="F17029">
        <v>1</v>
      </c>
      <c r="G17029">
        <f t="shared" si="798"/>
        <v>2</v>
      </c>
      <c r="H17029">
        <f t="shared" si="799"/>
        <v>4</v>
      </c>
      <c r="I17029">
        <f t="shared" si="800"/>
        <v>2</v>
      </c>
    </row>
    <row r="17030" spans="1:9" x14ac:dyDescent="0.35">
      <c r="A17030" t="s">
        <v>17032</v>
      </c>
      <c r="B17030">
        <v>48</v>
      </c>
      <c r="C17030">
        <v>0</v>
      </c>
      <c r="D17030" s="1">
        <v>465938.66666666669</v>
      </c>
      <c r="E17030">
        <v>302</v>
      </c>
      <c r="F17030">
        <v>1</v>
      </c>
      <c r="G17030">
        <f t="shared" si="798"/>
        <v>2</v>
      </c>
      <c r="H17030">
        <f t="shared" si="799"/>
        <v>2</v>
      </c>
      <c r="I17030">
        <f t="shared" si="800"/>
        <v>2</v>
      </c>
    </row>
    <row r="17031" spans="1:9" x14ac:dyDescent="0.35">
      <c r="A17031" t="s">
        <v>17033</v>
      </c>
      <c r="B17031">
        <v>38</v>
      </c>
      <c r="C17031">
        <v>0</v>
      </c>
      <c r="D17031" s="1">
        <v>434389.33333333331</v>
      </c>
      <c r="E17031">
        <v>494</v>
      </c>
      <c r="F17031">
        <v>1</v>
      </c>
      <c r="G17031">
        <f t="shared" si="798"/>
        <v>2</v>
      </c>
      <c r="H17031">
        <f t="shared" si="799"/>
        <v>3</v>
      </c>
      <c r="I17031">
        <f t="shared" si="800"/>
        <v>2</v>
      </c>
    </row>
    <row r="17032" spans="1:9" x14ac:dyDescent="0.35">
      <c r="A17032" t="s">
        <v>17034</v>
      </c>
      <c r="B17032">
        <v>37</v>
      </c>
      <c r="C17032">
        <v>0</v>
      </c>
      <c r="D17032" s="1">
        <v>446954.66666666669</v>
      </c>
      <c r="E17032">
        <v>380</v>
      </c>
      <c r="F17032">
        <v>1</v>
      </c>
      <c r="G17032">
        <f t="shared" si="798"/>
        <v>2</v>
      </c>
      <c r="H17032">
        <f t="shared" si="799"/>
        <v>3</v>
      </c>
      <c r="I17032">
        <f t="shared" si="800"/>
        <v>2</v>
      </c>
    </row>
    <row r="17033" spans="1:9" x14ac:dyDescent="0.35">
      <c r="A17033" t="s">
        <v>17035</v>
      </c>
      <c r="B17033">
        <v>29</v>
      </c>
      <c r="C17033">
        <v>1</v>
      </c>
      <c r="D17033" s="1">
        <v>161343</v>
      </c>
      <c r="E17033">
        <v>352</v>
      </c>
      <c r="F17033">
        <v>1</v>
      </c>
      <c r="G17033">
        <f t="shared" si="798"/>
        <v>1</v>
      </c>
      <c r="H17033">
        <f t="shared" si="799"/>
        <v>2</v>
      </c>
      <c r="I17033">
        <f t="shared" si="800"/>
        <v>1</v>
      </c>
    </row>
    <row r="17034" spans="1:9" x14ac:dyDescent="0.35">
      <c r="A17034" t="s">
        <v>17036</v>
      </c>
      <c r="B17034">
        <v>62</v>
      </c>
      <c r="C17034">
        <v>0</v>
      </c>
      <c r="D17034" s="1">
        <v>424645.33333333331</v>
      </c>
      <c r="E17034">
        <v>836</v>
      </c>
      <c r="F17034">
        <v>1</v>
      </c>
      <c r="G17034">
        <f t="shared" si="798"/>
        <v>3</v>
      </c>
      <c r="H17034">
        <f t="shared" si="799"/>
        <v>4</v>
      </c>
      <c r="I17034">
        <f t="shared" si="800"/>
        <v>2</v>
      </c>
    </row>
    <row r="17035" spans="1:9" x14ac:dyDescent="0.35">
      <c r="A17035" t="s">
        <v>17037</v>
      </c>
      <c r="B17035">
        <v>54</v>
      </c>
      <c r="C17035">
        <v>1</v>
      </c>
      <c r="D17035" s="1">
        <v>609932</v>
      </c>
      <c r="E17035">
        <v>451</v>
      </c>
      <c r="F17035">
        <v>1</v>
      </c>
      <c r="G17035">
        <f t="shared" si="798"/>
        <v>2</v>
      </c>
      <c r="H17035">
        <f t="shared" si="799"/>
        <v>3</v>
      </c>
      <c r="I17035">
        <f t="shared" si="800"/>
        <v>3</v>
      </c>
    </row>
    <row r="17036" spans="1:9" x14ac:dyDescent="0.35">
      <c r="A17036" t="s">
        <v>17038</v>
      </c>
      <c r="B17036">
        <v>54</v>
      </c>
      <c r="C17036">
        <v>0</v>
      </c>
      <c r="D17036" s="1">
        <v>383957.33333333331</v>
      </c>
      <c r="E17036">
        <v>454</v>
      </c>
      <c r="F17036">
        <v>1</v>
      </c>
      <c r="G17036">
        <f t="shared" si="798"/>
        <v>2</v>
      </c>
      <c r="H17036">
        <f t="shared" si="799"/>
        <v>3</v>
      </c>
      <c r="I17036">
        <f t="shared" si="800"/>
        <v>2</v>
      </c>
    </row>
    <row r="17037" spans="1:9" x14ac:dyDescent="0.35">
      <c r="A17037" t="s">
        <v>17039</v>
      </c>
      <c r="B17037">
        <v>41</v>
      </c>
      <c r="C17037">
        <v>1</v>
      </c>
      <c r="D17037" s="1">
        <v>355909</v>
      </c>
      <c r="E17037">
        <v>439</v>
      </c>
      <c r="F17037">
        <v>1</v>
      </c>
      <c r="G17037">
        <f t="shared" si="798"/>
        <v>2</v>
      </c>
      <c r="H17037">
        <f t="shared" si="799"/>
        <v>3</v>
      </c>
      <c r="I17037">
        <f t="shared" si="800"/>
        <v>2</v>
      </c>
    </row>
    <row r="17038" spans="1:9" x14ac:dyDescent="0.35">
      <c r="A17038" t="s">
        <v>17040</v>
      </c>
      <c r="B17038">
        <v>41</v>
      </c>
      <c r="C17038">
        <v>0</v>
      </c>
      <c r="D17038" s="1">
        <v>361914.66666666669</v>
      </c>
      <c r="E17038">
        <v>75</v>
      </c>
      <c r="F17038">
        <v>0</v>
      </c>
      <c r="G17038">
        <f t="shared" si="798"/>
        <v>2</v>
      </c>
      <c r="H17038">
        <f t="shared" si="799"/>
        <v>1</v>
      </c>
      <c r="I17038">
        <f t="shared" si="800"/>
        <v>2</v>
      </c>
    </row>
    <row r="17039" spans="1:9" x14ac:dyDescent="0.35">
      <c r="A17039" t="s">
        <v>17041</v>
      </c>
      <c r="B17039">
        <v>30</v>
      </c>
      <c r="C17039">
        <v>0</v>
      </c>
      <c r="D17039" s="1">
        <v>240274.66666666666</v>
      </c>
      <c r="E17039">
        <v>109</v>
      </c>
      <c r="F17039">
        <v>0</v>
      </c>
      <c r="G17039">
        <f t="shared" si="798"/>
        <v>1</v>
      </c>
      <c r="H17039">
        <f t="shared" si="799"/>
        <v>1</v>
      </c>
      <c r="I17039">
        <f t="shared" si="800"/>
        <v>1</v>
      </c>
    </row>
    <row r="17040" spans="1:9" x14ac:dyDescent="0.35">
      <c r="A17040" t="s">
        <v>17042</v>
      </c>
      <c r="B17040">
        <v>59</v>
      </c>
      <c r="C17040">
        <v>0</v>
      </c>
      <c r="D17040" s="1">
        <v>172360</v>
      </c>
      <c r="E17040">
        <v>242</v>
      </c>
      <c r="F17040">
        <v>0</v>
      </c>
      <c r="G17040">
        <f t="shared" si="798"/>
        <v>3</v>
      </c>
      <c r="H17040">
        <f t="shared" si="799"/>
        <v>2</v>
      </c>
      <c r="I17040">
        <f t="shared" si="800"/>
        <v>1</v>
      </c>
    </row>
    <row r="17041" spans="1:9" x14ac:dyDescent="0.35">
      <c r="A17041" t="s">
        <v>17043</v>
      </c>
      <c r="B17041">
        <v>33</v>
      </c>
      <c r="C17041">
        <v>1</v>
      </c>
      <c r="D17041" s="1">
        <v>115672</v>
      </c>
      <c r="E17041">
        <v>403</v>
      </c>
      <c r="F17041">
        <v>1</v>
      </c>
      <c r="G17041">
        <f t="shared" si="798"/>
        <v>1</v>
      </c>
      <c r="H17041">
        <f t="shared" si="799"/>
        <v>3</v>
      </c>
      <c r="I17041">
        <f t="shared" si="800"/>
        <v>1</v>
      </c>
    </row>
    <row r="17042" spans="1:9" x14ac:dyDescent="0.35">
      <c r="A17042" t="s">
        <v>17044</v>
      </c>
      <c r="B17042">
        <v>43</v>
      </c>
      <c r="C17042">
        <v>1</v>
      </c>
      <c r="D17042" s="1">
        <v>206210</v>
      </c>
      <c r="E17042">
        <v>179</v>
      </c>
      <c r="F17042">
        <v>0</v>
      </c>
      <c r="G17042">
        <f t="shared" si="798"/>
        <v>2</v>
      </c>
      <c r="H17042">
        <f t="shared" si="799"/>
        <v>1</v>
      </c>
      <c r="I17042">
        <f t="shared" si="800"/>
        <v>1</v>
      </c>
    </row>
    <row r="17043" spans="1:9" x14ac:dyDescent="0.35">
      <c r="A17043" t="s">
        <v>17045</v>
      </c>
      <c r="B17043">
        <v>35</v>
      </c>
      <c r="C17043">
        <v>1</v>
      </c>
      <c r="D17043" s="1">
        <v>231020</v>
      </c>
      <c r="E17043">
        <v>259</v>
      </c>
      <c r="F17043">
        <v>1</v>
      </c>
      <c r="G17043">
        <f t="shared" si="798"/>
        <v>2</v>
      </c>
      <c r="H17043">
        <f t="shared" si="799"/>
        <v>2</v>
      </c>
      <c r="I17043">
        <f t="shared" si="800"/>
        <v>1</v>
      </c>
    </row>
    <row r="17044" spans="1:9" x14ac:dyDescent="0.35">
      <c r="A17044" t="s">
        <v>17046</v>
      </c>
      <c r="B17044">
        <v>55</v>
      </c>
      <c r="C17044">
        <v>0</v>
      </c>
      <c r="D17044" s="1">
        <v>337802.66666666669</v>
      </c>
      <c r="E17044">
        <v>159</v>
      </c>
      <c r="F17044">
        <v>1</v>
      </c>
      <c r="G17044">
        <f t="shared" si="798"/>
        <v>2</v>
      </c>
      <c r="H17044">
        <f t="shared" si="799"/>
        <v>1</v>
      </c>
      <c r="I17044">
        <f t="shared" si="800"/>
        <v>2</v>
      </c>
    </row>
    <row r="17045" spans="1:9" x14ac:dyDescent="0.35">
      <c r="A17045" t="s">
        <v>17047</v>
      </c>
      <c r="B17045">
        <v>28</v>
      </c>
      <c r="C17045">
        <v>0</v>
      </c>
      <c r="D17045" s="1">
        <v>397114.66666666669</v>
      </c>
      <c r="E17045">
        <v>252</v>
      </c>
      <c r="F17045">
        <v>1</v>
      </c>
      <c r="G17045">
        <f t="shared" si="798"/>
        <v>1</v>
      </c>
      <c r="H17045">
        <f t="shared" si="799"/>
        <v>2</v>
      </c>
      <c r="I17045">
        <f t="shared" si="800"/>
        <v>2</v>
      </c>
    </row>
    <row r="17046" spans="1:9" x14ac:dyDescent="0.35">
      <c r="A17046" t="s">
        <v>17048</v>
      </c>
      <c r="B17046">
        <v>30</v>
      </c>
      <c r="C17046">
        <v>0</v>
      </c>
      <c r="D17046" s="1">
        <v>401746.66666666669</v>
      </c>
      <c r="E17046">
        <v>498</v>
      </c>
      <c r="F17046">
        <v>1</v>
      </c>
      <c r="G17046">
        <f t="shared" si="798"/>
        <v>1</v>
      </c>
      <c r="H17046">
        <f t="shared" si="799"/>
        <v>3</v>
      </c>
      <c r="I17046">
        <f t="shared" si="800"/>
        <v>2</v>
      </c>
    </row>
    <row r="17047" spans="1:9" x14ac:dyDescent="0.35">
      <c r="A17047" t="s">
        <v>17049</v>
      </c>
      <c r="B17047">
        <v>34</v>
      </c>
      <c r="C17047">
        <v>0</v>
      </c>
      <c r="D17047" s="1">
        <v>409423.33333333337</v>
      </c>
      <c r="E17047">
        <v>388</v>
      </c>
      <c r="F17047">
        <v>0</v>
      </c>
      <c r="G17047">
        <f t="shared" si="798"/>
        <v>1</v>
      </c>
      <c r="H17047">
        <f t="shared" si="799"/>
        <v>3</v>
      </c>
      <c r="I17047">
        <f t="shared" si="800"/>
        <v>2</v>
      </c>
    </row>
    <row r="17048" spans="1:9" x14ac:dyDescent="0.35">
      <c r="A17048" t="s">
        <v>17050</v>
      </c>
      <c r="B17048">
        <v>35</v>
      </c>
      <c r="C17048">
        <v>1</v>
      </c>
      <c r="D17048" s="1">
        <v>255047</v>
      </c>
      <c r="E17048">
        <v>434</v>
      </c>
      <c r="F17048">
        <v>1</v>
      </c>
      <c r="G17048">
        <f t="shared" si="798"/>
        <v>2</v>
      </c>
      <c r="H17048">
        <f t="shared" si="799"/>
        <v>3</v>
      </c>
      <c r="I17048">
        <f t="shared" si="800"/>
        <v>2</v>
      </c>
    </row>
    <row r="17049" spans="1:9" x14ac:dyDescent="0.35">
      <c r="A17049" t="s">
        <v>17051</v>
      </c>
      <c r="B17049">
        <v>45</v>
      </c>
      <c r="C17049">
        <v>1</v>
      </c>
      <c r="D17049" s="1">
        <v>260483</v>
      </c>
      <c r="E17049">
        <v>266</v>
      </c>
      <c r="F17049">
        <v>0</v>
      </c>
      <c r="G17049">
        <f t="shared" si="798"/>
        <v>2</v>
      </c>
      <c r="H17049">
        <f t="shared" si="799"/>
        <v>2</v>
      </c>
      <c r="I17049">
        <f t="shared" si="800"/>
        <v>2</v>
      </c>
    </row>
    <row r="17050" spans="1:9" x14ac:dyDescent="0.35">
      <c r="A17050" t="s">
        <v>17052</v>
      </c>
      <c r="B17050">
        <v>62</v>
      </c>
      <c r="C17050">
        <v>0</v>
      </c>
      <c r="D17050" s="1">
        <v>161114.66666666666</v>
      </c>
      <c r="E17050">
        <v>274</v>
      </c>
      <c r="F17050">
        <v>1</v>
      </c>
      <c r="G17050">
        <f t="shared" si="798"/>
        <v>3</v>
      </c>
      <c r="H17050">
        <f t="shared" si="799"/>
        <v>2</v>
      </c>
      <c r="I17050">
        <f t="shared" si="800"/>
        <v>1</v>
      </c>
    </row>
    <row r="17051" spans="1:9" x14ac:dyDescent="0.35">
      <c r="A17051" t="s">
        <v>17053</v>
      </c>
      <c r="B17051">
        <v>28</v>
      </c>
      <c r="C17051">
        <v>1</v>
      </c>
      <c r="D17051" s="1">
        <v>189192</v>
      </c>
      <c r="E17051">
        <v>245</v>
      </c>
      <c r="F17051">
        <v>0</v>
      </c>
      <c r="G17051">
        <f t="shared" si="798"/>
        <v>1</v>
      </c>
      <c r="H17051">
        <f t="shared" si="799"/>
        <v>2</v>
      </c>
      <c r="I17051">
        <f t="shared" si="800"/>
        <v>1</v>
      </c>
    </row>
    <row r="17052" spans="1:9" x14ac:dyDescent="0.35">
      <c r="A17052" t="s">
        <v>17054</v>
      </c>
      <c r="B17052">
        <v>40</v>
      </c>
      <c r="C17052">
        <v>1</v>
      </c>
      <c r="D17052" s="1">
        <v>441252</v>
      </c>
      <c r="E17052">
        <v>218</v>
      </c>
      <c r="F17052">
        <v>1</v>
      </c>
      <c r="G17052">
        <f t="shared" si="798"/>
        <v>2</v>
      </c>
      <c r="H17052">
        <f t="shared" si="799"/>
        <v>2</v>
      </c>
      <c r="I17052">
        <f t="shared" si="800"/>
        <v>2</v>
      </c>
    </row>
    <row r="17053" spans="1:9" x14ac:dyDescent="0.35">
      <c r="A17053" t="s">
        <v>17055</v>
      </c>
      <c r="B17053">
        <v>28</v>
      </c>
      <c r="C17053">
        <v>0</v>
      </c>
      <c r="D17053" s="1">
        <v>299913.66666666669</v>
      </c>
      <c r="E17053">
        <v>84</v>
      </c>
      <c r="F17053">
        <v>0</v>
      </c>
      <c r="G17053">
        <f t="shared" si="798"/>
        <v>1</v>
      </c>
      <c r="H17053">
        <f t="shared" si="799"/>
        <v>1</v>
      </c>
      <c r="I17053">
        <f t="shared" si="800"/>
        <v>2</v>
      </c>
    </row>
    <row r="17054" spans="1:9" x14ac:dyDescent="0.35">
      <c r="A17054" t="s">
        <v>17056</v>
      </c>
      <c r="B17054">
        <v>63</v>
      </c>
      <c r="C17054">
        <v>1</v>
      </c>
      <c r="D17054" s="1">
        <v>652082</v>
      </c>
      <c r="E17054">
        <v>253</v>
      </c>
      <c r="F17054">
        <v>0</v>
      </c>
      <c r="G17054">
        <f t="shared" si="798"/>
        <v>3</v>
      </c>
      <c r="H17054">
        <f t="shared" si="799"/>
        <v>2</v>
      </c>
      <c r="I17054">
        <f t="shared" si="800"/>
        <v>3</v>
      </c>
    </row>
    <row r="17055" spans="1:9" x14ac:dyDescent="0.35">
      <c r="A17055" t="s">
        <v>17057</v>
      </c>
      <c r="B17055">
        <v>39</v>
      </c>
      <c r="C17055">
        <v>0</v>
      </c>
      <c r="D17055" s="1">
        <v>490880</v>
      </c>
      <c r="E17055">
        <v>391</v>
      </c>
      <c r="F17055">
        <v>1</v>
      </c>
      <c r="G17055">
        <f t="shared" si="798"/>
        <v>2</v>
      </c>
      <c r="H17055">
        <f t="shared" si="799"/>
        <v>3</v>
      </c>
      <c r="I17055">
        <f t="shared" si="800"/>
        <v>2</v>
      </c>
    </row>
    <row r="17056" spans="1:9" x14ac:dyDescent="0.35">
      <c r="A17056" t="s">
        <v>17058</v>
      </c>
      <c r="B17056">
        <v>43</v>
      </c>
      <c r="C17056">
        <v>1</v>
      </c>
      <c r="D17056" s="1">
        <v>782586.66666666663</v>
      </c>
      <c r="E17056">
        <v>424</v>
      </c>
      <c r="F17056">
        <v>1</v>
      </c>
      <c r="G17056">
        <f t="shared" si="798"/>
        <v>2</v>
      </c>
      <c r="H17056">
        <f t="shared" si="799"/>
        <v>3</v>
      </c>
      <c r="I17056">
        <f t="shared" si="800"/>
        <v>3</v>
      </c>
    </row>
    <row r="17057" spans="1:9" x14ac:dyDescent="0.35">
      <c r="A17057" t="s">
        <v>17059</v>
      </c>
      <c r="B17057">
        <v>63</v>
      </c>
      <c r="C17057">
        <v>1</v>
      </c>
      <c r="D17057" s="1">
        <v>575286</v>
      </c>
      <c r="E17057">
        <v>219</v>
      </c>
      <c r="F17057">
        <v>1</v>
      </c>
      <c r="G17057">
        <f t="shared" si="798"/>
        <v>3</v>
      </c>
      <c r="H17057">
        <f t="shared" si="799"/>
        <v>2</v>
      </c>
      <c r="I17057">
        <f t="shared" si="800"/>
        <v>3</v>
      </c>
    </row>
    <row r="17058" spans="1:9" x14ac:dyDescent="0.35">
      <c r="A17058" t="s">
        <v>17060</v>
      </c>
      <c r="B17058">
        <v>39</v>
      </c>
      <c r="C17058">
        <v>0</v>
      </c>
      <c r="D17058" s="1">
        <v>531752</v>
      </c>
      <c r="E17058">
        <v>208</v>
      </c>
      <c r="F17058">
        <v>1</v>
      </c>
      <c r="G17058">
        <f t="shared" si="798"/>
        <v>2</v>
      </c>
      <c r="H17058">
        <f t="shared" si="799"/>
        <v>2</v>
      </c>
      <c r="I17058">
        <f t="shared" si="800"/>
        <v>2</v>
      </c>
    </row>
    <row r="17059" spans="1:9" x14ac:dyDescent="0.35">
      <c r="A17059" t="s">
        <v>17061</v>
      </c>
      <c r="B17059">
        <v>44</v>
      </c>
      <c r="C17059">
        <v>1</v>
      </c>
      <c r="D17059" s="1">
        <v>120813</v>
      </c>
      <c r="E17059">
        <v>298</v>
      </c>
      <c r="F17059">
        <v>0</v>
      </c>
      <c r="G17059">
        <f t="shared" si="798"/>
        <v>2</v>
      </c>
      <c r="H17059">
        <f t="shared" si="799"/>
        <v>2</v>
      </c>
      <c r="I17059">
        <f t="shared" si="800"/>
        <v>1</v>
      </c>
    </row>
    <row r="17060" spans="1:9" x14ac:dyDescent="0.35">
      <c r="A17060" t="s">
        <v>17062</v>
      </c>
      <c r="B17060">
        <v>53</v>
      </c>
      <c r="C17060">
        <v>1</v>
      </c>
      <c r="D17060" s="1">
        <v>237812</v>
      </c>
      <c r="E17060">
        <v>402</v>
      </c>
      <c r="F17060">
        <v>0</v>
      </c>
      <c r="G17060">
        <f t="shared" si="798"/>
        <v>2</v>
      </c>
      <c r="H17060">
        <f t="shared" si="799"/>
        <v>3</v>
      </c>
      <c r="I17060">
        <f t="shared" si="800"/>
        <v>1</v>
      </c>
    </row>
    <row r="17061" spans="1:9" x14ac:dyDescent="0.35">
      <c r="A17061" t="s">
        <v>17063</v>
      </c>
      <c r="B17061">
        <v>38</v>
      </c>
      <c r="C17061">
        <v>1</v>
      </c>
      <c r="D17061" s="1">
        <v>363128</v>
      </c>
      <c r="E17061">
        <v>351</v>
      </c>
      <c r="F17061">
        <v>0</v>
      </c>
      <c r="G17061">
        <f t="shared" si="798"/>
        <v>2</v>
      </c>
      <c r="H17061">
        <f t="shared" si="799"/>
        <v>2</v>
      </c>
      <c r="I17061">
        <f t="shared" si="800"/>
        <v>2</v>
      </c>
    </row>
    <row r="17062" spans="1:9" x14ac:dyDescent="0.35">
      <c r="A17062" t="s">
        <v>17064</v>
      </c>
      <c r="B17062">
        <v>64</v>
      </c>
      <c r="C17062">
        <v>1</v>
      </c>
      <c r="D17062" s="1">
        <v>582526</v>
      </c>
      <c r="E17062">
        <v>301</v>
      </c>
      <c r="F17062">
        <v>0</v>
      </c>
      <c r="G17062">
        <f t="shared" si="798"/>
        <v>3</v>
      </c>
      <c r="H17062">
        <f t="shared" si="799"/>
        <v>2</v>
      </c>
      <c r="I17062">
        <f t="shared" si="800"/>
        <v>3</v>
      </c>
    </row>
    <row r="17063" spans="1:9" x14ac:dyDescent="0.35">
      <c r="A17063" t="s">
        <v>17065</v>
      </c>
      <c r="B17063">
        <v>49</v>
      </c>
      <c r="C17063">
        <v>1</v>
      </c>
      <c r="D17063" s="1">
        <v>169909</v>
      </c>
      <c r="E17063">
        <v>452</v>
      </c>
      <c r="F17063">
        <v>1</v>
      </c>
      <c r="G17063">
        <f t="shared" si="798"/>
        <v>2</v>
      </c>
      <c r="H17063">
        <f t="shared" si="799"/>
        <v>3</v>
      </c>
      <c r="I17063">
        <f t="shared" si="800"/>
        <v>1</v>
      </c>
    </row>
    <row r="17064" spans="1:9" x14ac:dyDescent="0.35">
      <c r="A17064" t="s">
        <v>17066</v>
      </c>
      <c r="B17064">
        <v>59</v>
      </c>
      <c r="C17064">
        <v>1</v>
      </c>
      <c r="D17064" s="1">
        <v>336336</v>
      </c>
      <c r="E17064">
        <v>614</v>
      </c>
      <c r="F17064">
        <v>1</v>
      </c>
      <c r="G17064">
        <f t="shared" si="798"/>
        <v>3</v>
      </c>
      <c r="H17064">
        <f t="shared" si="799"/>
        <v>4</v>
      </c>
      <c r="I17064">
        <f t="shared" si="800"/>
        <v>2</v>
      </c>
    </row>
    <row r="17065" spans="1:9" x14ac:dyDescent="0.35">
      <c r="A17065" t="s">
        <v>17067</v>
      </c>
      <c r="B17065">
        <v>44</v>
      </c>
      <c r="C17065">
        <v>1</v>
      </c>
      <c r="D17065" s="1">
        <v>205215</v>
      </c>
      <c r="E17065">
        <v>454</v>
      </c>
      <c r="F17065">
        <v>1</v>
      </c>
      <c r="G17065">
        <f t="shared" si="798"/>
        <v>2</v>
      </c>
      <c r="H17065">
        <f t="shared" si="799"/>
        <v>3</v>
      </c>
      <c r="I17065">
        <f t="shared" si="800"/>
        <v>1</v>
      </c>
    </row>
    <row r="17066" spans="1:9" x14ac:dyDescent="0.35">
      <c r="A17066" t="s">
        <v>17068</v>
      </c>
      <c r="B17066">
        <v>62</v>
      </c>
      <c r="C17066">
        <v>1</v>
      </c>
      <c r="D17066" s="1">
        <v>608791</v>
      </c>
      <c r="E17066">
        <v>216</v>
      </c>
      <c r="F17066">
        <v>1</v>
      </c>
      <c r="G17066">
        <f t="shared" si="798"/>
        <v>3</v>
      </c>
      <c r="H17066">
        <f t="shared" si="799"/>
        <v>2</v>
      </c>
      <c r="I17066">
        <f t="shared" si="800"/>
        <v>3</v>
      </c>
    </row>
    <row r="17067" spans="1:9" x14ac:dyDescent="0.35">
      <c r="A17067" t="s">
        <v>17069</v>
      </c>
      <c r="B17067">
        <v>32</v>
      </c>
      <c r="C17067">
        <v>0</v>
      </c>
      <c r="D17067" s="1">
        <v>291008</v>
      </c>
      <c r="E17067">
        <v>204</v>
      </c>
      <c r="F17067">
        <v>0</v>
      </c>
      <c r="G17067">
        <f t="shared" si="798"/>
        <v>1</v>
      </c>
      <c r="H17067">
        <f t="shared" si="799"/>
        <v>2</v>
      </c>
      <c r="I17067">
        <f t="shared" si="800"/>
        <v>2</v>
      </c>
    </row>
    <row r="17068" spans="1:9" x14ac:dyDescent="0.35">
      <c r="A17068" t="s">
        <v>17070</v>
      </c>
      <c r="B17068">
        <v>28</v>
      </c>
      <c r="C17068">
        <v>0</v>
      </c>
      <c r="D17068" s="1">
        <v>400077.33333333331</v>
      </c>
      <c r="E17068">
        <v>420</v>
      </c>
      <c r="F17068">
        <v>0</v>
      </c>
      <c r="G17068">
        <f t="shared" si="798"/>
        <v>1</v>
      </c>
      <c r="H17068">
        <f t="shared" si="799"/>
        <v>3</v>
      </c>
      <c r="I17068">
        <f t="shared" si="800"/>
        <v>2</v>
      </c>
    </row>
    <row r="17069" spans="1:9" x14ac:dyDescent="0.35">
      <c r="A17069" t="s">
        <v>17071</v>
      </c>
      <c r="B17069">
        <v>33</v>
      </c>
      <c r="C17069">
        <v>0</v>
      </c>
      <c r="D17069" s="1">
        <v>336054.66666666663</v>
      </c>
      <c r="E17069">
        <v>268</v>
      </c>
      <c r="F17069">
        <v>0</v>
      </c>
      <c r="G17069">
        <f t="shared" si="798"/>
        <v>1</v>
      </c>
      <c r="H17069">
        <f t="shared" si="799"/>
        <v>2</v>
      </c>
      <c r="I17069">
        <f t="shared" si="800"/>
        <v>2</v>
      </c>
    </row>
    <row r="17070" spans="1:9" x14ac:dyDescent="0.35">
      <c r="A17070" t="s">
        <v>17072</v>
      </c>
      <c r="B17070">
        <v>40</v>
      </c>
      <c r="C17070">
        <v>1</v>
      </c>
      <c r="D17070" s="1">
        <v>192465</v>
      </c>
      <c r="E17070">
        <v>456</v>
      </c>
      <c r="F17070">
        <v>1</v>
      </c>
      <c r="G17070">
        <f t="shared" si="798"/>
        <v>2</v>
      </c>
      <c r="H17070">
        <f t="shared" si="799"/>
        <v>3</v>
      </c>
      <c r="I17070">
        <f t="shared" si="800"/>
        <v>1</v>
      </c>
    </row>
    <row r="17071" spans="1:9" x14ac:dyDescent="0.35">
      <c r="A17071" t="s">
        <v>17073</v>
      </c>
      <c r="B17071">
        <v>46</v>
      </c>
      <c r="C17071">
        <v>0</v>
      </c>
      <c r="D17071" s="1">
        <v>745181.33333333337</v>
      </c>
      <c r="E17071">
        <v>246</v>
      </c>
      <c r="F17071">
        <v>1</v>
      </c>
      <c r="G17071">
        <f t="shared" si="798"/>
        <v>2</v>
      </c>
      <c r="H17071">
        <f t="shared" si="799"/>
        <v>2</v>
      </c>
      <c r="I17071">
        <f t="shared" si="800"/>
        <v>3</v>
      </c>
    </row>
    <row r="17072" spans="1:9" x14ac:dyDescent="0.35">
      <c r="A17072" t="s">
        <v>17074</v>
      </c>
      <c r="B17072">
        <v>47</v>
      </c>
      <c r="C17072">
        <v>1</v>
      </c>
      <c r="D17072" s="1">
        <v>190590</v>
      </c>
      <c r="E17072">
        <v>405</v>
      </c>
      <c r="F17072">
        <v>0</v>
      </c>
      <c r="G17072">
        <f t="shared" si="798"/>
        <v>2</v>
      </c>
      <c r="H17072">
        <f t="shared" si="799"/>
        <v>3</v>
      </c>
      <c r="I17072">
        <f t="shared" si="800"/>
        <v>1</v>
      </c>
    </row>
    <row r="17073" spans="1:9" x14ac:dyDescent="0.35">
      <c r="A17073" t="s">
        <v>17075</v>
      </c>
      <c r="B17073">
        <v>38</v>
      </c>
      <c r="C17073">
        <v>1</v>
      </c>
      <c r="D17073" s="1">
        <v>746650.66666666663</v>
      </c>
      <c r="E17073">
        <v>225</v>
      </c>
      <c r="F17073">
        <v>1</v>
      </c>
      <c r="G17073">
        <f t="shared" si="798"/>
        <v>2</v>
      </c>
      <c r="H17073">
        <f t="shared" si="799"/>
        <v>2</v>
      </c>
      <c r="I17073">
        <f t="shared" si="800"/>
        <v>3</v>
      </c>
    </row>
    <row r="17074" spans="1:9" x14ac:dyDescent="0.35">
      <c r="A17074" t="s">
        <v>17076</v>
      </c>
      <c r="B17074">
        <v>38</v>
      </c>
      <c r="C17074">
        <v>1</v>
      </c>
      <c r="D17074" s="1">
        <v>588349.33333333337</v>
      </c>
      <c r="E17074">
        <v>945</v>
      </c>
      <c r="F17074">
        <v>1</v>
      </c>
      <c r="G17074">
        <f t="shared" si="798"/>
        <v>2</v>
      </c>
      <c r="H17074">
        <f t="shared" si="799"/>
        <v>4</v>
      </c>
      <c r="I17074">
        <f t="shared" si="800"/>
        <v>3</v>
      </c>
    </row>
    <row r="17075" spans="1:9" x14ac:dyDescent="0.35">
      <c r="A17075" t="s">
        <v>17077</v>
      </c>
      <c r="B17075">
        <v>25</v>
      </c>
      <c r="C17075">
        <v>1</v>
      </c>
      <c r="D17075" s="1">
        <v>121042</v>
      </c>
      <c r="E17075">
        <v>86</v>
      </c>
      <c r="F17075">
        <v>0</v>
      </c>
      <c r="G17075">
        <f t="shared" si="798"/>
        <v>1</v>
      </c>
      <c r="H17075">
        <f t="shared" si="799"/>
        <v>1</v>
      </c>
      <c r="I17075">
        <f t="shared" si="800"/>
        <v>1</v>
      </c>
    </row>
    <row r="17076" spans="1:9" x14ac:dyDescent="0.35">
      <c r="A17076" t="s">
        <v>17078</v>
      </c>
      <c r="B17076">
        <v>55</v>
      </c>
      <c r="C17076">
        <v>0</v>
      </c>
      <c r="D17076" s="1">
        <v>149085.33333333334</v>
      </c>
      <c r="E17076">
        <v>453</v>
      </c>
      <c r="F17076">
        <v>1</v>
      </c>
      <c r="G17076">
        <f t="shared" si="798"/>
        <v>2</v>
      </c>
      <c r="H17076">
        <f t="shared" si="799"/>
        <v>3</v>
      </c>
      <c r="I17076">
        <f t="shared" si="800"/>
        <v>1</v>
      </c>
    </row>
    <row r="17077" spans="1:9" x14ac:dyDescent="0.35">
      <c r="A17077" t="s">
        <v>17079</v>
      </c>
      <c r="B17077">
        <v>53</v>
      </c>
      <c r="C17077">
        <v>0</v>
      </c>
      <c r="D17077" s="1">
        <v>269949.33333333331</v>
      </c>
      <c r="E17077">
        <v>394</v>
      </c>
      <c r="F17077">
        <v>1</v>
      </c>
      <c r="G17077">
        <f t="shared" si="798"/>
        <v>2</v>
      </c>
      <c r="H17077">
        <f t="shared" si="799"/>
        <v>3</v>
      </c>
      <c r="I17077">
        <f t="shared" si="800"/>
        <v>2</v>
      </c>
    </row>
    <row r="17078" spans="1:9" x14ac:dyDescent="0.35">
      <c r="A17078" t="s">
        <v>17080</v>
      </c>
      <c r="B17078">
        <v>26</v>
      </c>
      <c r="C17078">
        <v>1</v>
      </c>
      <c r="D17078" s="1">
        <v>184520</v>
      </c>
      <c r="E17078">
        <v>390</v>
      </c>
      <c r="F17078">
        <v>1</v>
      </c>
      <c r="G17078">
        <f t="shared" si="798"/>
        <v>1</v>
      </c>
      <c r="H17078">
        <f t="shared" si="799"/>
        <v>3</v>
      </c>
      <c r="I17078">
        <f t="shared" si="800"/>
        <v>1</v>
      </c>
    </row>
    <row r="17079" spans="1:9" x14ac:dyDescent="0.35">
      <c r="A17079" t="s">
        <v>17081</v>
      </c>
      <c r="B17079">
        <v>64</v>
      </c>
      <c r="C17079">
        <v>1</v>
      </c>
      <c r="D17079" s="1">
        <v>410919</v>
      </c>
      <c r="E17079">
        <v>447</v>
      </c>
      <c r="F17079">
        <v>1</v>
      </c>
      <c r="G17079">
        <f t="shared" si="798"/>
        <v>3</v>
      </c>
      <c r="H17079">
        <f t="shared" si="799"/>
        <v>3</v>
      </c>
      <c r="I17079">
        <f t="shared" si="800"/>
        <v>2</v>
      </c>
    </row>
    <row r="17080" spans="1:9" x14ac:dyDescent="0.35">
      <c r="A17080" t="s">
        <v>17082</v>
      </c>
      <c r="B17080">
        <v>25</v>
      </c>
      <c r="C17080">
        <v>1</v>
      </c>
      <c r="D17080" s="1">
        <v>205572</v>
      </c>
      <c r="E17080">
        <v>291</v>
      </c>
      <c r="F17080">
        <v>1</v>
      </c>
      <c r="G17080">
        <f t="shared" si="798"/>
        <v>1</v>
      </c>
      <c r="H17080">
        <f t="shared" si="799"/>
        <v>2</v>
      </c>
      <c r="I17080">
        <f t="shared" si="800"/>
        <v>1</v>
      </c>
    </row>
    <row r="17081" spans="1:9" x14ac:dyDescent="0.35">
      <c r="A17081" t="s">
        <v>17083</v>
      </c>
      <c r="B17081">
        <v>55</v>
      </c>
      <c r="C17081">
        <v>1</v>
      </c>
      <c r="D17081" s="1">
        <v>744323</v>
      </c>
      <c r="E17081">
        <v>241</v>
      </c>
      <c r="F17081">
        <v>1</v>
      </c>
      <c r="G17081">
        <f t="shared" si="798"/>
        <v>2</v>
      </c>
      <c r="H17081">
        <f t="shared" si="799"/>
        <v>2</v>
      </c>
      <c r="I17081">
        <f t="shared" si="800"/>
        <v>3</v>
      </c>
    </row>
    <row r="17082" spans="1:9" x14ac:dyDescent="0.35">
      <c r="A17082" t="s">
        <v>17084</v>
      </c>
      <c r="B17082">
        <v>48</v>
      </c>
      <c r="C17082">
        <v>1</v>
      </c>
      <c r="D17082" s="1">
        <v>595229.33333333337</v>
      </c>
      <c r="E17082">
        <v>206</v>
      </c>
      <c r="F17082">
        <v>1</v>
      </c>
      <c r="G17082">
        <f t="shared" si="798"/>
        <v>2</v>
      </c>
      <c r="H17082">
        <f t="shared" si="799"/>
        <v>2</v>
      </c>
      <c r="I17082">
        <f t="shared" si="800"/>
        <v>3</v>
      </c>
    </row>
    <row r="17083" spans="1:9" x14ac:dyDescent="0.35">
      <c r="A17083" t="s">
        <v>17085</v>
      </c>
      <c r="B17083">
        <v>41</v>
      </c>
      <c r="C17083">
        <v>1</v>
      </c>
      <c r="D17083" s="1">
        <v>495039</v>
      </c>
      <c r="E17083">
        <v>139</v>
      </c>
      <c r="F17083">
        <v>1</v>
      </c>
      <c r="G17083">
        <f t="shared" si="798"/>
        <v>2</v>
      </c>
      <c r="H17083">
        <f t="shared" si="799"/>
        <v>1</v>
      </c>
      <c r="I17083">
        <f t="shared" si="800"/>
        <v>2</v>
      </c>
    </row>
    <row r="17084" spans="1:9" x14ac:dyDescent="0.35">
      <c r="A17084" t="s">
        <v>17086</v>
      </c>
      <c r="B17084">
        <v>64</v>
      </c>
      <c r="C17084">
        <v>0</v>
      </c>
      <c r="D17084" s="1">
        <v>529336</v>
      </c>
      <c r="E17084">
        <v>297</v>
      </c>
      <c r="F17084">
        <v>0</v>
      </c>
      <c r="G17084">
        <f t="shared" si="798"/>
        <v>3</v>
      </c>
      <c r="H17084">
        <f t="shared" si="799"/>
        <v>2</v>
      </c>
      <c r="I17084">
        <f t="shared" si="800"/>
        <v>2</v>
      </c>
    </row>
    <row r="17085" spans="1:9" x14ac:dyDescent="0.35">
      <c r="A17085" t="s">
        <v>17087</v>
      </c>
      <c r="B17085">
        <v>65</v>
      </c>
      <c r="C17085">
        <v>1</v>
      </c>
      <c r="D17085" s="1">
        <v>497579</v>
      </c>
      <c r="E17085">
        <v>209</v>
      </c>
      <c r="F17085">
        <v>1</v>
      </c>
      <c r="G17085">
        <f t="shared" si="798"/>
        <v>3</v>
      </c>
      <c r="H17085">
        <f t="shared" si="799"/>
        <v>2</v>
      </c>
      <c r="I17085">
        <f t="shared" si="800"/>
        <v>2</v>
      </c>
    </row>
    <row r="17086" spans="1:9" x14ac:dyDescent="0.35">
      <c r="A17086" t="s">
        <v>17088</v>
      </c>
      <c r="B17086">
        <v>39</v>
      </c>
      <c r="C17086">
        <v>1</v>
      </c>
      <c r="D17086" s="1">
        <v>452237</v>
      </c>
      <c r="E17086">
        <v>379</v>
      </c>
      <c r="F17086">
        <v>1</v>
      </c>
      <c r="G17086">
        <f t="shared" si="798"/>
        <v>2</v>
      </c>
      <c r="H17086">
        <f t="shared" si="799"/>
        <v>3</v>
      </c>
      <c r="I17086">
        <f t="shared" si="800"/>
        <v>2</v>
      </c>
    </row>
    <row r="17087" spans="1:9" x14ac:dyDescent="0.35">
      <c r="A17087" t="s">
        <v>17089</v>
      </c>
      <c r="B17087">
        <v>58</v>
      </c>
      <c r="C17087">
        <v>0</v>
      </c>
      <c r="D17087" s="1">
        <v>502816</v>
      </c>
      <c r="E17087">
        <v>190</v>
      </c>
      <c r="F17087">
        <v>0</v>
      </c>
      <c r="G17087">
        <f t="shared" si="798"/>
        <v>3</v>
      </c>
      <c r="H17087">
        <f t="shared" si="799"/>
        <v>1</v>
      </c>
      <c r="I17087">
        <f t="shared" si="800"/>
        <v>2</v>
      </c>
    </row>
    <row r="17088" spans="1:9" x14ac:dyDescent="0.35">
      <c r="A17088" t="s">
        <v>17090</v>
      </c>
      <c r="B17088">
        <v>59</v>
      </c>
      <c r="C17088">
        <v>0</v>
      </c>
      <c r="D17088" s="1">
        <v>222872</v>
      </c>
      <c r="E17088">
        <v>413</v>
      </c>
      <c r="F17088">
        <v>1</v>
      </c>
      <c r="G17088">
        <f t="shared" si="798"/>
        <v>3</v>
      </c>
      <c r="H17088">
        <f t="shared" si="799"/>
        <v>3</v>
      </c>
      <c r="I17088">
        <f t="shared" si="800"/>
        <v>1</v>
      </c>
    </row>
    <row r="17089" spans="1:9" x14ac:dyDescent="0.35">
      <c r="A17089" t="s">
        <v>17091</v>
      </c>
      <c r="B17089">
        <v>40</v>
      </c>
      <c r="C17089">
        <v>0</v>
      </c>
      <c r="D17089" s="1">
        <v>683768</v>
      </c>
      <c r="E17089">
        <v>410</v>
      </c>
      <c r="F17089">
        <v>1</v>
      </c>
      <c r="G17089">
        <f t="shared" si="798"/>
        <v>2</v>
      </c>
      <c r="H17089">
        <f t="shared" si="799"/>
        <v>3</v>
      </c>
      <c r="I17089">
        <f t="shared" si="800"/>
        <v>3</v>
      </c>
    </row>
    <row r="17090" spans="1:9" x14ac:dyDescent="0.35">
      <c r="A17090" t="s">
        <v>17092</v>
      </c>
      <c r="B17090">
        <v>64</v>
      </c>
      <c r="C17090">
        <v>0</v>
      </c>
      <c r="D17090" s="1">
        <v>337864</v>
      </c>
      <c r="E17090">
        <v>705</v>
      </c>
      <c r="F17090">
        <v>1</v>
      </c>
      <c r="G17090">
        <f t="shared" ref="G17090:G17153" si="801">IF(B17090&lt;35, 1, IF(B17090&gt;55, 3, 2))</f>
        <v>3</v>
      </c>
      <c r="H17090">
        <f t="shared" ref="H17090:H17153" si="802">IF(E17090&lt;200,1, IF(E17090&gt;500, 4, IF(E17090&lt;360, 2,3 )))</f>
        <v>4</v>
      </c>
      <c r="I17090">
        <f t="shared" si="800"/>
        <v>2</v>
      </c>
    </row>
    <row r="17091" spans="1:9" x14ac:dyDescent="0.35">
      <c r="A17091" t="s">
        <v>17093</v>
      </c>
      <c r="B17091">
        <v>59</v>
      </c>
      <c r="C17091">
        <v>0</v>
      </c>
      <c r="D17091" s="1">
        <v>233072</v>
      </c>
      <c r="E17091">
        <v>112</v>
      </c>
      <c r="F17091">
        <v>0</v>
      </c>
      <c r="G17091">
        <f t="shared" si="801"/>
        <v>3</v>
      </c>
      <c r="H17091">
        <f t="shared" si="802"/>
        <v>1</v>
      </c>
      <c r="I17091">
        <f t="shared" ref="I17091:I17154" si="803">IF(D17091&lt;250000, 1, IF(D17091&gt;550000, 3, 2))</f>
        <v>1</v>
      </c>
    </row>
    <row r="17092" spans="1:9" x14ac:dyDescent="0.35">
      <c r="A17092" t="s">
        <v>17094</v>
      </c>
      <c r="B17092">
        <v>47</v>
      </c>
      <c r="C17092">
        <v>0</v>
      </c>
      <c r="D17092" s="1">
        <v>288298.66666666669</v>
      </c>
      <c r="E17092">
        <v>363</v>
      </c>
      <c r="F17092">
        <v>1</v>
      </c>
      <c r="G17092">
        <f t="shared" si="801"/>
        <v>2</v>
      </c>
      <c r="H17092">
        <f t="shared" si="802"/>
        <v>3</v>
      </c>
      <c r="I17092">
        <f t="shared" si="803"/>
        <v>2</v>
      </c>
    </row>
    <row r="17093" spans="1:9" x14ac:dyDescent="0.35">
      <c r="A17093" t="s">
        <v>17095</v>
      </c>
      <c r="B17093">
        <v>60</v>
      </c>
      <c r="C17093">
        <v>1</v>
      </c>
      <c r="D17093" s="1">
        <v>102421</v>
      </c>
      <c r="E17093">
        <v>333</v>
      </c>
      <c r="F17093">
        <v>0</v>
      </c>
      <c r="G17093">
        <f t="shared" si="801"/>
        <v>3</v>
      </c>
      <c r="H17093">
        <f t="shared" si="802"/>
        <v>2</v>
      </c>
      <c r="I17093">
        <f t="shared" si="803"/>
        <v>1</v>
      </c>
    </row>
    <row r="17094" spans="1:9" x14ac:dyDescent="0.35">
      <c r="A17094" t="s">
        <v>17096</v>
      </c>
      <c r="B17094">
        <v>51</v>
      </c>
      <c r="C17094">
        <v>0</v>
      </c>
      <c r="D17094" s="1">
        <v>192240</v>
      </c>
      <c r="E17094">
        <v>389</v>
      </c>
      <c r="F17094">
        <v>1</v>
      </c>
      <c r="G17094">
        <f t="shared" si="801"/>
        <v>2</v>
      </c>
      <c r="H17094">
        <f t="shared" si="802"/>
        <v>3</v>
      </c>
      <c r="I17094">
        <f t="shared" si="803"/>
        <v>1</v>
      </c>
    </row>
    <row r="17095" spans="1:9" x14ac:dyDescent="0.35">
      <c r="A17095" t="s">
        <v>17097</v>
      </c>
      <c r="B17095">
        <v>53</v>
      </c>
      <c r="C17095">
        <v>0</v>
      </c>
      <c r="D17095" s="1">
        <v>428770.66666666669</v>
      </c>
      <c r="E17095">
        <v>342</v>
      </c>
      <c r="F17095">
        <v>0</v>
      </c>
      <c r="G17095">
        <f t="shared" si="801"/>
        <v>2</v>
      </c>
      <c r="H17095">
        <f t="shared" si="802"/>
        <v>2</v>
      </c>
      <c r="I17095">
        <f t="shared" si="803"/>
        <v>2</v>
      </c>
    </row>
    <row r="17096" spans="1:9" x14ac:dyDescent="0.35">
      <c r="A17096" t="s">
        <v>17098</v>
      </c>
      <c r="B17096">
        <v>60</v>
      </c>
      <c r="C17096">
        <v>0</v>
      </c>
      <c r="D17096" s="1">
        <v>254200</v>
      </c>
      <c r="E17096">
        <v>25</v>
      </c>
      <c r="F17096">
        <v>0</v>
      </c>
      <c r="G17096">
        <f t="shared" si="801"/>
        <v>3</v>
      </c>
      <c r="H17096">
        <f t="shared" si="802"/>
        <v>1</v>
      </c>
      <c r="I17096">
        <f t="shared" si="803"/>
        <v>2</v>
      </c>
    </row>
    <row r="17097" spans="1:9" x14ac:dyDescent="0.35">
      <c r="A17097" t="s">
        <v>17099</v>
      </c>
      <c r="B17097">
        <v>62</v>
      </c>
      <c r="C17097">
        <v>1</v>
      </c>
      <c r="D17097" s="1">
        <v>789446</v>
      </c>
      <c r="E17097">
        <v>823</v>
      </c>
      <c r="F17097">
        <v>1</v>
      </c>
      <c r="G17097">
        <f t="shared" si="801"/>
        <v>3</v>
      </c>
      <c r="H17097">
        <f t="shared" si="802"/>
        <v>4</v>
      </c>
      <c r="I17097">
        <f t="shared" si="803"/>
        <v>3</v>
      </c>
    </row>
    <row r="17098" spans="1:9" x14ac:dyDescent="0.35">
      <c r="A17098" t="s">
        <v>17100</v>
      </c>
      <c r="B17098">
        <v>62</v>
      </c>
      <c r="C17098">
        <v>1</v>
      </c>
      <c r="D17098" s="1">
        <v>772920</v>
      </c>
      <c r="E17098">
        <v>400</v>
      </c>
      <c r="F17098">
        <v>1</v>
      </c>
      <c r="G17098">
        <f t="shared" si="801"/>
        <v>3</v>
      </c>
      <c r="H17098">
        <f t="shared" si="802"/>
        <v>3</v>
      </c>
      <c r="I17098">
        <f t="shared" si="803"/>
        <v>3</v>
      </c>
    </row>
    <row r="17099" spans="1:9" x14ac:dyDescent="0.35">
      <c r="A17099" t="s">
        <v>17101</v>
      </c>
      <c r="B17099">
        <v>46</v>
      </c>
      <c r="C17099">
        <v>1</v>
      </c>
      <c r="D17099" s="1">
        <v>279561</v>
      </c>
      <c r="E17099">
        <v>441</v>
      </c>
      <c r="F17099">
        <v>1</v>
      </c>
      <c r="G17099">
        <f t="shared" si="801"/>
        <v>2</v>
      </c>
      <c r="H17099">
        <f t="shared" si="802"/>
        <v>3</v>
      </c>
      <c r="I17099">
        <f t="shared" si="803"/>
        <v>2</v>
      </c>
    </row>
    <row r="17100" spans="1:9" x14ac:dyDescent="0.35">
      <c r="A17100" t="s">
        <v>17102</v>
      </c>
      <c r="B17100">
        <v>43</v>
      </c>
      <c r="C17100">
        <v>0</v>
      </c>
      <c r="D17100" s="1">
        <v>333064</v>
      </c>
      <c r="E17100">
        <v>439</v>
      </c>
      <c r="F17100">
        <v>0</v>
      </c>
      <c r="G17100">
        <f t="shared" si="801"/>
        <v>2</v>
      </c>
      <c r="H17100">
        <f t="shared" si="802"/>
        <v>3</v>
      </c>
      <c r="I17100">
        <f t="shared" si="803"/>
        <v>2</v>
      </c>
    </row>
    <row r="17101" spans="1:9" x14ac:dyDescent="0.35">
      <c r="A17101" t="s">
        <v>17103</v>
      </c>
      <c r="B17101">
        <v>42</v>
      </c>
      <c r="C17101">
        <v>1</v>
      </c>
      <c r="D17101" s="1">
        <v>163964</v>
      </c>
      <c r="E17101">
        <v>273</v>
      </c>
      <c r="F17101">
        <v>1</v>
      </c>
      <c r="G17101">
        <f t="shared" si="801"/>
        <v>2</v>
      </c>
      <c r="H17101">
        <f t="shared" si="802"/>
        <v>2</v>
      </c>
      <c r="I17101">
        <f t="shared" si="803"/>
        <v>1</v>
      </c>
    </row>
    <row r="17102" spans="1:9" x14ac:dyDescent="0.35">
      <c r="A17102" t="s">
        <v>17104</v>
      </c>
      <c r="B17102">
        <v>57</v>
      </c>
      <c r="C17102">
        <v>0</v>
      </c>
      <c r="D17102" s="1">
        <v>465645.33333333331</v>
      </c>
      <c r="E17102">
        <v>172</v>
      </c>
      <c r="F17102">
        <v>0</v>
      </c>
      <c r="G17102">
        <f t="shared" si="801"/>
        <v>3</v>
      </c>
      <c r="H17102">
        <f t="shared" si="802"/>
        <v>1</v>
      </c>
      <c r="I17102">
        <f t="shared" si="803"/>
        <v>2</v>
      </c>
    </row>
    <row r="17103" spans="1:9" x14ac:dyDescent="0.35">
      <c r="A17103" t="s">
        <v>17105</v>
      </c>
      <c r="B17103">
        <v>63</v>
      </c>
      <c r="C17103">
        <v>1</v>
      </c>
      <c r="D17103" s="1">
        <v>560152</v>
      </c>
      <c r="E17103">
        <v>359</v>
      </c>
      <c r="F17103">
        <v>0</v>
      </c>
      <c r="G17103">
        <f t="shared" si="801"/>
        <v>3</v>
      </c>
      <c r="H17103">
        <f t="shared" si="802"/>
        <v>2</v>
      </c>
      <c r="I17103">
        <f t="shared" si="803"/>
        <v>3</v>
      </c>
    </row>
    <row r="17104" spans="1:9" x14ac:dyDescent="0.35">
      <c r="A17104" t="s">
        <v>17106</v>
      </c>
      <c r="B17104">
        <v>58</v>
      </c>
      <c r="C17104">
        <v>1</v>
      </c>
      <c r="D17104" s="1">
        <v>722356</v>
      </c>
      <c r="E17104">
        <v>361</v>
      </c>
      <c r="F17104">
        <v>1</v>
      </c>
      <c r="G17104">
        <f t="shared" si="801"/>
        <v>3</v>
      </c>
      <c r="H17104">
        <f t="shared" si="802"/>
        <v>3</v>
      </c>
      <c r="I17104">
        <f t="shared" si="803"/>
        <v>3</v>
      </c>
    </row>
    <row r="17105" spans="1:9" x14ac:dyDescent="0.35">
      <c r="A17105" t="s">
        <v>17107</v>
      </c>
      <c r="B17105">
        <v>63</v>
      </c>
      <c r="C17105">
        <v>1</v>
      </c>
      <c r="D17105" s="1">
        <v>420717</v>
      </c>
      <c r="E17105">
        <v>898</v>
      </c>
      <c r="F17105">
        <v>1</v>
      </c>
      <c r="G17105">
        <f t="shared" si="801"/>
        <v>3</v>
      </c>
      <c r="H17105">
        <f t="shared" si="802"/>
        <v>4</v>
      </c>
      <c r="I17105">
        <f t="shared" si="803"/>
        <v>2</v>
      </c>
    </row>
    <row r="17106" spans="1:9" x14ac:dyDescent="0.35">
      <c r="A17106" t="s">
        <v>17108</v>
      </c>
      <c r="B17106">
        <v>51</v>
      </c>
      <c r="C17106">
        <v>0</v>
      </c>
      <c r="D17106" s="1">
        <v>99002.666666666672</v>
      </c>
      <c r="E17106">
        <v>294</v>
      </c>
      <c r="F17106">
        <v>0</v>
      </c>
      <c r="G17106">
        <f t="shared" si="801"/>
        <v>2</v>
      </c>
      <c r="H17106">
        <f t="shared" si="802"/>
        <v>2</v>
      </c>
      <c r="I17106">
        <f t="shared" si="803"/>
        <v>1</v>
      </c>
    </row>
    <row r="17107" spans="1:9" x14ac:dyDescent="0.35">
      <c r="A17107" t="s">
        <v>17109</v>
      </c>
      <c r="B17107">
        <v>62</v>
      </c>
      <c r="C17107">
        <v>1</v>
      </c>
      <c r="D17107" s="1">
        <v>419723</v>
      </c>
      <c r="E17107">
        <v>303</v>
      </c>
      <c r="F17107">
        <v>0</v>
      </c>
      <c r="G17107">
        <f t="shared" si="801"/>
        <v>3</v>
      </c>
      <c r="H17107">
        <f t="shared" si="802"/>
        <v>2</v>
      </c>
      <c r="I17107">
        <f t="shared" si="803"/>
        <v>2</v>
      </c>
    </row>
    <row r="17108" spans="1:9" x14ac:dyDescent="0.35">
      <c r="A17108" t="s">
        <v>17110</v>
      </c>
      <c r="B17108">
        <v>26</v>
      </c>
      <c r="C17108">
        <v>1</v>
      </c>
      <c r="D17108" s="1">
        <v>199305</v>
      </c>
      <c r="E17108">
        <v>692</v>
      </c>
      <c r="F17108">
        <v>1</v>
      </c>
      <c r="G17108">
        <f t="shared" si="801"/>
        <v>1</v>
      </c>
      <c r="H17108">
        <f t="shared" si="802"/>
        <v>4</v>
      </c>
      <c r="I17108">
        <f t="shared" si="803"/>
        <v>1</v>
      </c>
    </row>
    <row r="17109" spans="1:9" x14ac:dyDescent="0.35">
      <c r="A17109" t="s">
        <v>17111</v>
      </c>
      <c r="B17109">
        <v>56</v>
      </c>
      <c r="C17109">
        <v>0</v>
      </c>
      <c r="D17109" s="1">
        <v>437888</v>
      </c>
      <c r="E17109">
        <v>391</v>
      </c>
      <c r="F17109">
        <v>1</v>
      </c>
      <c r="G17109">
        <f t="shared" si="801"/>
        <v>3</v>
      </c>
      <c r="H17109">
        <f t="shared" si="802"/>
        <v>3</v>
      </c>
      <c r="I17109">
        <f t="shared" si="803"/>
        <v>2</v>
      </c>
    </row>
    <row r="17110" spans="1:9" x14ac:dyDescent="0.35">
      <c r="A17110" t="s">
        <v>17112</v>
      </c>
      <c r="B17110">
        <v>30</v>
      </c>
      <c r="C17110">
        <v>1</v>
      </c>
      <c r="D17110" s="1">
        <v>111555</v>
      </c>
      <c r="E17110">
        <v>430</v>
      </c>
      <c r="F17110">
        <v>0</v>
      </c>
      <c r="G17110">
        <f t="shared" si="801"/>
        <v>1</v>
      </c>
      <c r="H17110">
        <f t="shared" si="802"/>
        <v>3</v>
      </c>
      <c r="I17110">
        <f t="shared" si="803"/>
        <v>1</v>
      </c>
    </row>
    <row r="17111" spans="1:9" x14ac:dyDescent="0.35">
      <c r="A17111" t="s">
        <v>17113</v>
      </c>
      <c r="B17111">
        <v>58</v>
      </c>
      <c r="C17111">
        <v>0</v>
      </c>
      <c r="D17111" s="1">
        <v>218269.33333333334</v>
      </c>
      <c r="E17111">
        <v>331</v>
      </c>
      <c r="F17111">
        <v>0</v>
      </c>
      <c r="G17111">
        <f t="shared" si="801"/>
        <v>3</v>
      </c>
      <c r="H17111">
        <f t="shared" si="802"/>
        <v>2</v>
      </c>
      <c r="I17111">
        <f t="shared" si="803"/>
        <v>1</v>
      </c>
    </row>
    <row r="17112" spans="1:9" x14ac:dyDescent="0.35">
      <c r="A17112" t="s">
        <v>17114</v>
      </c>
      <c r="B17112">
        <v>60</v>
      </c>
      <c r="C17112">
        <v>0</v>
      </c>
      <c r="D17112" s="1">
        <v>196400</v>
      </c>
      <c r="E17112">
        <v>122</v>
      </c>
      <c r="F17112">
        <v>0</v>
      </c>
      <c r="G17112">
        <f t="shared" si="801"/>
        <v>3</v>
      </c>
      <c r="H17112">
        <f t="shared" si="802"/>
        <v>1</v>
      </c>
      <c r="I17112">
        <f t="shared" si="803"/>
        <v>1</v>
      </c>
    </row>
    <row r="17113" spans="1:9" x14ac:dyDescent="0.35">
      <c r="A17113" t="s">
        <v>17115</v>
      </c>
      <c r="B17113">
        <v>40</v>
      </c>
      <c r="C17113">
        <v>1</v>
      </c>
      <c r="D17113" s="1">
        <v>513312</v>
      </c>
      <c r="E17113">
        <v>137</v>
      </c>
      <c r="F17113">
        <v>1</v>
      </c>
      <c r="G17113">
        <f t="shared" si="801"/>
        <v>2</v>
      </c>
      <c r="H17113">
        <f t="shared" si="802"/>
        <v>1</v>
      </c>
      <c r="I17113">
        <f t="shared" si="803"/>
        <v>2</v>
      </c>
    </row>
    <row r="17114" spans="1:9" x14ac:dyDescent="0.35">
      <c r="A17114" t="s">
        <v>17116</v>
      </c>
      <c r="B17114">
        <v>45</v>
      </c>
      <c r="C17114">
        <v>1</v>
      </c>
      <c r="D17114" s="1">
        <v>582208</v>
      </c>
      <c r="E17114">
        <v>119</v>
      </c>
      <c r="F17114">
        <v>0</v>
      </c>
      <c r="G17114">
        <f t="shared" si="801"/>
        <v>2</v>
      </c>
      <c r="H17114">
        <f t="shared" si="802"/>
        <v>1</v>
      </c>
      <c r="I17114">
        <f t="shared" si="803"/>
        <v>3</v>
      </c>
    </row>
    <row r="17115" spans="1:9" x14ac:dyDescent="0.35">
      <c r="A17115" t="s">
        <v>17117</v>
      </c>
      <c r="B17115">
        <v>44</v>
      </c>
      <c r="C17115">
        <v>1</v>
      </c>
      <c r="D17115" s="1">
        <v>434174</v>
      </c>
      <c r="E17115">
        <v>286</v>
      </c>
      <c r="F17115">
        <v>0</v>
      </c>
      <c r="G17115">
        <f t="shared" si="801"/>
        <v>2</v>
      </c>
      <c r="H17115">
        <f t="shared" si="802"/>
        <v>2</v>
      </c>
      <c r="I17115">
        <f t="shared" si="803"/>
        <v>2</v>
      </c>
    </row>
    <row r="17116" spans="1:9" x14ac:dyDescent="0.35">
      <c r="A17116" t="s">
        <v>17118</v>
      </c>
      <c r="B17116">
        <v>63</v>
      </c>
      <c r="C17116">
        <v>0</v>
      </c>
      <c r="D17116" s="1">
        <v>528208</v>
      </c>
      <c r="E17116">
        <v>349</v>
      </c>
      <c r="F17116">
        <v>0</v>
      </c>
      <c r="G17116">
        <f t="shared" si="801"/>
        <v>3</v>
      </c>
      <c r="H17116">
        <f t="shared" si="802"/>
        <v>2</v>
      </c>
      <c r="I17116">
        <f t="shared" si="803"/>
        <v>2</v>
      </c>
    </row>
    <row r="17117" spans="1:9" x14ac:dyDescent="0.35">
      <c r="A17117" t="s">
        <v>17119</v>
      </c>
      <c r="B17117">
        <v>32</v>
      </c>
      <c r="C17117">
        <v>1</v>
      </c>
      <c r="D17117" s="1">
        <v>137524</v>
      </c>
      <c r="E17117">
        <v>21</v>
      </c>
      <c r="F17117">
        <v>0</v>
      </c>
      <c r="G17117">
        <f t="shared" si="801"/>
        <v>1</v>
      </c>
      <c r="H17117">
        <f t="shared" si="802"/>
        <v>1</v>
      </c>
      <c r="I17117">
        <f t="shared" si="803"/>
        <v>1</v>
      </c>
    </row>
    <row r="17118" spans="1:9" x14ac:dyDescent="0.35">
      <c r="A17118" t="s">
        <v>17120</v>
      </c>
      <c r="B17118">
        <v>37</v>
      </c>
      <c r="C17118">
        <v>1</v>
      </c>
      <c r="D17118" s="1">
        <v>370984</v>
      </c>
      <c r="E17118">
        <v>52</v>
      </c>
      <c r="F17118">
        <v>0</v>
      </c>
      <c r="G17118">
        <f t="shared" si="801"/>
        <v>2</v>
      </c>
      <c r="H17118">
        <f t="shared" si="802"/>
        <v>1</v>
      </c>
      <c r="I17118">
        <f t="shared" si="803"/>
        <v>2</v>
      </c>
    </row>
    <row r="17119" spans="1:9" x14ac:dyDescent="0.35">
      <c r="A17119" t="s">
        <v>17121</v>
      </c>
      <c r="B17119">
        <v>59</v>
      </c>
      <c r="C17119">
        <v>1</v>
      </c>
      <c r="D17119" s="1">
        <v>494224</v>
      </c>
      <c r="E17119">
        <v>357</v>
      </c>
      <c r="F17119">
        <v>0</v>
      </c>
      <c r="G17119">
        <f t="shared" si="801"/>
        <v>3</v>
      </c>
      <c r="H17119">
        <f t="shared" si="802"/>
        <v>2</v>
      </c>
      <c r="I17119">
        <f t="shared" si="803"/>
        <v>2</v>
      </c>
    </row>
    <row r="17120" spans="1:9" x14ac:dyDescent="0.35">
      <c r="A17120" t="s">
        <v>17122</v>
      </c>
      <c r="B17120">
        <v>52</v>
      </c>
      <c r="C17120">
        <v>1</v>
      </c>
      <c r="D17120" s="1">
        <v>672719</v>
      </c>
      <c r="E17120">
        <v>102</v>
      </c>
      <c r="F17120">
        <v>1</v>
      </c>
      <c r="G17120">
        <f t="shared" si="801"/>
        <v>2</v>
      </c>
      <c r="H17120">
        <f t="shared" si="802"/>
        <v>1</v>
      </c>
      <c r="I17120">
        <f t="shared" si="803"/>
        <v>3</v>
      </c>
    </row>
    <row r="17121" spans="1:9" x14ac:dyDescent="0.35">
      <c r="A17121" t="s">
        <v>17123</v>
      </c>
      <c r="B17121">
        <v>47</v>
      </c>
      <c r="C17121">
        <v>0</v>
      </c>
      <c r="D17121" s="1">
        <v>413624</v>
      </c>
      <c r="E17121">
        <v>255</v>
      </c>
      <c r="F17121">
        <v>0</v>
      </c>
      <c r="G17121">
        <f t="shared" si="801"/>
        <v>2</v>
      </c>
      <c r="H17121">
        <f t="shared" si="802"/>
        <v>2</v>
      </c>
      <c r="I17121">
        <f t="shared" si="803"/>
        <v>2</v>
      </c>
    </row>
    <row r="17122" spans="1:9" x14ac:dyDescent="0.35">
      <c r="A17122" t="s">
        <v>17124</v>
      </c>
      <c r="B17122">
        <v>41</v>
      </c>
      <c r="C17122">
        <v>1</v>
      </c>
      <c r="D17122" s="1">
        <v>652157.33333333337</v>
      </c>
      <c r="E17122">
        <v>288</v>
      </c>
      <c r="F17122">
        <v>0</v>
      </c>
      <c r="G17122">
        <f t="shared" si="801"/>
        <v>2</v>
      </c>
      <c r="H17122">
        <f t="shared" si="802"/>
        <v>2</v>
      </c>
      <c r="I17122">
        <f t="shared" si="803"/>
        <v>3</v>
      </c>
    </row>
    <row r="17123" spans="1:9" x14ac:dyDescent="0.35">
      <c r="A17123" t="s">
        <v>17125</v>
      </c>
      <c r="B17123">
        <v>41</v>
      </c>
      <c r="C17123">
        <v>1</v>
      </c>
      <c r="D17123" s="1">
        <v>488401</v>
      </c>
      <c r="E17123">
        <v>395</v>
      </c>
      <c r="F17123">
        <v>1</v>
      </c>
      <c r="G17123">
        <f t="shared" si="801"/>
        <v>2</v>
      </c>
      <c r="H17123">
        <f t="shared" si="802"/>
        <v>3</v>
      </c>
      <c r="I17123">
        <f t="shared" si="803"/>
        <v>2</v>
      </c>
    </row>
    <row r="17124" spans="1:9" x14ac:dyDescent="0.35">
      <c r="A17124" t="s">
        <v>17126</v>
      </c>
      <c r="B17124">
        <v>55</v>
      </c>
      <c r="C17124">
        <v>1</v>
      </c>
      <c r="D17124" s="1">
        <v>778520</v>
      </c>
      <c r="E17124">
        <v>252</v>
      </c>
      <c r="F17124">
        <v>0</v>
      </c>
      <c r="G17124">
        <f t="shared" si="801"/>
        <v>2</v>
      </c>
      <c r="H17124">
        <f t="shared" si="802"/>
        <v>2</v>
      </c>
      <c r="I17124">
        <f t="shared" si="803"/>
        <v>3</v>
      </c>
    </row>
    <row r="17125" spans="1:9" x14ac:dyDescent="0.35">
      <c r="A17125" t="s">
        <v>17127</v>
      </c>
      <c r="B17125">
        <v>28</v>
      </c>
      <c r="C17125">
        <v>1</v>
      </c>
      <c r="D17125" s="1">
        <v>108444</v>
      </c>
      <c r="E17125">
        <v>110</v>
      </c>
      <c r="F17125">
        <v>0</v>
      </c>
      <c r="G17125">
        <f t="shared" si="801"/>
        <v>1</v>
      </c>
      <c r="H17125">
        <f t="shared" si="802"/>
        <v>1</v>
      </c>
      <c r="I17125">
        <f t="shared" si="803"/>
        <v>1</v>
      </c>
    </row>
    <row r="17126" spans="1:9" x14ac:dyDescent="0.35">
      <c r="A17126" t="s">
        <v>17128</v>
      </c>
      <c r="B17126">
        <v>53</v>
      </c>
      <c r="C17126">
        <v>1</v>
      </c>
      <c r="D17126" s="1">
        <v>352906</v>
      </c>
      <c r="E17126">
        <v>816</v>
      </c>
      <c r="F17126">
        <v>1</v>
      </c>
      <c r="G17126">
        <f t="shared" si="801"/>
        <v>2</v>
      </c>
      <c r="H17126">
        <f t="shared" si="802"/>
        <v>4</v>
      </c>
      <c r="I17126">
        <f t="shared" si="803"/>
        <v>2</v>
      </c>
    </row>
    <row r="17127" spans="1:9" x14ac:dyDescent="0.35">
      <c r="A17127" t="s">
        <v>17129</v>
      </c>
      <c r="B17127">
        <v>32</v>
      </c>
      <c r="C17127">
        <v>0</v>
      </c>
      <c r="D17127" s="1">
        <v>144346.66666666666</v>
      </c>
      <c r="E17127">
        <v>328</v>
      </c>
      <c r="F17127">
        <v>0</v>
      </c>
      <c r="G17127">
        <f t="shared" si="801"/>
        <v>1</v>
      </c>
      <c r="H17127">
        <f t="shared" si="802"/>
        <v>2</v>
      </c>
      <c r="I17127">
        <f t="shared" si="803"/>
        <v>1</v>
      </c>
    </row>
    <row r="17128" spans="1:9" x14ac:dyDescent="0.35">
      <c r="A17128" t="s">
        <v>17130</v>
      </c>
      <c r="B17128">
        <v>48</v>
      </c>
      <c r="C17128">
        <v>0</v>
      </c>
      <c r="D17128" s="1">
        <v>365941.33333333331</v>
      </c>
      <c r="E17128">
        <v>337</v>
      </c>
      <c r="F17128">
        <v>1</v>
      </c>
      <c r="G17128">
        <f t="shared" si="801"/>
        <v>2</v>
      </c>
      <c r="H17128">
        <f t="shared" si="802"/>
        <v>2</v>
      </c>
      <c r="I17128">
        <f t="shared" si="803"/>
        <v>2</v>
      </c>
    </row>
    <row r="17129" spans="1:9" x14ac:dyDescent="0.35">
      <c r="A17129" t="s">
        <v>17131</v>
      </c>
      <c r="B17129">
        <v>37</v>
      </c>
      <c r="C17129">
        <v>0</v>
      </c>
      <c r="D17129" s="1">
        <v>792938.66666666663</v>
      </c>
      <c r="E17129">
        <v>627</v>
      </c>
      <c r="F17129">
        <v>1</v>
      </c>
      <c r="G17129">
        <f t="shared" si="801"/>
        <v>2</v>
      </c>
      <c r="H17129">
        <f t="shared" si="802"/>
        <v>4</v>
      </c>
      <c r="I17129">
        <f t="shared" si="803"/>
        <v>3</v>
      </c>
    </row>
    <row r="17130" spans="1:9" x14ac:dyDescent="0.35">
      <c r="A17130" t="s">
        <v>17132</v>
      </c>
      <c r="B17130">
        <v>56</v>
      </c>
      <c r="C17130">
        <v>0</v>
      </c>
      <c r="D17130" s="1">
        <v>160322.66666666666</v>
      </c>
      <c r="E17130">
        <v>344</v>
      </c>
      <c r="F17130">
        <v>0</v>
      </c>
      <c r="G17130">
        <f t="shared" si="801"/>
        <v>3</v>
      </c>
      <c r="H17130">
        <f t="shared" si="802"/>
        <v>2</v>
      </c>
      <c r="I17130">
        <f t="shared" si="803"/>
        <v>1</v>
      </c>
    </row>
    <row r="17131" spans="1:9" x14ac:dyDescent="0.35">
      <c r="A17131" t="s">
        <v>17133</v>
      </c>
      <c r="B17131">
        <v>27</v>
      </c>
      <c r="C17131">
        <v>1</v>
      </c>
      <c r="D17131" s="1">
        <v>185457</v>
      </c>
      <c r="E17131">
        <v>480</v>
      </c>
      <c r="F17131">
        <v>0</v>
      </c>
      <c r="G17131">
        <f t="shared" si="801"/>
        <v>1</v>
      </c>
      <c r="H17131">
        <f t="shared" si="802"/>
        <v>3</v>
      </c>
      <c r="I17131">
        <f t="shared" si="803"/>
        <v>1</v>
      </c>
    </row>
    <row r="17132" spans="1:9" x14ac:dyDescent="0.35">
      <c r="A17132" t="s">
        <v>17134</v>
      </c>
      <c r="B17132">
        <v>37</v>
      </c>
      <c r="C17132">
        <v>1</v>
      </c>
      <c r="D17132" s="1">
        <v>354448</v>
      </c>
      <c r="E17132">
        <v>308</v>
      </c>
      <c r="F17132">
        <v>1</v>
      </c>
      <c r="G17132">
        <f t="shared" si="801"/>
        <v>2</v>
      </c>
      <c r="H17132">
        <f t="shared" si="802"/>
        <v>2</v>
      </c>
      <c r="I17132">
        <f t="shared" si="803"/>
        <v>2</v>
      </c>
    </row>
    <row r="17133" spans="1:9" x14ac:dyDescent="0.35">
      <c r="A17133" t="s">
        <v>17135</v>
      </c>
      <c r="B17133">
        <v>63</v>
      </c>
      <c r="C17133">
        <v>1</v>
      </c>
      <c r="D17133" s="1">
        <v>302377</v>
      </c>
      <c r="E17133">
        <v>319</v>
      </c>
      <c r="F17133">
        <v>1</v>
      </c>
      <c r="G17133">
        <f t="shared" si="801"/>
        <v>3</v>
      </c>
      <c r="H17133">
        <f t="shared" si="802"/>
        <v>2</v>
      </c>
      <c r="I17133">
        <f t="shared" si="803"/>
        <v>2</v>
      </c>
    </row>
    <row r="17134" spans="1:9" x14ac:dyDescent="0.35">
      <c r="A17134" t="s">
        <v>17136</v>
      </c>
      <c r="B17134">
        <v>37</v>
      </c>
      <c r="C17134">
        <v>0</v>
      </c>
      <c r="D17134" s="1">
        <v>364040</v>
      </c>
      <c r="E17134">
        <v>125</v>
      </c>
      <c r="F17134">
        <v>0</v>
      </c>
      <c r="G17134">
        <f t="shared" si="801"/>
        <v>2</v>
      </c>
      <c r="H17134">
        <f t="shared" si="802"/>
        <v>1</v>
      </c>
      <c r="I17134">
        <f t="shared" si="803"/>
        <v>2</v>
      </c>
    </row>
    <row r="17135" spans="1:9" x14ac:dyDescent="0.35">
      <c r="A17135" t="s">
        <v>17137</v>
      </c>
      <c r="B17135">
        <v>35</v>
      </c>
      <c r="C17135">
        <v>1</v>
      </c>
      <c r="D17135" s="1">
        <v>130750</v>
      </c>
      <c r="E17135">
        <v>437</v>
      </c>
      <c r="F17135">
        <v>1</v>
      </c>
      <c r="G17135">
        <f t="shared" si="801"/>
        <v>2</v>
      </c>
      <c r="H17135">
        <f t="shared" si="802"/>
        <v>3</v>
      </c>
      <c r="I17135">
        <f t="shared" si="803"/>
        <v>1</v>
      </c>
    </row>
    <row r="17136" spans="1:9" x14ac:dyDescent="0.35">
      <c r="A17136" t="s">
        <v>17138</v>
      </c>
      <c r="B17136">
        <v>28</v>
      </c>
      <c r="C17136">
        <v>0</v>
      </c>
      <c r="D17136" s="1">
        <v>184632</v>
      </c>
      <c r="E17136">
        <v>337</v>
      </c>
      <c r="F17136">
        <v>0</v>
      </c>
      <c r="G17136">
        <f t="shared" si="801"/>
        <v>1</v>
      </c>
      <c r="H17136">
        <f t="shared" si="802"/>
        <v>2</v>
      </c>
      <c r="I17136">
        <f t="shared" si="803"/>
        <v>1</v>
      </c>
    </row>
    <row r="17137" spans="1:9" x14ac:dyDescent="0.35">
      <c r="A17137" t="s">
        <v>17139</v>
      </c>
      <c r="B17137">
        <v>45</v>
      </c>
      <c r="C17137">
        <v>1</v>
      </c>
      <c r="D17137" s="1">
        <v>122651</v>
      </c>
      <c r="E17137">
        <v>393</v>
      </c>
      <c r="F17137">
        <v>0</v>
      </c>
      <c r="G17137">
        <f t="shared" si="801"/>
        <v>2</v>
      </c>
      <c r="H17137">
        <f t="shared" si="802"/>
        <v>3</v>
      </c>
      <c r="I17137">
        <f t="shared" si="803"/>
        <v>1</v>
      </c>
    </row>
    <row r="17138" spans="1:9" x14ac:dyDescent="0.35">
      <c r="A17138" t="s">
        <v>17140</v>
      </c>
      <c r="B17138">
        <v>41</v>
      </c>
      <c r="C17138">
        <v>1</v>
      </c>
      <c r="D17138" s="1">
        <v>272378</v>
      </c>
      <c r="E17138">
        <v>429</v>
      </c>
      <c r="F17138">
        <v>1</v>
      </c>
      <c r="G17138">
        <f t="shared" si="801"/>
        <v>2</v>
      </c>
      <c r="H17138">
        <f t="shared" si="802"/>
        <v>3</v>
      </c>
      <c r="I17138">
        <f t="shared" si="803"/>
        <v>2</v>
      </c>
    </row>
    <row r="17139" spans="1:9" x14ac:dyDescent="0.35">
      <c r="A17139" t="s">
        <v>17141</v>
      </c>
      <c r="B17139">
        <v>53</v>
      </c>
      <c r="C17139">
        <v>1</v>
      </c>
      <c r="D17139" s="1">
        <v>640378</v>
      </c>
      <c r="E17139">
        <v>384</v>
      </c>
      <c r="F17139">
        <v>0</v>
      </c>
      <c r="G17139">
        <f t="shared" si="801"/>
        <v>2</v>
      </c>
      <c r="H17139">
        <f t="shared" si="802"/>
        <v>3</v>
      </c>
      <c r="I17139">
        <f t="shared" si="803"/>
        <v>3</v>
      </c>
    </row>
    <row r="17140" spans="1:9" x14ac:dyDescent="0.35">
      <c r="A17140" t="s">
        <v>17142</v>
      </c>
      <c r="B17140">
        <v>48</v>
      </c>
      <c r="C17140">
        <v>1</v>
      </c>
      <c r="D17140" s="1">
        <v>435040</v>
      </c>
      <c r="E17140">
        <v>85</v>
      </c>
      <c r="F17140">
        <v>1</v>
      </c>
      <c r="G17140">
        <f t="shared" si="801"/>
        <v>2</v>
      </c>
      <c r="H17140">
        <f t="shared" si="802"/>
        <v>1</v>
      </c>
      <c r="I17140">
        <f t="shared" si="803"/>
        <v>2</v>
      </c>
    </row>
    <row r="17141" spans="1:9" x14ac:dyDescent="0.35">
      <c r="A17141" t="s">
        <v>17143</v>
      </c>
      <c r="B17141">
        <v>49</v>
      </c>
      <c r="C17141">
        <v>1</v>
      </c>
      <c r="D17141" s="1">
        <v>436523</v>
      </c>
      <c r="E17141">
        <v>161</v>
      </c>
      <c r="F17141">
        <v>1</v>
      </c>
      <c r="G17141">
        <f t="shared" si="801"/>
        <v>2</v>
      </c>
      <c r="H17141">
        <f t="shared" si="802"/>
        <v>1</v>
      </c>
      <c r="I17141">
        <f t="shared" si="803"/>
        <v>2</v>
      </c>
    </row>
    <row r="17142" spans="1:9" x14ac:dyDescent="0.35">
      <c r="A17142" t="s">
        <v>17144</v>
      </c>
      <c r="B17142">
        <v>64</v>
      </c>
      <c r="C17142">
        <v>0</v>
      </c>
      <c r="D17142" s="1">
        <v>464128</v>
      </c>
      <c r="E17142">
        <v>272</v>
      </c>
      <c r="F17142">
        <v>1</v>
      </c>
      <c r="G17142">
        <f t="shared" si="801"/>
        <v>3</v>
      </c>
      <c r="H17142">
        <f t="shared" si="802"/>
        <v>2</v>
      </c>
      <c r="I17142">
        <f t="shared" si="803"/>
        <v>2</v>
      </c>
    </row>
    <row r="17143" spans="1:9" x14ac:dyDescent="0.35">
      <c r="A17143" t="s">
        <v>17145</v>
      </c>
      <c r="B17143">
        <v>27</v>
      </c>
      <c r="C17143">
        <v>1</v>
      </c>
      <c r="D17143" s="1">
        <v>158025</v>
      </c>
      <c r="E17143">
        <v>68</v>
      </c>
      <c r="F17143">
        <v>1</v>
      </c>
      <c r="G17143">
        <f t="shared" si="801"/>
        <v>1</v>
      </c>
      <c r="H17143">
        <f t="shared" si="802"/>
        <v>1</v>
      </c>
      <c r="I17143">
        <f t="shared" si="803"/>
        <v>1</v>
      </c>
    </row>
    <row r="17144" spans="1:9" x14ac:dyDescent="0.35">
      <c r="A17144" t="s">
        <v>17146</v>
      </c>
      <c r="B17144">
        <v>35</v>
      </c>
      <c r="C17144">
        <v>0</v>
      </c>
      <c r="D17144" s="1">
        <v>405925.33333333331</v>
      </c>
      <c r="E17144">
        <v>476</v>
      </c>
      <c r="F17144">
        <v>0</v>
      </c>
      <c r="G17144">
        <f t="shared" si="801"/>
        <v>2</v>
      </c>
      <c r="H17144">
        <f t="shared" si="802"/>
        <v>3</v>
      </c>
      <c r="I17144">
        <f t="shared" si="803"/>
        <v>2</v>
      </c>
    </row>
    <row r="17145" spans="1:9" x14ac:dyDescent="0.35">
      <c r="A17145" t="s">
        <v>17147</v>
      </c>
      <c r="B17145">
        <v>61</v>
      </c>
      <c r="C17145">
        <v>1</v>
      </c>
      <c r="D17145" s="1">
        <v>368115</v>
      </c>
      <c r="E17145">
        <v>831</v>
      </c>
      <c r="F17145">
        <v>1</v>
      </c>
      <c r="G17145">
        <f t="shared" si="801"/>
        <v>3</v>
      </c>
      <c r="H17145">
        <f t="shared" si="802"/>
        <v>4</v>
      </c>
      <c r="I17145">
        <f t="shared" si="803"/>
        <v>2</v>
      </c>
    </row>
    <row r="17146" spans="1:9" x14ac:dyDescent="0.35">
      <c r="A17146" t="s">
        <v>17148</v>
      </c>
      <c r="B17146">
        <v>33</v>
      </c>
      <c r="C17146">
        <v>0</v>
      </c>
      <c r="D17146" s="1">
        <v>353325.33333333331</v>
      </c>
      <c r="E17146">
        <v>292</v>
      </c>
      <c r="F17146">
        <v>0</v>
      </c>
      <c r="G17146">
        <f t="shared" si="801"/>
        <v>1</v>
      </c>
      <c r="H17146">
        <f t="shared" si="802"/>
        <v>2</v>
      </c>
      <c r="I17146">
        <f t="shared" si="803"/>
        <v>2</v>
      </c>
    </row>
    <row r="17147" spans="1:9" x14ac:dyDescent="0.35">
      <c r="A17147" t="s">
        <v>17149</v>
      </c>
      <c r="B17147">
        <v>58</v>
      </c>
      <c r="C17147">
        <v>1</v>
      </c>
      <c r="D17147" s="1">
        <v>722597</v>
      </c>
      <c r="E17147">
        <v>103</v>
      </c>
      <c r="F17147">
        <v>0</v>
      </c>
      <c r="G17147">
        <f t="shared" si="801"/>
        <v>3</v>
      </c>
      <c r="H17147">
        <f t="shared" si="802"/>
        <v>1</v>
      </c>
      <c r="I17147">
        <f t="shared" si="803"/>
        <v>3</v>
      </c>
    </row>
    <row r="17148" spans="1:9" x14ac:dyDescent="0.35">
      <c r="A17148" t="s">
        <v>17150</v>
      </c>
      <c r="B17148">
        <v>47</v>
      </c>
      <c r="C17148">
        <v>1</v>
      </c>
      <c r="D17148" s="1">
        <v>786389.33333333337</v>
      </c>
      <c r="E17148">
        <v>752</v>
      </c>
      <c r="F17148">
        <v>1</v>
      </c>
      <c r="G17148">
        <f t="shared" si="801"/>
        <v>2</v>
      </c>
      <c r="H17148">
        <f t="shared" si="802"/>
        <v>4</v>
      </c>
      <c r="I17148">
        <f t="shared" si="803"/>
        <v>3</v>
      </c>
    </row>
    <row r="17149" spans="1:9" x14ac:dyDescent="0.35">
      <c r="A17149" t="s">
        <v>17151</v>
      </c>
      <c r="B17149">
        <v>39</v>
      </c>
      <c r="C17149">
        <v>0</v>
      </c>
      <c r="D17149" s="1">
        <v>317501.33333333331</v>
      </c>
      <c r="E17149">
        <v>294</v>
      </c>
      <c r="F17149">
        <v>0</v>
      </c>
      <c r="G17149">
        <f t="shared" si="801"/>
        <v>2</v>
      </c>
      <c r="H17149">
        <f t="shared" si="802"/>
        <v>2</v>
      </c>
      <c r="I17149">
        <f t="shared" si="803"/>
        <v>2</v>
      </c>
    </row>
    <row r="17150" spans="1:9" x14ac:dyDescent="0.35">
      <c r="A17150" t="s">
        <v>17152</v>
      </c>
      <c r="B17150">
        <v>51</v>
      </c>
      <c r="C17150">
        <v>1</v>
      </c>
      <c r="D17150" s="1">
        <v>377852</v>
      </c>
      <c r="E17150">
        <v>214</v>
      </c>
      <c r="F17150">
        <v>0</v>
      </c>
      <c r="G17150">
        <f t="shared" si="801"/>
        <v>2</v>
      </c>
      <c r="H17150">
        <f t="shared" si="802"/>
        <v>2</v>
      </c>
      <c r="I17150">
        <f t="shared" si="803"/>
        <v>2</v>
      </c>
    </row>
    <row r="17151" spans="1:9" x14ac:dyDescent="0.35">
      <c r="A17151" t="s">
        <v>17153</v>
      </c>
      <c r="B17151">
        <v>46</v>
      </c>
      <c r="C17151">
        <v>1</v>
      </c>
      <c r="D17151" s="1">
        <v>245840</v>
      </c>
      <c r="E17151">
        <v>369</v>
      </c>
      <c r="F17151">
        <v>1</v>
      </c>
      <c r="G17151">
        <f t="shared" si="801"/>
        <v>2</v>
      </c>
      <c r="H17151">
        <f t="shared" si="802"/>
        <v>3</v>
      </c>
      <c r="I17151">
        <f t="shared" si="803"/>
        <v>1</v>
      </c>
    </row>
    <row r="17152" spans="1:9" x14ac:dyDescent="0.35">
      <c r="A17152" t="s">
        <v>17154</v>
      </c>
      <c r="B17152">
        <v>59</v>
      </c>
      <c r="C17152">
        <v>0</v>
      </c>
      <c r="D17152" s="1">
        <v>158464</v>
      </c>
      <c r="E17152">
        <v>483</v>
      </c>
      <c r="F17152">
        <v>1</v>
      </c>
      <c r="G17152">
        <f t="shared" si="801"/>
        <v>3</v>
      </c>
      <c r="H17152">
        <f t="shared" si="802"/>
        <v>3</v>
      </c>
      <c r="I17152">
        <f t="shared" si="803"/>
        <v>1</v>
      </c>
    </row>
    <row r="17153" spans="1:9" x14ac:dyDescent="0.35">
      <c r="A17153" t="s">
        <v>17155</v>
      </c>
      <c r="B17153">
        <v>52</v>
      </c>
      <c r="C17153">
        <v>0</v>
      </c>
      <c r="D17153" s="1">
        <v>211378.66666666666</v>
      </c>
      <c r="E17153">
        <v>361</v>
      </c>
      <c r="F17153">
        <v>0</v>
      </c>
      <c r="G17153">
        <f t="shared" si="801"/>
        <v>2</v>
      </c>
      <c r="H17153">
        <f t="shared" si="802"/>
        <v>3</v>
      </c>
      <c r="I17153">
        <f t="shared" si="803"/>
        <v>1</v>
      </c>
    </row>
    <row r="17154" spans="1:9" x14ac:dyDescent="0.35">
      <c r="A17154" t="s">
        <v>17156</v>
      </c>
      <c r="B17154">
        <v>27</v>
      </c>
      <c r="C17154">
        <v>1</v>
      </c>
      <c r="D17154" s="1">
        <v>142258</v>
      </c>
      <c r="E17154">
        <v>247</v>
      </c>
      <c r="F17154">
        <v>0</v>
      </c>
      <c r="G17154">
        <f t="shared" ref="G17154:G17217" si="804">IF(B17154&lt;35, 1, IF(B17154&gt;55, 3, 2))</f>
        <v>1</v>
      </c>
      <c r="H17154">
        <f t="shared" ref="H17154:H17217" si="805">IF(E17154&lt;200,1, IF(E17154&gt;500, 4, IF(E17154&lt;360, 2,3 )))</f>
        <v>2</v>
      </c>
      <c r="I17154">
        <f t="shared" si="803"/>
        <v>1</v>
      </c>
    </row>
    <row r="17155" spans="1:9" x14ac:dyDescent="0.35">
      <c r="A17155" t="s">
        <v>17157</v>
      </c>
      <c r="B17155">
        <v>51</v>
      </c>
      <c r="C17155">
        <v>0</v>
      </c>
      <c r="D17155" s="1">
        <v>453088</v>
      </c>
      <c r="E17155">
        <v>631</v>
      </c>
      <c r="F17155">
        <v>1</v>
      </c>
      <c r="G17155">
        <f t="shared" si="804"/>
        <v>2</v>
      </c>
      <c r="H17155">
        <f t="shared" si="805"/>
        <v>4</v>
      </c>
      <c r="I17155">
        <f t="shared" ref="I17155:I17218" si="806">IF(D17155&lt;250000, 1, IF(D17155&gt;550000, 3, 2))</f>
        <v>2</v>
      </c>
    </row>
    <row r="17156" spans="1:9" x14ac:dyDescent="0.35">
      <c r="A17156" t="s">
        <v>17158</v>
      </c>
      <c r="B17156">
        <v>63</v>
      </c>
      <c r="C17156">
        <v>0</v>
      </c>
      <c r="D17156" s="1">
        <v>215266.66666666666</v>
      </c>
      <c r="E17156">
        <v>356</v>
      </c>
      <c r="F17156">
        <v>0</v>
      </c>
      <c r="G17156">
        <f t="shared" si="804"/>
        <v>3</v>
      </c>
      <c r="H17156">
        <f t="shared" si="805"/>
        <v>2</v>
      </c>
      <c r="I17156">
        <f t="shared" si="806"/>
        <v>1</v>
      </c>
    </row>
    <row r="17157" spans="1:9" x14ac:dyDescent="0.35">
      <c r="A17157" t="s">
        <v>17159</v>
      </c>
      <c r="B17157">
        <v>46</v>
      </c>
      <c r="C17157">
        <v>1</v>
      </c>
      <c r="D17157" s="1">
        <v>435247</v>
      </c>
      <c r="E17157">
        <v>404</v>
      </c>
      <c r="F17157">
        <v>1</v>
      </c>
      <c r="G17157">
        <f t="shared" si="804"/>
        <v>2</v>
      </c>
      <c r="H17157">
        <f t="shared" si="805"/>
        <v>3</v>
      </c>
      <c r="I17157">
        <f t="shared" si="806"/>
        <v>2</v>
      </c>
    </row>
    <row r="17158" spans="1:9" x14ac:dyDescent="0.35">
      <c r="A17158" t="s">
        <v>17160</v>
      </c>
      <c r="B17158">
        <v>62</v>
      </c>
      <c r="C17158">
        <v>1</v>
      </c>
      <c r="D17158" s="1">
        <v>381546</v>
      </c>
      <c r="E17158">
        <v>755</v>
      </c>
      <c r="F17158">
        <v>1</v>
      </c>
      <c r="G17158">
        <f t="shared" si="804"/>
        <v>3</v>
      </c>
      <c r="H17158">
        <f t="shared" si="805"/>
        <v>4</v>
      </c>
      <c r="I17158">
        <f t="shared" si="806"/>
        <v>2</v>
      </c>
    </row>
    <row r="17159" spans="1:9" x14ac:dyDescent="0.35">
      <c r="A17159" t="s">
        <v>17161</v>
      </c>
      <c r="B17159">
        <v>32</v>
      </c>
      <c r="C17159">
        <v>0</v>
      </c>
      <c r="D17159" s="1">
        <v>265546.66666666669</v>
      </c>
      <c r="E17159">
        <v>249</v>
      </c>
      <c r="F17159">
        <v>1</v>
      </c>
      <c r="G17159">
        <f t="shared" si="804"/>
        <v>1</v>
      </c>
      <c r="H17159">
        <f t="shared" si="805"/>
        <v>2</v>
      </c>
      <c r="I17159">
        <f t="shared" si="806"/>
        <v>2</v>
      </c>
    </row>
    <row r="17160" spans="1:9" x14ac:dyDescent="0.35">
      <c r="A17160" t="s">
        <v>17162</v>
      </c>
      <c r="B17160">
        <v>60</v>
      </c>
      <c r="C17160">
        <v>0</v>
      </c>
      <c r="D17160" s="1">
        <v>212104</v>
      </c>
      <c r="E17160">
        <v>111</v>
      </c>
      <c r="F17160">
        <v>0</v>
      </c>
      <c r="G17160">
        <f t="shared" si="804"/>
        <v>3</v>
      </c>
      <c r="H17160">
        <f t="shared" si="805"/>
        <v>1</v>
      </c>
      <c r="I17160">
        <f t="shared" si="806"/>
        <v>1</v>
      </c>
    </row>
    <row r="17161" spans="1:9" x14ac:dyDescent="0.35">
      <c r="A17161" t="s">
        <v>17163</v>
      </c>
      <c r="B17161">
        <v>54</v>
      </c>
      <c r="C17161">
        <v>0</v>
      </c>
      <c r="D17161" s="1">
        <v>287768</v>
      </c>
      <c r="E17161">
        <v>307</v>
      </c>
      <c r="F17161">
        <v>0</v>
      </c>
      <c r="G17161">
        <f t="shared" si="804"/>
        <v>2</v>
      </c>
      <c r="H17161">
        <f t="shared" si="805"/>
        <v>2</v>
      </c>
      <c r="I17161">
        <f t="shared" si="806"/>
        <v>2</v>
      </c>
    </row>
    <row r="17162" spans="1:9" x14ac:dyDescent="0.35">
      <c r="A17162" t="s">
        <v>17164</v>
      </c>
      <c r="B17162">
        <v>46</v>
      </c>
      <c r="C17162">
        <v>1</v>
      </c>
      <c r="D17162" s="1">
        <v>158886</v>
      </c>
      <c r="E17162">
        <v>127</v>
      </c>
      <c r="F17162">
        <v>1</v>
      </c>
      <c r="G17162">
        <f t="shared" si="804"/>
        <v>2</v>
      </c>
      <c r="H17162">
        <f t="shared" si="805"/>
        <v>1</v>
      </c>
      <c r="I17162">
        <f t="shared" si="806"/>
        <v>1</v>
      </c>
    </row>
    <row r="17163" spans="1:9" x14ac:dyDescent="0.35">
      <c r="A17163" t="s">
        <v>17165</v>
      </c>
      <c r="B17163">
        <v>55</v>
      </c>
      <c r="C17163">
        <v>0</v>
      </c>
      <c r="D17163" s="1">
        <v>386658.66666666669</v>
      </c>
      <c r="E17163">
        <v>487</v>
      </c>
      <c r="F17163">
        <v>1</v>
      </c>
      <c r="G17163">
        <f t="shared" si="804"/>
        <v>2</v>
      </c>
      <c r="H17163">
        <f t="shared" si="805"/>
        <v>3</v>
      </c>
      <c r="I17163">
        <f t="shared" si="806"/>
        <v>2</v>
      </c>
    </row>
    <row r="17164" spans="1:9" x14ac:dyDescent="0.35">
      <c r="A17164" t="s">
        <v>17166</v>
      </c>
      <c r="B17164">
        <v>60</v>
      </c>
      <c r="C17164">
        <v>0</v>
      </c>
      <c r="D17164" s="1">
        <v>392000</v>
      </c>
      <c r="E17164">
        <v>26</v>
      </c>
      <c r="F17164">
        <v>1</v>
      </c>
      <c r="G17164">
        <f t="shared" si="804"/>
        <v>3</v>
      </c>
      <c r="H17164">
        <f t="shared" si="805"/>
        <v>1</v>
      </c>
      <c r="I17164">
        <f t="shared" si="806"/>
        <v>2</v>
      </c>
    </row>
    <row r="17165" spans="1:9" x14ac:dyDescent="0.35">
      <c r="A17165" t="s">
        <v>17167</v>
      </c>
      <c r="B17165">
        <v>25</v>
      </c>
      <c r="C17165">
        <v>0</v>
      </c>
      <c r="D17165" s="1">
        <v>226538.66666666666</v>
      </c>
      <c r="E17165">
        <v>269</v>
      </c>
      <c r="F17165">
        <v>0</v>
      </c>
      <c r="G17165">
        <f t="shared" si="804"/>
        <v>1</v>
      </c>
      <c r="H17165">
        <f t="shared" si="805"/>
        <v>2</v>
      </c>
      <c r="I17165">
        <f t="shared" si="806"/>
        <v>1</v>
      </c>
    </row>
    <row r="17166" spans="1:9" x14ac:dyDescent="0.35">
      <c r="A17166" t="s">
        <v>17168</v>
      </c>
      <c r="B17166">
        <v>36</v>
      </c>
      <c r="C17166">
        <v>0</v>
      </c>
      <c r="D17166" s="1">
        <v>363938.66666666669</v>
      </c>
      <c r="E17166">
        <v>882</v>
      </c>
      <c r="F17166">
        <v>0</v>
      </c>
      <c r="G17166">
        <f t="shared" si="804"/>
        <v>2</v>
      </c>
      <c r="H17166">
        <f t="shared" si="805"/>
        <v>4</v>
      </c>
      <c r="I17166">
        <f t="shared" si="806"/>
        <v>2</v>
      </c>
    </row>
    <row r="17167" spans="1:9" x14ac:dyDescent="0.35">
      <c r="A17167" t="s">
        <v>17169</v>
      </c>
      <c r="B17167">
        <v>41</v>
      </c>
      <c r="C17167">
        <v>0</v>
      </c>
      <c r="D17167" s="1">
        <v>459128</v>
      </c>
      <c r="E17167">
        <v>280</v>
      </c>
      <c r="F17167">
        <v>1</v>
      </c>
      <c r="G17167">
        <f t="shared" si="804"/>
        <v>2</v>
      </c>
      <c r="H17167">
        <f t="shared" si="805"/>
        <v>2</v>
      </c>
      <c r="I17167">
        <f t="shared" si="806"/>
        <v>2</v>
      </c>
    </row>
    <row r="17168" spans="1:9" x14ac:dyDescent="0.35">
      <c r="A17168" t="s">
        <v>17170</v>
      </c>
      <c r="B17168">
        <v>26</v>
      </c>
      <c r="C17168">
        <v>0</v>
      </c>
      <c r="D17168" s="1">
        <v>301721.33333333331</v>
      </c>
      <c r="E17168">
        <v>449</v>
      </c>
      <c r="F17168">
        <v>1</v>
      </c>
      <c r="G17168">
        <f t="shared" si="804"/>
        <v>1</v>
      </c>
      <c r="H17168">
        <f t="shared" si="805"/>
        <v>3</v>
      </c>
      <c r="I17168">
        <f t="shared" si="806"/>
        <v>2</v>
      </c>
    </row>
    <row r="17169" spans="1:9" x14ac:dyDescent="0.35">
      <c r="A17169" t="s">
        <v>17171</v>
      </c>
      <c r="B17169">
        <v>49</v>
      </c>
      <c r="C17169">
        <v>0</v>
      </c>
      <c r="D17169" s="1">
        <v>492877.33333333331</v>
      </c>
      <c r="E17169">
        <v>334</v>
      </c>
      <c r="F17169">
        <v>0</v>
      </c>
      <c r="G17169">
        <f t="shared" si="804"/>
        <v>2</v>
      </c>
      <c r="H17169">
        <f t="shared" si="805"/>
        <v>2</v>
      </c>
      <c r="I17169">
        <f t="shared" si="806"/>
        <v>2</v>
      </c>
    </row>
    <row r="17170" spans="1:9" x14ac:dyDescent="0.35">
      <c r="A17170" t="s">
        <v>17172</v>
      </c>
      <c r="B17170">
        <v>59</v>
      </c>
      <c r="C17170">
        <v>0</v>
      </c>
      <c r="D17170" s="1">
        <v>292978.66666666669</v>
      </c>
      <c r="E17170">
        <v>212</v>
      </c>
      <c r="F17170">
        <v>0</v>
      </c>
      <c r="G17170">
        <f t="shared" si="804"/>
        <v>3</v>
      </c>
      <c r="H17170">
        <f t="shared" si="805"/>
        <v>2</v>
      </c>
      <c r="I17170">
        <f t="shared" si="806"/>
        <v>2</v>
      </c>
    </row>
    <row r="17171" spans="1:9" x14ac:dyDescent="0.35">
      <c r="A17171" t="s">
        <v>17173</v>
      </c>
      <c r="B17171">
        <v>56</v>
      </c>
      <c r="C17171">
        <v>1</v>
      </c>
      <c r="D17171" s="1">
        <v>587133</v>
      </c>
      <c r="E17171">
        <v>653</v>
      </c>
      <c r="F17171">
        <v>1</v>
      </c>
      <c r="G17171">
        <f t="shared" si="804"/>
        <v>3</v>
      </c>
      <c r="H17171">
        <f t="shared" si="805"/>
        <v>4</v>
      </c>
      <c r="I17171">
        <f t="shared" si="806"/>
        <v>3</v>
      </c>
    </row>
    <row r="17172" spans="1:9" x14ac:dyDescent="0.35">
      <c r="A17172" t="s">
        <v>17174</v>
      </c>
      <c r="B17172">
        <v>36</v>
      </c>
      <c r="C17172">
        <v>1</v>
      </c>
      <c r="D17172" s="1">
        <v>654258.66666666663</v>
      </c>
      <c r="E17172">
        <v>206</v>
      </c>
      <c r="F17172">
        <v>0</v>
      </c>
      <c r="G17172">
        <f t="shared" si="804"/>
        <v>2</v>
      </c>
      <c r="H17172">
        <f t="shared" si="805"/>
        <v>2</v>
      </c>
      <c r="I17172">
        <f t="shared" si="806"/>
        <v>3</v>
      </c>
    </row>
    <row r="17173" spans="1:9" x14ac:dyDescent="0.35">
      <c r="A17173" t="s">
        <v>17175</v>
      </c>
      <c r="B17173">
        <v>45</v>
      </c>
      <c r="C17173">
        <v>1</v>
      </c>
      <c r="D17173" s="1">
        <v>116238</v>
      </c>
      <c r="E17173">
        <v>274</v>
      </c>
      <c r="F17173">
        <v>0</v>
      </c>
      <c r="G17173">
        <f t="shared" si="804"/>
        <v>2</v>
      </c>
      <c r="H17173">
        <f t="shared" si="805"/>
        <v>2</v>
      </c>
      <c r="I17173">
        <f t="shared" si="806"/>
        <v>1</v>
      </c>
    </row>
    <row r="17174" spans="1:9" x14ac:dyDescent="0.35">
      <c r="A17174" t="s">
        <v>17176</v>
      </c>
      <c r="B17174">
        <v>45</v>
      </c>
      <c r="C17174">
        <v>1</v>
      </c>
      <c r="D17174" s="1">
        <v>268197</v>
      </c>
      <c r="E17174">
        <v>465</v>
      </c>
      <c r="F17174">
        <v>1</v>
      </c>
      <c r="G17174">
        <f t="shared" si="804"/>
        <v>2</v>
      </c>
      <c r="H17174">
        <f t="shared" si="805"/>
        <v>3</v>
      </c>
      <c r="I17174">
        <f t="shared" si="806"/>
        <v>2</v>
      </c>
    </row>
    <row r="17175" spans="1:9" x14ac:dyDescent="0.35">
      <c r="A17175" t="s">
        <v>17177</v>
      </c>
      <c r="B17175">
        <v>30</v>
      </c>
      <c r="C17175">
        <v>1</v>
      </c>
      <c r="D17175" s="1">
        <v>225259</v>
      </c>
      <c r="E17175">
        <v>80</v>
      </c>
      <c r="F17175">
        <v>1</v>
      </c>
      <c r="G17175">
        <f t="shared" si="804"/>
        <v>1</v>
      </c>
      <c r="H17175">
        <f t="shared" si="805"/>
        <v>1</v>
      </c>
      <c r="I17175">
        <f t="shared" si="806"/>
        <v>1</v>
      </c>
    </row>
    <row r="17176" spans="1:9" x14ac:dyDescent="0.35">
      <c r="A17176" t="s">
        <v>17178</v>
      </c>
      <c r="B17176">
        <v>64</v>
      </c>
      <c r="C17176">
        <v>0</v>
      </c>
      <c r="D17176" s="1">
        <v>510576</v>
      </c>
      <c r="E17176">
        <v>331</v>
      </c>
      <c r="F17176">
        <v>0</v>
      </c>
      <c r="G17176">
        <f t="shared" si="804"/>
        <v>3</v>
      </c>
      <c r="H17176">
        <f t="shared" si="805"/>
        <v>2</v>
      </c>
      <c r="I17176">
        <f t="shared" si="806"/>
        <v>2</v>
      </c>
    </row>
    <row r="17177" spans="1:9" x14ac:dyDescent="0.35">
      <c r="A17177" t="s">
        <v>17179</v>
      </c>
      <c r="B17177">
        <v>56</v>
      </c>
      <c r="C17177">
        <v>1</v>
      </c>
      <c r="D17177" s="1">
        <v>392085</v>
      </c>
      <c r="E17177">
        <v>190</v>
      </c>
      <c r="F17177">
        <v>0</v>
      </c>
      <c r="G17177">
        <f t="shared" si="804"/>
        <v>3</v>
      </c>
      <c r="H17177">
        <f t="shared" si="805"/>
        <v>1</v>
      </c>
      <c r="I17177">
        <f t="shared" si="806"/>
        <v>2</v>
      </c>
    </row>
    <row r="17178" spans="1:9" x14ac:dyDescent="0.35">
      <c r="A17178" t="s">
        <v>17180</v>
      </c>
      <c r="B17178">
        <v>60</v>
      </c>
      <c r="C17178">
        <v>0</v>
      </c>
      <c r="D17178" s="1">
        <v>277554.66666666669</v>
      </c>
      <c r="E17178">
        <v>819</v>
      </c>
      <c r="F17178">
        <v>1</v>
      </c>
      <c r="G17178">
        <f t="shared" si="804"/>
        <v>3</v>
      </c>
      <c r="H17178">
        <f t="shared" si="805"/>
        <v>4</v>
      </c>
      <c r="I17178">
        <f t="shared" si="806"/>
        <v>2</v>
      </c>
    </row>
    <row r="17179" spans="1:9" x14ac:dyDescent="0.35">
      <c r="A17179" t="s">
        <v>17181</v>
      </c>
      <c r="B17179">
        <v>61</v>
      </c>
      <c r="C17179">
        <v>1</v>
      </c>
      <c r="D17179" s="1">
        <v>226868</v>
      </c>
      <c r="E17179">
        <v>500</v>
      </c>
      <c r="F17179">
        <v>1</v>
      </c>
      <c r="G17179">
        <f t="shared" si="804"/>
        <v>3</v>
      </c>
      <c r="H17179">
        <f t="shared" si="805"/>
        <v>3</v>
      </c>
      <c r="I17179">
        <f t="shared" si="806"/>
        <v>1</v>
      </c>
    </row>
    <row r="17180" spans="1:9" x14ac:dyDescent="0.35">
      <c r="A17180" t="s">
        <v>17182</v>
      </c>
      <c r="B17180">
        <v>34</v>
      </c>
      <c r="C17180">
        <v>1</v>
      </c>
      <c r="D17180" s="1">
        <v>232893</v>
      </c>
      <c r="E17180">
        <v>290</v>
      </c>
      <c r="F17180">
        <v>0</v>
      </c>
      <c r="G17180">
        <f t="shared" si="804"/>
        <v>1</v>
      </c>
      <c r="H17180">
        <f t="shared" si="805"/>
        <v>2</v>
      </c>
      <c r="I17180">
        <f t="shared" si="806"/>
        <v>1</v>
      </c>
    </row>
    <row r="17181" spans="1:9" x14ac:dyDescent="0.35">
      <c r="A17181" t="s">
        <v>17183</v>
      </c>
      <c r="B17181">
        <v>49</v>
      </c>
      <c r="C17181">
        <v>1</v>
      </c>
      <c r="D17181" s="1">
        <v>562117.33333333337</v>
      </c>
      <c r="E17181">
        <v>363</v>
      </c>
      <c r="F17181">
        <v>1</v>
      </c>
      <c r="G17181">
        <f t="shared" si="804"/>
        <v>2</v>
      </c>
      <c r="H17181">
        <f t="shared" si="805"/>
        <v>3</v>
      </c>
      <c r="I17181">
        <f t="shared" si="806"/>
        <v>3</v>
      </c>
    </row>
    <row r="17182" spans="1:9" x14ac:dyDescent="0.35">
      <c r="A17182" t="s">
        <v>17184</v>
      </c>
      <c r="B17182">
        <v>45</v>
      </c>
      <c r="C17182">
        <v>1</v>
      </c>
      <c r="D17182" s="1">
        <v>300965</v>
      </c>
      <c r="E17182">
        <v>446</v>
      </c>
      <c r="F17182">
        <v>1</v>
      </c>
      <c r="G17182">
        <f t="shared" si="804"/>
        <v>2</v>
      </c>
      <c r="H17182">
        <f t="shared" si="805"/>
        <v>3</v>
      </c>
      <c r="I17182">
        <f t="shared" si="806"/>
        <v>2</v>
      </c>
    </row>
    <row r="17183" spans="1:9" x14ac:dyDescent="0.35">
      <c r="A17183" t="s">
        <v>17185</v>
      </c>
      <c r="B17183">
        <v>59</v>
      </c>
      <c r="C17183">
        <v>0</v>
      </c>
      <c r="D17183" s="1">
        <v>391037.33333333331</v>
      </c>
      <c r="E17183">
        <v>464</v>
      </c>
      <c r="F17183">
        <v>1</v>
      </c>
      <c r="G17183">
        <f t="shared" si="804"/>
        <v>3</v>
      </c>
      <c r="H17183">
        <f t="shared" si="805"/>
        <v>3</v>
      </c>
      <c r="I17183">
        <f t="shared" si="806"/>
        <v>2</v>
      </c>
    </row>
    <row r="17184" spans="1:9" x14ac:dyDescent="0.35">
      <c r="A17184" t="s">
        <v>17186</v>
      </c>
      <c r="B17184">
        <v>63</v>
      </c>
      <c r="C17184">
        <v>0</v>
      </c>
      <c r="D17184" s="1">
        <v>411818.66666666669</v>
      </c>
      <c r="E17184">
        <v>328</v>
      </c>
      <c r="F17184">
        <v>0</v>
      </c>
      <c r="G17184">
        <f t="shared" si="804"/>
        <v>3</v>
      </c>
      <c r="H17184">
        <f t="shared" si="805"/>
        <v>2</v>
      </c>
      <c r="I17184">
        <f t="shared" si="806"/>
        <v>2</v>
      </c>
    </row>
    <row r="17185" spans="1:9" x14ac:dyDescent="0.35">
      <c r="A17185" t="s">
        <v>17187</v>
      </c>
      <c r="B17185">
        <v>50</v>
      </c>
      <c r="C17185">
        <v>1</v>
      </c>
      <c r="D17185" s="1">
        <v>697618.66666666663</v>
      </c>
      <c r="E17185">
        <v>289</v>
      </c>
      <c r="F17185">
        <v>1</v>
      </c>
      <c r="G17185">
        <f t="shared" si="804"/>
        <v>2</v>
      </c>
      <c r="H17185">
        <f t="shared" si="805"/>
        <v>2</v>
      </c>
      <c r="I17185">
        <f t="shared" si="806"/>
        <v>3</v>
      </c>
    </row>
    <row r="17186" spans="1:9" x14ac:dyDescent="0.35">
      <c r="A17186" t="s">
        <v>17188</v>
      </c>
      <c r="B17186">
        <v>41</v>
      </c>
      <c r="C17186">
        <v>0</v>
      </c>
      <c r="D17186" s="1">
        <v>719661.33333333337</v>
      </c>
      <c r="E17186">
        <v>323</v>
      </c>
      <c r="F17186">
        <v>1</v>
      </c>
      <c r="G17186">
        <f t="shared" si="804"/>
        <v>2</v>
      </c>
      <c r="H17186">
        <f t="shared" si="805"/>
        <v>2</v>
      </c>
      <c r="I17186">
        <f t="shared" si="806"/>
        <v>3</v>
      </c>
    </row>
    <row r="17187" spans="1:9" x14ac:dyDescent="0.35">
      <c r="A17187" t="s">
        <v>17189</v>
      </c>
      <c r="B17187">
        <v>55</v>
      </c>
      <c r="C17187">
        <v>0</v>
      </c>
      <c r="D17187" s="1">
        <v>273856</v>
      </c>
      <c r="E17187">
        <v>31</v>
      </c>
      <c r="F17187">
        <v>0</v>
      </c>
      <c r="G17187">
        <f t="shared" si="804"/>
        <v>2</v>
      </c>
      <c r="H17187">
        <f t="shared" si="805"/>
        <v>1</v>
      </c>
      <c r="I17187">
        <f t="shared" si="806"/>
        <v>2</v>
      </c>
    </row>
    <row r="17188" spans="1:9" x14ac:dyDescent="0.35">
      <c r="A17188" t="s">
        <v>17190</v>
      </c>
      <c r="B17188">
        <v>40</v>
      </c>
      <c r="C17188">
        <v>0</v>
      </c>
      <c r="D17188" s="1">
        <v>427074.66666666669</v>
      </c>
      <c r="E17188">
        <v>813</v>
      </c>
      <c r="F17188">
        <v>1</v>
      </c>
      <c r="G17188">
        <f t="shared" si="804"/>
        <v>2</v>
      </c>
      <c r="H17188">
        <f t="shared" si="805"/>
        <v>4</v>
      </c>
      <c r="I17188">
        <f t="shared" si="806"/>
        <v>2</v>
      </c>
    </row>
    <row r="17189" spans="1:9" x14ac:dyDescent="0.35">
      <c r="A17189" t="s">
        <v>17191</v>
      </c>
      <c r="B17189">
        <v>37</v>
      </c>
      <c r="C17189">
        <v>1</v>
      </c>
      <c r="D17189" s="1">
        <v>148246</v>
      </c>
      <c r="E17189">
        <v>499</v>
      </c>
      <c r="F17189">
        <v>1</v>
      </c>
      <c r="G17189">
        <f t="shared" si="804"/>
        <v>2</v>
      </c>
      <c r="H17189">
        <f t="shared" si="805"/>
        <v>3</v>
      </c>
      <c r="I17189">
        <f t="shared" si="806"/>
        <v>1</v>
      </c>
    </row>
    <row r="17190" spans="1:9" x14ac:dyDescent="0.35">
      <c r="A17190" t="s">
        <v>17192</v>
      </c>
      <c r="B17190">
        <v>31</v>
      </c>
      <c r="C17190">
        <v>1</v>
      </c>
      <c r="D17190" s="1">
        <v>273133</v>
      </c>
      <c r="E17190">
        <v>299</v>
      </c>
      <c r="F17190">
        <v>1</v>
      </c>
      <c r="G17190">
        <f t="shared" si="804"/>
        <v>1</v>
      </c>
      <c r="H17190">
        <f t="shared" si="805"/>
        <v>2</v>
      </c>
      <c r="I17190">
        <f t="shared" si="806"/>
        <v>2</v>
      </c>
    </row>
    <row r="17191" spans="1:9" x14ac:dyDescent="0.35">
      <c r="A17191" t="s">
        <v>17193</v>
      </c>
      <c r="B17191">
        <v>40</v>
      </c>
      <c r="C17191">
        <v>1</v>
      </c>
      <c r="D17191" s="1">
        <v>295380</v>
      </c>
      <c r="E17191">
        <v>499</v>
      </c>
      <c r="F17191">
        <v>1</v>
      </c>
      <c r="G17191">
        <f t="shared" si="804"/>
        <v>2</v>
      </c>
      <c r="H17191">
        <f t="shared" si="805"/>
        <v>3</v>
      </c>
      <c r="I17191">
        <f t="shared" si="806"/>
        <v>2</v>
      </c>
    </row>
    <row r="17192" spans="1:9" x14ac:dyDescent="0.35">
      <c r="A17192" t="s">
        <v>17194</v>
      </c>
      <c r="B17192">
        <v>27</v>
      </c>
      <c r="C17192">
        <v>1</v>
      </c>
      <c r="D17192" s="1">
        <v>237722</v>
      </c>
      <c r="E17192">
        <v>335</v>
      </c>
      <c r="F17192">
        <v>0</v>
      </c>
      <c r="G17192">
        <f t="shared" si="804"/>
        <v>1</v>
      </c>
      <c r="H17192">
        <f t="shared" si="805"/>
        <v>2</v>
      </c>
      <c r="I17192">
        <f t="shared" si="806"/>
        <v>1</v>
      </c>
    </row>
    <row r="17193" spans="1:9" x14ac:dyDescent="0.35">
      <c r="A17193" t="s">
        <v>17195</v>
      </c>
      <c r="B17193">
        <v>59</v>
      </c>
      <c r="C17193">
        <v>0</v>
      </c>
      <c r="D17193" s="1">
        <v>329106.66666666669</v>
      </c>
      <c r="E17193">
        <v>289</v>
      </c>
      <c r="F17193">
        <v>1</v>
      </c>
      <c r="G17193">
        <f t="shared" si="804"/>
        <v>3</v>
      </c>
      <c r="H17193">
        <f t="shared" si="805"/>
        <v>2</v>
      </c>
      <c r="I17193">
        <f t="shared" si="806"/>
        <v>2</v>
      </c>
    </row>
    <row r="17194" spans="1:9" x14ac:dyDescent="0.35">
      <c r="A17194" t="s">
        <v>17196</v>
      </c>
      <c r="B17194">
        <v>49</v>
      </c>
      <c r="C17194">
        <v>1</v>
      </c>
      <c r="D17194" s="1">
        <v>311967</v>
      </c>
      <c r="E17194">
        <v>203</v>
      </c>
      <c r="F17194">
        <v>1</v>
      </c>
      <c r="G17194">
        <f t="shared" si="804"/>
        <v>2</v>
      </c>
      <c r="H17194">
        <f t="shared" si="805"/>
        <v>2</v>
      </c>
      <c r="I17194">
        <f t="shared" si="806"/>
        <v>2</v>
      </c>
    </row>
    <row r="17195" spans="1:9" x14ac:dyDescent="0.35">
      <c r="A17195" t="s">
        <v>17197</v>
      </c>
      <c r="B17195">
        <v>48</v>
      </c>
      <c r="C17195">
        <v>0</v>
      </c>
      <c r="D17195" s="1">
        <v>599538.66666666663</v>
      </c>
      <c r="E17195">
        <v>803</v>
      </c>
      <c r="F17195">
        <v>1</v>
      </c>
      <c r="G17195">
        <f t="shared" si="804"/>
        <v>2</v>
      </c>
      <c r="H17195">
        <f t="shared" si="805"/>
        <v>4</v>
      </c>
      <c r="I17195">
        <f t="shared" si="806"/>
        <v>3</v>
      </c>
    </row>
    <row r="17196" spans="1:9" x14ac:dyDescent="0.35">
      <c r="A17196" t="s">
        <v>17198</v>
      </c>
      <c r="B17196">
        <v>46</v>
      </c>
      <c r="C17196">
        <v>1</v>
      </c>
      <c r="D17196" s="1">
        <v>405167</v>
      </c>
      <c r="E17196">
        <v>16</v>
      </c>
      <c r="F17196">
        <v>1</v>
      </c>
      <c r="G17196">
        <f t="shared" si="804"/>
        <v>2</v>
      </c>
      <c r="H17196">
        <f t="shared" si="805"/>
        <v>1</v>
      </c>
      <c r="I17196">
        <f t="shared" si="806"/>
        <v>2</v>
      </c>
    </row>
    <row r="17197" spans="1:9" x14ac:dyDescent="0.35">
      <c r="A17197" t="s">
        <v>17199</v>
      </c>
      <c r="B17197">
        <v>63</v>
      </c>
      <c r="C17197">
        <v>1</v>
      </c>
      <c r="D17197" s="1">
        <v>288564</v>
      </c>
      <c r="E17197">
        <v>87</v>
      </c>
      <c r="F17197">
        <v>0</v>
      </c>
      <c r="G17197">
        <f t="shared" si="804"/>
        <v>3</v>
      </c>
      <c r="H17197">
        <f t="shared" si="805"/>
        <v>1</v>
      </c>
      <c r="I17197">
        <f t="shared" si="806"/>
        <v>2</v>
      </c>
    </row>
    <row r="17198" spans="1:9" x14ac:dyDescent="0.35">
      <c r="A17198" t="s">
        <v>17200</v>
      </c>
      <c r="B17198">
        <v>42</v>
      </c>
      <c r="C17198">
        <v>0</v>
      </c>
      <c r="D17198" s="1">
        <v>508816</v>
      </c>
      <c r="E17198">
        <v>47</v>
      </c>
      <c r="F17198">
        <v>0</v>
      </c>
      <c r="G17198">
        <f t="shared" si="804"/>
        <v>2</v>
      </c>
      <c r="H17198">
        <f t="shared" si="805"/>
        <v>1</v>
      </c>
      <c r="I17198">
        <f t="shared" si="806"/>
        <v>2</v>
      </c>
    </row>
    <row r="17199" spans="1:9" x14ac:dyDescent="0.35">
      <c r="A17199" t="s">
        <v>17201</v>
      </c>
      <c r="B17199">
        <v>31</v>
      </c>
      <c r="C17199">
        <v>1</v>
      </c>
      <c r="D17199" s="1">
        <v>195077</v>
      </c>
      <c r="E17199">
        <v>436</v>
      </c>
      <c r="F17199">
        <v>1</v>
      </c>
      <c r="G17199">
        <f t="shared" si="804"/>
        <v>1</v>
      </c>
      <c r="H17199">
        <f t="shared" si="805"/>
        <v>3</v>
      </c>
      <c r="I17199">
        <f t="shared" si="806"/>
        <v>1</v>
      </c>
    </row>
    <row r="17200" spans="1:9" x14ac:dyDescent="0.35">
      <c r="A17200" t="s">
        <v>17202</v>
      </c>
      <c r="B17200">
        <v>38</v>
      </c>
      <c r="C17200">
        <v>1</v>
      </c>
      <c r="D17200" s="1">
        <v>293317</v>
      </c>
      <c r="E17200">
        <v>241</v>
      </c>
      <c r="F17200">
        <v>0</v>
      </c>
      <c r="G17200">
        <f t="shared" si="804"/>
        <v>2</v>
      </c>
      <c r="H17200">
        <f t="shared" si="805"/>
        <v>2</v>
      </c>
      <c r="I17200">
        <f t="shared" si="806"/>
        <v>2</v>
      </c>
    </row>
    <row r="17201" spans="1:9" x14ac:dyDescent="0.35">
      <c r="A17201" t="s">
        <v>17203</v>
      </c>
      <c r="B17201">
        <v>41</v>
      </c>
      <c r="C17201">
        <v>1</v>
      </c>
      <c r="D17201" s="1">
        <v>162019</v>
      </c>
      <c r="E17201">
        <v>476</v>
      </c>
      <c r="F17201">
        <v>0</v>
      </c>
      <c r="G17201">
        <f t="shared" si="804"/>
        <v>2</v>
      </c>
      <c r="H17201">
        <f t="shared" si="805"/>
        <v>3</v>
      </c>
      <c r="I17201">
        <f t="shared" si="806"/>
        <v>1</v>
      </c>
    </row>
    <row r="17202" spans="1:9" x14ac:dyDescent="0.35">
      <c r="A17202" t="s">
        <v>17204</v>
      </c>
      <c r="B17202">
        <v>36</v>
      </c>
      <c r="C17202">
        <v>0</v>
      </c>
      <c r="D17202" s="1">
        <v>620141.33333333337</v>
      </c>
      <c r="E17202">
        <v>351</v>
      </c>
      <c r="F17202">
        <v>1</v>
      </c>
      <c r="G17202">
        <f t="shared" si="804"/>
        <v>2</v>
      </c>
      <c r="H17202">
        <f t="shared" si="805"/>
        <v>2</v>
      </c>
      <c r="I17202">
        <f t="shared" si="806"/>
        <v>3</v>
      </c>
    </row>
    <row r="17203" spans="1:9" x14ac:dyDescent="0.35">
      <c r="A17203" t="s">
        <v>17205</v>
      </c>
      <c r="B17203">
        <v>47</v>
      </c>
      <c r="C17203">
        <v>0</v>
      </c>
      <c r="D17203" s="1">
        <v>399773.33333333331</v>
      </c>
      <c r="E17203">
        <v>520</v>
      </c>
      <c r="F17203">
        <v>1</v>
      </c>
      <c r="G17203">
        <f t="shared" si="804"/>
        <v>2</v>
      </c>
      <c r="H17203">
        <f t="shared" si="805"/>
        <v>4</v>
      </c>
      <c r="I17203">
        <f t="shared" si="806"/>
        <v>2</v>
      </c>
    </row>
    <row r="17204" spans="1:9" x14ac:dyDescent="0.35">
      <c r="A17204" t="s">
        <v>17206</v>
      </c>
      <c r="B17204">
        <v>41</v>
      </c>
      <c r="C17204">
        <v>0</v>
      </c>
      <c r="D17204" s="1">
        <v>482693.33333333331</v>
      </c>
      <c r="E17204">
        <v>987</v>
      </c>
      <c r="F17204">
        <v>1</v>
      </c>
      <c r="G17204">
        <f t="shared" si="804"/>
        <v>2</v>
      </c>
      <c r="H17204">
        <f t="shared" si="805"/>
        <v>4</v>
      </c>
      <c r="I17204">
        <f t="shared" si="806"/>
        <v>2</v>
      </c>
    </row>
    <row r="17205" spans="1:9" x14ac:dyDescent="0.35">
      <c r="A17205" t="s">
        <v>17207</v>
      </c>
      <c r="B17205">
        <v>26</v>
      </c>
      <c r="C17205">
        <v>0</v>
      </c>
      <c r="D17205" s="1">
        <v>338521</v>
      </c>
      <c r="E17205">
        <v>24</v>
      </c>
      <c r="F17205">
        <v>0</v>
      </c>
      <c r="G17205">
        <f t="shared" si="804"/>
        <v>1</v>
      </c>
      <c r="H17205">
        <f t="shared" si="805"/>
        <v>1</v>
      </c>
      <c r="I17205">
        <f t="shared" si="806"/>
        <v>2</v>
      </c>
    </row>
    <row r="17206" spans="1:9" x14ac:dyDescent="0.35">
      <c r="A17206" t="s">
        <v>17208</v>
      </c>
      <c r="B17206">
        <v>44</v>
      </c>
      <c r="C17206">
        <v>1</v>
      </c>
      <c r="D17206" s="1">
        <v>290052</v>
      </c>
      <c r="E17206">
        <v>457</v>
      </c>
      <c r="F17206">
        <v>1</v>
      </c>
      <c r="G17206">
        <f t="shared" si="804"/>
        <v>2</v>
      </c>
      <c r="H17206">
        <f t="shared" si="805"/>
        <v>3</v>
      </c>
      <c r="I17206">
        <f t="shared" si="806"/>
        <v>2</v>
      </c>
    </row>
    <row r="17207" spans="1:9" x14ac:dyDescent="0.35">
      <c r="A17207" t="s">
        <v>17209</v>
      </c>
      <c r="B17207">
        <v>62</v>
      </c>
      <c r="C17207">
        <v>1</v>
      </c>
      <c r="D17207" s="1">
        <v>548000</v>
      </c>
      <c r="E17207">
        <v>178</v>
      </c>
      <c r="F17207">
        <v>0</v>
      </c>
      <c r="G17207">
        <f t="shared" si="804"/>
        <v>3</v>
      </c>
      <c r="H17207">
        <f t="shared" si="805"/>
        <v>1</v>
      </c>
      <c r="I17207">
        <f t="shared" si="806"/>
        <v>2</v>
      </c>
    </row>
    <row r="17208" spans="1:9" x14ac:dyDescent="0.35">
      <c r="A17208" t="s">
        <v>17210</v>
      </c>
      <c r="B17208">
        <v>35</v>
      </c>
      <c r="C17208">
        <v>1</v>
      </c>
      <c r="D17208" s="1">
        <v>277605</v>
      </c>
      <c r="E17208">
        <v>323</v>
      </c>
      <c r="F17208">
        <v>0</v>
      </c>
      <c r="G17208">
        <f t="shared" si="804"/>
        <v>2</v>
      </c>
      <c r="H17208">
        <f t="shared" si="805"/>
        <v>2</v>
      </c>
      <c r="I17208">
        <f t="shared" si="806"/>
        <v>2</v>
      </c>
    </row>
    <row r="17209" spans="1:9" x14ac:dyDescent="0.35">
      <c r="A17209" t="s">
        <v>17211</v>
      </c>
      <c r="B17209">
        <v>41</v>
      </c>
      <c r="C17209">
        <v>1</v>
      </c>
      <c r="D17209" s="1">
        <v>271139</v>
      </c>
      <c r="E17209">
        <v>437</v>
      </c>
      <c r="F17209">
        <v>0</v>
      </c>
      <c r="G17209">
        <f t="shared" si="804"/>
        <v>2</v>
      </c>
      <c r="H17209">
        <f t="shared" si="805"/>
        <v>3</v>
      </c>
      <c r="I17209">
        <f t="shared" si="806"/>
        <v>2</v>
      </c>
    </row>
    <row r="17210" spans="1:9" x14ac:dyDescent="0.35">
      <c r="A17210" t="s">
        <v>17212</v>
      </c>
      <c r="B17210">
        <v>54</v>
      </c>
      <c r="C17210">
        <v>1</v>
      </c>
      <c r="D17210" s="1">
        <v>311456</v>
      </c>
      <c r="E17210">
        <v>161</v>
      </c>
      <c r="F17210">
        <v>0</v>
      </c>
      <c r="G17210">
        <f t="shared" si="804"/>
        <v>2</v>
      </c>
      <c r="H17210">
        <f t="shared" si="805"/>
        <v>1</v>
      </c>
      <c r="I17210">
        <f t="shared" si="806"/>
        <v>2</v>
      </c>
    </row>
    <row r="17211" spans="1:9" x14ac:dyDescent="0.35">
      <c r="A17211" t="s">
        <v>17213</v>
      </c>
      <c r="B17211">
        <v>28</v>
      </c>
      <c r="C17211">
        <v>0</v>
      </c>
      <c r="D17211" s="1">
        <v>269016</v>
      </c>
      <c r="E17211">
        <v>495</v>
      </c>
      <c r="F17211">
        <v>1</v>
      </c>
      <c r="G17211">
        <f t="shared" si="804"/>
        <v>1</v>
      </c>
      <c r="H17211">
        <f t="shared" si="805"/>
        <v>3</v>
      </c>
      <c r="I17211">
        <f t="shared" si="806"/>
        <v>2</v>
      </c>
    </row>
    <row r="17212" spans="1:9" x14ac:dyDescent="0.35">
      <c r="A17212" t="s">
        <v>17214</v>
      </c>
      <c r="B17212">
        <v>44</v>
      </c>
      <c r="C17212">
        <v>1</v>
      </c>
      <c r="D17212" s="1">
        <v>248740</v>
      </c>
      <c r="E17212">
        <v>279</v>
      </c>
      <c r="F17212">
        <v>0</v>
      </c>
      <c r="G17212">
        <f t="shared" si="804"/>
        <v>2</v>
      </c>
      <c r="H17212">
        <f t="shared" si="805"/>
        <v>2</v>
      </c>
      <c r="I17212">
        <f t="shared" si="806"/>
        <v>1</v>
      </c>
    </row>
    <row r="17213" spans="1:9" x14ac:dyDescent="0.35">
      <c r="A17213" t="s">
        <v>17215</v>
      </c>
      <c r="B17213">
        <v>37</v>
      </c>
      <c r="C17213">
        <v>0</v>
      </c>
      <c r="D17213" s="1">
        <v>576901.33333333337</v>
      </c>
      <c r="E17213">
        <v>479</v>
      </c>
      <c r="F17213">
        <v>1</v>
      </c>
      <c r="G17213">
        <f t="shared" si="804"/>
        <v>2</v>
      </c>
      <c r="H17213">
        <f t="shared" si="805"/>
        <v>3</v>
      </c>
      <c r="I17213">
        <f t="shared" si="806"/>
        <v>3</v>
      </c>
    </row>
    <row r="17214" spans="1:9" x14ac:dyDescent="0.35">
      <c r="A17214" t="s">
        <v>17216</v>
      </c>
      <c r="B17214">
        <v>27</v>
      </c>
      <c r="C17214">
        <v>0</v>
      </c>
      <c r="D17214" s="1">
        <v>430480</v>
      </c>
      <c r="E17214">
        <v>453</v>
      </c>
      <c r="F17214">
        <v>1</v>
      </c>
      <c r="G17214">
        <f t="shared" si="804"/>
        <v>1</v>
      </c>
      <c r="H17214">
        <f t="shared" si="805"/>
        <v>3</v>
      </c>
      <c r="I17214">
        <f t="shared" si="806"/>
        <v>2</v>
      </c>
    </row>
    <row r="17215" spans="1:9" x14ac:dyDescent="0.35">
      <c r="A17215" t="s">
        <v>17217</v>
      </c>
      <c r="B17215">
        <v>59</v>
      </c>
      <c r="C17215">
        <v>1</v>
      </c>
      <c r="D17215" s="1">
        <v>695770</v>
      </c>
      <c r="E17215">
        <v>258</v>
      </c>
      <c r="F17215">
        <v>1</v>
      </c>
      <c r="G17215">
        <f t="shared" si="804"/>
        <v>3</v>
      </c>
      <c r="H17215">
        <f t="shared" si="805"/>
        <v>2</v>
      </c>
      <c r="I17215">
        <f t="shared" si="806"/>
        <v>3</v>
      </c>
    </row>
    <row r="17216" spans="1:9" x14ac:dyDescent="0.35">
      <c r="A17216" t="s">
        <v>17218</v>
      </c>
      <c r="B17216">
        <v>26</v>
      </c>
      <c r="C17216">
        <v>0</v>
      </c>
      <c r="D17216" s="1">
        <v>408642.66666666669</v>
      </c>
      <c r="E17216">
        <v>359</v>
      </c>
      <c r="F17216">
        <v>1</v>
      </c>
      <c r="G17216">
        <f t="shared" si="804"/>
        <v>1</v>
      </c>
      <c r="H17216">
        <f t="shared" si="805"/>
        <v>2</v>
      </c>
      <c r="I17216">
        <f t="shared" si="806"/>
        <v>2</v>
      </c>
    </row>
    <row r="17217" spans="1:9" x14ac:dyDescent="0.35">
      <c r="A17217" t="s">
        <v>17219</v>
      </c>
      <c r="B17217">
        <v>46</v>
      </c>
      <c r="C17217">
        <v>1</v>
      </c>
      <c r="D17217" s="1">
        <v>710144</v>
      </c>
      <c r="E17217">
        <v>235</v>
      </c>
      <c r="F17217">
        <v>0</v>
      </c>
      <c r="G17217">
        <f t="shared" si="804"/>
        <v>2</v>
      </c>
      <c r="H17217">
        <f t="shared" si="805"/>
        <v>2</v>
      </c>
      <c r="I17217">
        <f t="shared" si="806"/>
        <v>3</v>
      </c>
    </row>
    <row r="17218" spans="1:9" x14ac:dyDescent="0.35">
      <c r="A17218" t="s">
        <v>17220</v>
      </c>
      <c r="B17218">
        <v>25</v>
      </c>
      <c r="C17218">
        <v>1</v>
      </c>
      <c r="D17218" s="1">
        <v>149564</v>
      </c>
      <c r="E17218">
        <v>248</v>
      </c>
      <c r="F17218">
        <v>0</v>
      </c>
      <c r="G17218">
        <f t="shared" ref="G17218:G17281" si="807">IF(B17218&lt;35, 1, IF(B17218&gt;55, 3, 2))</f>
        <v>1</v>
      </c>
      <c r="H17218">
        <f t="shared" ref="H17218:H17281" si="808">IF(E17218&lt;200,1, IF(E17218&gt;500, 4, IF(E17218&lt;360, 2,3 )))</f>
        <v>2</v>
      </c>
      <c r="I17218">
        <f t="shared" si="806"/>
        <v>1</v>
      </c>
    </row>
    <row r="17219" spans="1:9" x14ac:dyDescent="0.35">
      <c r="A17219" t="s">
        <v>17221</v>
      </c>
      <c r="B17219">
        <v>31</v>
      </c>
      <c r="C17219">
        <v>0</v>
      </c>
      <c r="D17219" s="1">
        <v>347793</v>
      </c>
      <c r="E17219">
        <v>317</v>
      </c>
      <c r="F17219">
        <v>1</v>
      </c>
      <c r="G17219">
        <f t="shared" si="807"/>
        <v>1</v>
      </c>
      <c r="H17219">
        <f t="shared" si="808"/>
        <v>2</v>
      </c>
      <c r="I17219">
        <f t="shared" ref="I17219:I17282" si="809">IF(D17219&lt;250000, 1, IF(D17219&gt;550000, 3, 2))</f>
        <v>2</v>
      </c>
    </row>
    <row r="17220" spans="1:9" x14ac:dyDescent="0.35">
      <c r="A17220" t="s">
        <v>17222</v>
      </c>
      <c r="B17220">
        <v>42</v>
      </c>
      <c r="C17220">
        <v>1</v>
      </c>
      <c r="D17220" s="1">
        <v>224600</v>
      </c>
      <c r="E17220">
        <v>389</v>
      </c>
      <c r="F17220">
        <v>1</v>
      </c>
      <c r="G17220">
        <f t="shared" si="807"/>
        <v>2</v>
      </c>
      <c r="H17220">
        <f t="shared" si="808"/>
        <v>3</v>
      </c>
      <c r="I17220">
        <f t="shared" si="809"/>
        <v>1</v>
      </c>
    </row>
    <row r="17221" spans="1:9" x14ac:dyDescent="0.35">
      <c r="A17221" t="s">
        <v>17223</v>
      </c>
      <c r="B17221">
        <v>27</v>
      </c>
      <c r="C17221">
        <v>1</v>
      </c>
      <c r="D17221" s="1">
        <v>185442</v>
      </c>
      <c r="E17221">
        <v>311</v>
      </c>
      <c r="F17221">
        <v>1</v>
      </c>
      <c r="G17221">
        <f t="shared" si="807"/>
        <v>1</v>
      </c>
      <c r="H17221">
        <f t="shared" si="808"/>
        <v>2</v>
      </c>
      <c r="I17221">
        <f t="shared" si="809"/>
        <v>1</v>
      </c>
    </row>
    <row r="17222" spans="1:9" x14ac:dyDescent="0.35">
      <c r="A17222" t="s">
        <v>17224</v>
      </c>
      <c r="B17222">
        <v>61</v>
      </c>
      <c r="C17222">
        <v>0</v>
      </c>
      <c r="D17222" s="1">
        <v>102386.66666666667</v>
      </c>
      <c r="E17222">
        <v>250</v>
      </c>
      <c r="F17222">
        <v>0</v>
      </c>
      <c r="G17222">
        <f t="shared" si="807"/>
        <v>3</v>
      </c>
      <c r="H17222">
        <f t="shared" si="808"/>
        <v>2</v>
      </c>
      <c r="I17222">
        <f t="shared" si="809"/>
        <v>1</v>
      </c>
    </row>
    <row r="17223" spans="1:9" x14ac:dyDescent="0.35">
      <c r="A17223" t="s">
        <v>17225</v>
      </c>
      <c r="B17223">
        <v>65</v>
      </c>
      <c r="C17223">
        <v>0</v>
      </c>
      <c r="D17223" s="1">
        <v>512941.33333333331</v>
      </c>
      <c r="E17223">
        <v>195</v>
      </c>
      <c r="F17223">
        <v>1</v>
      </c>
      <c r="G17223">
        <f t="shared" si="807"/>
        <v>3</v>
      </c>
      <c r="H17223">
        <f t="shared" si="808"/>
        <v>1</v>
      </c>
      <c r="I17223">
        <f t="shared" si="809"/>
        <v>2</v>
      </c>
    </row>
    <row r="17224" spans="1:9" x14ac:dyDescent="0.35">
      <c r="A17224" t="s">
        <v>17226</v>
      </c>
      <c r="B17224">
        <v>45</v>
      </c>
      <c r="C17224">
        <v>1</v>
      </c>
      <c r="D17224" s="1">
        <v>787786.66666666663</v>
      </c>
      <c r="E17224">
        <v>378</v>
      </c>
      <c r="F17224">
        <v>1</v>
      </c>
      <c r="G17224">
        <f t="shared" si="807"/>
        <v>2</v>
      </c>
      <c r="H17224">
        <f t="shared" si="808"/>
        <v>3</v>
      </c>
      <c r="I17224">
        <f t="shared" si="809"/>
        <v>3</v>
      </c>
    </row>
    <row r="17225" spans="1:9" x14ac:dyDescent="0.35">
      <c r="A17225" t="s">
        <v>17227</v>
      </c>
      <c r="B17225">
        <v>44</v>
      </c>
      <c r="C17225">
        <v>1</v>
      </c>
      <c r="D17225" s="1">
        <v>181828</v>
      </c>
      <c r="E17225">
        <v>377</v>
      </c>
      <c r="F17225">
        <v>1</v>
      </c>
      <c r="G17225">
        <f t="shared" si="807"/>
        <v>2</v>
      </c>
      <c r="H17225">
        <f t="shared" si="808"/>
        <v>3</v>
      </c>
      <c r="I17225">
        <f t="shared" si="809"/>
        <v>1</v>
      </c>
    </row>
    <row r="17226" spans="1:9" x14ac:dyDescent="0.35">
      <c r="A17226" t="s">
        <v>17228</v>
      </c>
      <c r="B17226">
        <v>55</v>
      </c>
      <c r="C17226">
        <v>0</v>
      </c>
      <c r="D17226" s="1">
        <v>301874.66666666669</v>
      </c>
      <c r="E17226">
        <v>825</v>
      </c>
      <c r="F17226">
        <v>1</v>
      </c>
      <c r="G17226">
        <f t="shared" si="807"/>
        <v>2</v>
      </c>
      <c r="H17226">
        <f t="shared" si="808"/>
        <v>4</v>
      </c>
      <c r="I17226">
        <f t="shared" si="809"/>
        <v>2</v>
      </c>
    </row>
    <row r="17227" spans="1:9" x14ac:dyDescent="0.35">
      <c r="A17227" t="s">
        <v>17229</v>
      </c>
      <c r="B17227">
        <v>49</v>
      </c>
      <c r="C17227">
        <v>1</v>
      </c>
      <c r="D17227" s="1">
        <v>188996</v>
      </c>
      <c r="E17227">
        <v>231</v>
      </c>
      <c r="F17227">
        <v>0</v>
      </c>
      <c r="G17227">
        <f t="shared" si="807"/>
        <v>2</v>
      </c>
      <c r="H17227">
        <f t="shared" si="808"/>
        <v>2</v>
      </c>
      <c r="I17227">
        <f t="shared" si="809"/>
        <v>1</v>
      </c>
    </row>
    <row r="17228" spans="1:9" x14ac:dyDescent="0.35">
      <c r="A17228" t="s">
        <v>17230</v>
      </c>
      <c r="B17228">
        <v>34</v>
      </c>
      <c r="C17228">
        <v>1</v>
      </c>
      <c r="D17228" s="1">
        <v>117006</v>
      </c>
      <c r="E17228">
        <v>370</v>
      </c>
      <c r="F17228">
        <v>0</v>
      </c>
      <c r="G17228">
        <f t="shared" si="807"/>
        <v>1</v>
      </c>
      <c r="H17228">
        <f t="shared" si="808"/>
        <v>3</v>
      </c>
      <c r="I17228">
        <f t="shared" si="809"/>
        <v>1</v>
      </c>
    </row>
    <row r="17229" spans="1:9" x14ac:dyDescent="0.35">
      <c r="A17229" t="s">
        <v>17231</v>
      </c>
      <c r="B17229">
        <v>51</v>
      </c>
      <c r="C17229">
        <v>0</v>
      </c>
      <c r="D17229" s="1">
        <v>105656</v>
      </c>
      <c r="E17229">
        <v>235</v>
      </c>
      <c r="F17229">
        <v>0</v>
      </c>
      <c r="G17229">
        <f t="shared" si="807"/>
        <v>2</v>
      </c>
      <c r="H17229">
        <f t="shared" si="808"/>
        <v>2</v>
      </c>
      <c r="I17229">
        <f t="shared" si="809"/>
        <v>1</v>
      </c>
    </row>
    <row r="17230" spans="1:9" x14ac:dyDescent="0.35">
      <c r="A17230" t="s">
        <v>17232</v>
      </c>
      <c r="B17230">
        <v>51</v>
      </c>
      <c r="C17230">
        <v>1</v>
      </c>
      <c r="D17230" s="1">
        <v>320473</v>
      </c>
      <c r="E17230">
        <v>382</v>
      </c>
      <c r="F17230">
        <v>1</v>
      </c>
      <c r="G17230">
        <f t="shared" si="807"/>
        <v>2</v>
      </c>
      <c r="H17230">
        <f t="shared" si="808"/>
        <v>3</v>
      </c>
      <c r="I17230">
        <f t="shared" si="809"/>
        <v>2</v>
      </c>
    </row>
    <row r="17231" spans="1:9" x14ac:dyDescent="0.35">
      <c r="A17231" t="s">
        <v>17233</v>
      </c>
      <c r="B17231">
        <v>29</v>
      </c>
      <c r="C17231">
        <v>0</v>
      </c>
      <c r="D17231" s="1">
        <v>424733</v>
      </c>
      <c r="E17231">
        <v>407</v>
      </c>
      <c r="F17231">
        <v>0</v>
      </c>
      <c r="G17231">
        <f t="shared" si="807"/>
        <v>1</v>
      </c>
      <c r="H17231">
        <f t="shared" si="808"/>
        <v>3</v>
      </c>
      <c r="I17231">
        <f t="shared" si="809"/>
        <v>2</v>
      </c>
    </row>
    <row r="17232" spans="1:9" x14ac:dyDescent="0.35">
      <c r="A17232" t="s">
        <v>17234</v>
      </c>
      <c r="B17232">
        <v>60</v>
      </c>
      <c r="C17232">
        <v>0</v>
      </c>
      <c r="D17232" s="1">
        <v>263322.66666666669</v>
      </c>
      <c r="E17232">
        <v>436</v>
      </c>
      <c r="F17232">
        <v>1</v>
      </c>
      <c r="G17232">
        <f t="shared" si="807"/>
        <v>3</v>
      </c>
      <c r="H17232">
        <f t="shared" si="808"/>
        <v>3</v>
      </c>
      <c r="I17232">
        <f t="shared" si="809"/>
        <v>2</v>
      </c>
    </row>
    <row r="17233" spans="1:9" x14ac:dyDescent="0.35">
      <c r="A17233" t="s">
        <v>17235</v>
      </c>
      <c r="B17233">
        <v>30</v>
      </c>
      <c r="C17233">
        <v>1</v>
      </c>
      <c r="D17233" s="1">
        <v>175422</v>
      </c>
      <c r="E17233">
        <v>250</v>
      </c>
      <c r="F17233">
        <v>0</v>
      </c>
      <c r="G17233">
        <f t="shared" si="807"/>
        <v>1</v>
      </c>
      <c r="H17233">
        <f t="shared" si="808"/>
        <v>2</v>
      </c>
      <c r="I17233">
        <f t="shared" si="809"/>
        <v>1</v>
      </c>
    </row>
    <row r="17234" spans="1:9" x14ac:dyDescent="0.35">
      <c r="A17234" t="s">
        <v>17236</v>
      </c>
      <c r="B17234">
        <v>54</v>
      </c>
      <c r="C17234">
        <v>1</v>
      </c>
      <c r="D17234" s="1">
        <v>493753</v>
      </c>
      <c r="E17234">
        <v>342</v>
      </c>
      <c r="F17234">
        <v>1</v>
      </c>
      <c r="G17234">
        <f t="shared" si="807"/>
        <v>2</v>
      </c>
      <c r="H17234">
        <f t="shared" si="808"/>
        <v>2</v>
      </c>
      <c r="I17234">
        <f t="shared" si="809"/>
        <v>2</v>
      </c>
    </row>
    <row r="17235" spans="1:9" x14ac:dyDescent="0.35">
      <c r="A17235" t="s">
        <v>17237</v>
      </c>
      <c r="B17235">
        <v>54</v>
      </c>
      <c r="C17235">
        <v>1</v>
      </c>
      <c r="D17235" s="1">
        <v>705686</v>
      </c>
      <c r="E17235">
        <v>736</v>
      </c>
      <c r="F17235">
        <v>1</v>
      </c>
      <c r="G17235">
        <f t="shared" si="807"/>
        <v>2</v>
      </c>
      <c r="H17235">
        <f t="shared" si="808"/>
        <v>4</v>
      </c>
      <c r="I17235">
        <f t="shared" si="809"/>
        <v>3</v>
      </c>
    </row>
    <row r="17236" spans="1:9" x14ac:dyDescent="0.35">
      <c r="A17236" t="s">
        <v>17238</v>
      </c>
      <c r="B17236">
        <v>33</v>
      </c>
      <c r="C17236">
        <v>0</v>
      </c>
      <c r="D17236" s="1">
        <v>323592.33333333337</v>
      </c>
      <c r="E17236">
        <v>480</v>
      </c>
      <c r="F17236">
        <v>1</v>
      </c>
      <c r="G17236">
        <f t="shared" si="807"/>
        <v>1</v>
      </c>
      <c r="H17236">
        <f t="shared" si="808"/>
        <v>3</v>
      </c>
      <c r="I17236">
        <f t="shared" si="809"/>
        <v>2</v>
      </c>
    </row>
    <row r="17237" spans="1:9" x14ac:dyDescent="0.35">
      <c r="A17237" t="s">
        <v>17239</v>
      </c>
      <c r="B17237">
        <v>26</v>
      </c>
      <c r="C17237">
        <v>0</v>
      </c>
      <c r="D17237" s="1">
        <v>383016</v>
      </c>
      <c r="E17237">
        <v>420</v>
      </c>
      <c r="F17237">
        <v>1</v>
      </c>
      <c r="G17237">
        <f t="shared" si="807"/>
        <v>1</v>
      </c>
      <c r="H17237">
        <f t="shared" si="808"/>
        <v>3</v>
      </c>
      <c r="I17237">
        <f t="shared" si="809"/>
        <v>2</v>
      </c>
    </row>
    <row r="17238" spans="1:9" x14ac:dyDescent="0.35">
      <c r="A17238" t="s">
        <v>17240</v>
      </c>
      <c r="B17238">
        <v>44</v>
      </c>
      <c r="C17238">
        <v>1</v>
      </c>
      <c r="D17238" s="1">
        <v>259116</v>
      </c>
      <c r="E17238">
        <v>366</v>
      </c>
      <c r="F17238">
        <v>1</v>
      </c>
      <c r="G17238">
        <f t="shared" si="807"/>
        <v>2</v>
      </c>
      <c r="H17238">
        <f t="shared" si="808"/>
        <v>3</v>
      </c>
      <c r="I17238">
        <f t="shared" si="809"/>
        <v>2</v>
      </c>
    </row>
    <row r="17239" spans="1:9" x14ac:dyDescent="0.35">
      <c r="A17239" t="s">
        <v>17241</v>
      </c>
      <c r="B17239">
        <v>33</v>
      </c>
      <c r="C17239">
        <v>0</v>
      </c>
      <c r="D17239" s="1">
        <v>300745.33333333331</v>
      </c>
      <c r="E17239">
        <v>457</v>
      </c>
      <c r="F17239">
        <v>1</v>
      </c>
      <c r="G17239">
        <f t="shared" si="807"/>
        <v>1</v>
      </c>
      <c r="H17239">
        <f t="shared" si="808"/>
        <v>3</v>
      </c>
      <c r="I17239">
        <f t="shared" si="809"/>
        <v>2</v>
      </c>
    </row>
    <row r="17240" spans="1:9" x14ac:dyDescent="0.35">
      <c r="A17240" t="s">
        <v>17242</v>
      </c>
      <c r="B17240">
        <v>35</v>
      </c>
      <c r="C17240">
        <v>0</v>
      </c>
      <c r="D17240" s="1">
        <v>399434.66666666669</v>
      </c>
      <c r="E17240">
        <v>339</v>
      </c>
      <c r="F17240">
        <v>1</v>
      </c>
      <c r="G17240">
        <f t="shared" si="807"/>
        <v>2</v>
      </c>
      <c r="H17240">
        <f t="shared" si="808"/>
        <v>2</v>
      </c>
      <c r="I17240">
        <f t="shared" si="809"/>
        <v>2</v>
      </c>
    </row>
    <row r="17241" spans="1:9" x14ac:dyDescent="0.35">
      <c r="A17241" t="s">
        <v>17243</v>
      </c>
      <c r="B17241">
        <v>51</v>
      </c>
      <c r="C17241">
        <v>0</v>
      </c>
      <c r="D17241" s="1">
        <v>223136</v>
      </c>
      <c r="E17241">
        <v>381</v>
      </c>
      <c r="F17241">
        <v>1</v>
      </c>
      <c r="G17241">
        <f t="shared" si="807"/>
        <v>2</v>
      </c>
      <c r="H17241">
        <f t="shared" si="808"/>
        <v>3</v>
      </c>
      <c r="I17241">
        <f t="shared" si="809"/>
        <v>1</v>
      </c>
    </row>
    <row r="17242" spans="1:9" x14ac:dyDescent="0.35">
      <c r="A17242" t="s">
        <v>17244</v>
      </c>
      <c r="B17242">
        <v>61</v>
      </c>
      <c r="C17242">
        <v>1</v>
      </c>
      <c r="D17242" s="1">
        <v>176060</v>
      </c>
      <c r="E17242">
        <v>331</v>
      </c>
      <c r="F17242">
        <v>0</v>
      </c>
      <c r="G17242">
        <f t="shared" si="807"/>
        <v>3</v>
      </c>
      <c r="H17242">
        <f t="shared" si="808"/>
        <v>2</v>
      </c>
      <c r="I17242">
        <f t="shared" si="809"/>
        <v>1</v>
      </c>
    </row>
    <row r="17243" spans="1:9" x14ac:dyDescent="0.35">
      <c r="A17243" t="s">
        <v>17245</v>
      </c>
      <c r="B17243">
        <v>52</v>
      </c>
      <c r="C17243">
        <v>0</v>
      </c>
      <c r="D17243" s="1">
        <v>193893.33333333334</v>
      </c>
      <c r="E17243">
        <v>207</v>
      </c>
      <c r="F17243">
        <v>0</v>
      </c>
      <c r="G17243">
        <f t="shared" si="807"/>
        <v>2</v>
      </c>
      <c r="H17243">
        <f t="shared" si="808"/>
        <v>2</v>
      </c>
      <c r="I17243">
        <f t="shared" si="809"/>
        <v>1</v>
      </c>
    </row>
    <row r="17244" spans="1:9" x14ac:dyDescent="0.35">
      <c r="A17244" t="s">
        <v>17246</v>
      </c>
      <c r="B17244">
        <v>33</v>
      </c>
      <c r="C17244">
        <v>0</v>
      </c>
      <c r="D17244" s="1">
        <v>238538.66666666666</v>
      </c>
      <c r="E17244">
        <v>376</v>
      </c>
      <c r="F17244">
        <v>1</v>
      </c>
      <c r="G17244">
        <f t="shared" si="807"/>
        <v>1</v>
      </c>
      <c r="H17244">
        <f t="shared" si="808"/>
        <v>3</v>
      </c>
      <c r="I17244">
        <f t="shared" si="809"/>
        <v>1</v>
      </c>
    </row>
    <row r="17245" spans="1:9" x14ac:dyDescent="0.35">
      <c r="A17245" t="s">
        <v>17247</v>
      </c>
      <c r="B17245">
        <v>54</v>
      </c>
      <c r="C17245">
        <v>0</v>
      </c>
      <c r="D17245" s="1">
        <v>169754.66666666666</v>
      </c>
      <c r="E17245">
        <v>408</v>
      </c>
      <c r="F17245">
        <v>1</v>
      </c>
      <c r="G17245">
        <f t="shared" si="807"/>
        <v>2</v>
      </c>
      <c r="H17245">
        <f t="shared" si="808"/>
        <v>3</v>
      </c>
      <c r="I17245">
        <f t="shared" si="809"/>
        <v>1</v>
      </c>
    </row>
    <row r="17246" spans="1:9" x14ac:dyDescent="0.35">
      <c r="A17246" t="s">
        <v>17248</v>
      </c>
      <c r="B17246">
        <v>60</v>
      </c>
      <c r="C17246">
        <v>1</v>
      </c>
      <c r="D17246" s="1">
        <v>488674</v>
      </c>
      <c r="E17246">
        <v>308</v>
      </c>
      <c r="F17246">
        <v>0</v>
      </c>
      <c r="G17246">
        <f t="shared" si="807"/>
        <v>3</v>
      </c>
      <c r="H17246">
        <f t="shared" si="808"/>
        <v>2</v>
      </c>
      <c r="I17246">
        <f t="shared" si="809"/>
        <v>2</v>
      </c>
    </row>
    <row r="17247" spans="1:9" x14ac:dyDescent="0.35">
      <c r="A17247" t="s">
        <v>17249</v>
      </c>
      <c r="B17247">
        <v>52</v>
      </c>
      <c r="C17247">
        <v>0</v>
      </c>
      <c r="D17247" s="1">
        <v>205370.66666666666</v>
      </c>
      <c r="E17247">
        <v>279</v>
      </c>
      <c r="F17247">
        <v>0</v>
      </c>
      <c r="G17247">
        <f t="shared" si="807"/>
        <v>2</v>
      </c>
      <c r="H17247">
        <f t="shared" si="808"/>
        <v>2</v>
      </c>
      <c r="I17247">
        <f t="shared" si="809"/>
        <v>1</v>
      </c>
    </row>
    <row r="17248" spans="1:9" x14ac:dyDescent="0.35">
      <c r="A17248" t="s">
        <v>17250</v>
      </c>
      <c r="B17248">
        <v>29</v>
      </c>
      <c r="C17248">
        <v>1</v>
      </c>
      <c r="D17248" s="1">
        <v>184969</v>
      </c>
      <c r="E17248">
        <v>31</v>
      </c>
      <c r="F17248">
        <v>1</v>
      </c>
      <c r="G17248">
        <f t="shared" si="807"/>
        <v>1</v>
      </c>
      <c r="H17248">
        <f t="shared" si="808"/>
        <v>1</v>
      </c>
      <c r="I17248">
        <f t="shared" si="809"/>
        <v>1</v>
      </c>
    </row>
    <row r="17249" spans="1:9" x14ac:dyDescent="0.35">
      <c r="A17249" t="s">
        <v>17251</v>
      </c>
      <c r="B17249">
        <v>53</v>
      </c>
      <c r="C17249">
        <v>0</v>
      </c>
      <c r="D17249" s="1">
        <v>529002.66666666663</v>
      </c>
      <c r="E17249">
        <v>835</v>
      </c>
      <c r="F17249">
        <v>1</v>
      </c>
      <c r="G17249">
        <f t="shared" si="807"/>
        <v>2</v>
      </c>
      <c r="H17249">
        <f t="shared" si="808"/>
        <v>4</v>
      </c>
      <c r="I17249">
        <f t="shared" si="809"/>
        <v>2</v>
      </c>
    </row>
    <row r="17250" spans="1:9" x14ac:dyDescent="0.35">
      <c r="A17250" t="s">
        <v>17252</v>
      </c>
      <c r="B17250">
        <v>52</v>
      </c>
      <c r="C17250">
        <v>0</v>
      </c>
      <c r="D17250" s="1">
        <v>358461.33333333331</v>
      </c>
      <c r="E17250">
        <v>474</v>
      </c>
      <c r="F17250">
        <v>1</v>
      </c>
      <c r="G17250">
        <f t="shared" si="807"/>
        <v>2</v>
      </c>
      <c r="H17250">
        <f t="shared" si="808"/>
        <v>3</v>
      </c>
      <c r="I17250">
        <f t="shared" si="809"/>
        <v>2</v>
      </c>
    </row>
    <row r="17251" spans="1:9" x14ac:dyDescent="0.35">
      <c r="A17251" t="s">
        <v>17253</v>
      </c>
      <c r="B17251">
        <v>37</v>
      </c>
      <c r="C17251">
        <v>0</v>
      </c>
      <c r="D17251" s="1">
        <v>337640</v>
      </c>
      <c r="E17251">
        <v>396</v>
      </c>
      <c r="F17251">
        <v>1</v>
      </c>
      <c r="G17251">
        <f t="shared" si="807"/>
        <v>2</v>
      </c>
      <c r="H17251">
        <f t="shared" si="808"/>
        <v>3</v>
      </c>
      <c r="I17251">
        <f t="shared" si="809"/>
        <v>2</v>
      </c>
    </row>
    <row r="17252" spans="1:9" x14ac:dyDescent="0.35">
      <c r="A17252" t="s">
        <v>17254</v>
      </c>
      <c r="B17252">
        <v>50</v>
      </c>
      <c r="C17252">
        <v>0</v>
      </c>
      <c r="D17252" s="1">
        <v>635888</v>
      </c>
      <c r="E17252">
        <v>344</v>
      </c>
      <c r="F17252">
        <v>1</v>
      </c>
      <c r="G17252">
        <f t="shared" si="807"/>
        <v>2</v>
      </c>
      <c r="H17252">
        <f t="shared" si="808"/>
        <v>2</v>
      </c>
      <c r="I17252">
        <f t="shared" si="809"/>
        <v>3</v>
      </c>
    </row>
    <row r="17253" spans="1:9" x14ac:dyDescent="0.35">
      <c r="A17253" t="s">
        <v>17255</v>
      </c>
      <c r="B17253">
        <v>26</v>
      </c>
      <c r="C17253">
        <v>1</v>
      </c>
      <c r="D17253" s="1">
        <v>212939</v>
      </c>
      <c r="E17253">
        <v>283</v>
      </c>
      <c r="F17253">
        <v>1</v>
      </c>
      <c r="G17253">
        <f t="shared" si="807"/>
        <v>1</v>
      </c>
      <c r="H17253">
        <f t="shared" si="808"/>
        <v>2</v>
      </c>
      <c r="I17253">
        <f t="shared" si="809"/>
        <v>1</v>
      </c>
    </row>
    <row r="17254" spans="1:9" x14ac:dyDescent="0.35">
      <c r="A17254" t="s">
        <v>17256</v>
      </c>
      <c r="B17254">
        <v>34</v>
      </c>
      <c r="C17254">
        <v>1</v>
      </c>
      <c r="D17254" s="1">
        <v>177070</v>
      </c>
      <c r="E17254">
        <v>106</v>
      </c>
      <c r="F17254">
        <v>0</v>
      </c>
      <c r="G17254">
        <f t="shared" si="807"/>
        <v>1</v>
      </c>
      <c r="H17254">
        <f t="shared" si="808"/>
        <v>1</v>
      </c>
      <c r="I17254">
        <f t="shared" si="809"/>
        <v>1</v>
      </c>
    </row>
    <row r="17255" spans="1:9" x14ac:dyDescent="0.35">
      <c r="A17255" t="s">
        <v>17257</v>
      </c>
      <c r="B17255">
        <v>31</v>
      </c>
      <c r="C17255">
        <v>1</v>
      </c>
      <c r="D17255" s="1">
        <v>169678</v>
      </c>
      <c r="E17255">
        <v>614</v>
      </c>
      <c r="F17255">
        <v>0</v>
      </c>
      <c r="G17255">
        <f t="shared" si="807"/>
        <v>1</v>
      </c>
      <c r="H17255">
        <f t="shared" si="808"/>
        <v>4</v>
      </c>
      <c r="I17255">
        <f t="shared" si="809"/>
        <v>1</v>
      </c>
    </row>
    <row r="17256" spans="1:9" x14ac:dyDescent="0.35">
      <c r="A17256" t="s">
        <v>17258</v>
      </c>
      <c r="B17256">
        <v>49</v>
      </c>
      <c r="C17256">
        <v>0</v>
      </c>
      <c r="D17256" s="1">
        <v>455594.66666666669</v>
      </c>
      <c r="E17256">
        <v>867</v>
      </c>
      <c r="F17256">
        <v>1</v>
      </c>
      <c r="G17256">
        <f t="shared" si="807"/>
        <v>2</v>
      </c>
      <c r="H17256">
        <f t="shared" si="808"/>
        <v>4</v>
      </c>
      <c r="I17256">
        <f t="shared" si="809"/>
        <v>2</v>
      </c>
    </row>
    <row r="17257" spans="1:9" x14ac:dyDescent="0.35">
      <c r="A17257" t="s">
        <v>17259</v>
      </c>
      <c r="B17257">
        <v>31</v>
      </c>
      <c r="C17257">
        <v>1</v>
      </c>
      <c r="D17257" s="1">
        <v>258137</v>
      </c>
      <c r="E17257">
        <v>827</v>
      </c>
      <c r="F17257">
        <v>1</v>
      </c>
      <c r="G17257">
        <f t="shared" si="807"/>
        <v>1</v>
      </c>
      <c r="H17257">
        <f t="shared" si="808"/>
        <v>4</v>
      </c>
      <c r="I17257">
        <f t="shared" si="809"/>
        <v>2</v>
      </c>
    </row>
    <row r="17258" spans="1:9" x14ac:dyDescent="0.35">
      <c r="A17258" t="s">
        <v>17260</v>
      </c>
      <c r="B17258">
        <v>55</v>
      </c>
      <c r="C17258">
        <v>1</v>
      </c>
      <c r="D17258" s="1">
        <v>127857</v>
      </c>
      <c r="E17258">
        <v>334</v>
      </c>
      <c r="F17258">
        <v>0</v>
      </c>
      <c r="G17258">
        <f t="shared" si="807"/>
        <v>2</v>
      </c>
      <c r="H17258">
        <f t="shared" si="808"/>
        <v>2</v>
      </c>
      <c r="I17258">
        <f t="shared" si="809"/>
        <v>1</v>
      </c>
    </row>
    <row r="17259" spans="1:9" x14ac:dyDescent="0.35">
      <c r="A17259" t="s">
        <v>17261</v>
      </c>
      <c r="B17259">
        <v>44</v>
      </c>
      <c r="C17259">
        <v>1</v>
      </c>
      <c r="D17259" s="1">
        <v>290383</v>
      </c>
      <c r="E17259">
        <v>444</v>
      </c>
      <c r="F17259">
        <v>1</v>
      </c>
      <c r="G17259">
        <f t="shared" si="807"/>
        <v>2</v>
      </c>
      <c r="H17259">
        <f t="shared" si="808"/>
        <v>3</v>
      </c>
      <c r="I17259">
        <f t="shared" si="809"/>
        <v>2</v>
      </c>
    </row>
    <row r="17260" spans="1:9" x14ac:dyDescent="0.35">
      <c r="A17260" t="s">
        <v>17262</v>
      </c>
      <c r="B17260">
        <v>54</v>
      </c>
      <c r="C17260">
        <v>0</v>
      </c>
      <c r="D17260" s="1">
        <v>440136</v>
      </c>
      <c r="E17260">
        <v>300</v>
      </c>
      <c r="F17260">
        <v>0</v>
      </c>
      <c r="G17260">
        <f t="shared" si="807"/>
        <v>2</v>
      </c>
      <c r="H17260">
        <f t="shared" si="808"/>
        <v>2</v>
      </c>
      <c r="I17260">
        <f t="shared" si="809"/>
        <v>2</v>
      </c>
    </row>
    <row r="17261" spans="1:9" x14ac:dyDescent="0.35">
      <c r="A17261" t="s">
        <v>17263</v>
      </c>
      <c r="B17261">
        <v>43</v>
      </c>
      <c r="C17261">
        <v>1</v>
      </c>
      <c r="D17261" s="1">
        <v>421609</v>
      </c>
      <c r="E17261">
        <v>447</v>
      </c>
      <c r="F17261">
        <v>0</v>
      </c>
      <c r="G17261">
        <f t="shared" si="807"/>
        <v>2</v>
      </c>
      <c r="H17261">
        <f t="shared" si="808"/>
        <v>3</v>
      </c>
      <c r="I17261">
        <f t="shared" si="809"/>
        <v>2</v>
      </c>
    </row>
    <row r="17262" spans="1:9" x14ac:dyDescent="0.35">
      <c r="A17262" t="s">
        <v>17264</v>
      </c>
      <c r="B17262">
        <v>49</v>
      </c>
      <c r="C17262">
        <v>0</v>
      </c>
      <c r="D17262" s="1">
        <v>456408</v>
      </c>
      <c r="E17262">
        <v>393</v>
      </c>
      <c r="F17262">
        <v>1</v>
      </c>
      <c r="G17262">
        <f t="shared" si="807"/>
        <v>2</v>
      </c>
      <c r="H17262">
        <f t="shared" si="808"/>
        <v>3</v>
      </c>
      <c r="I17262">
        <f t="shared" si="809"/>
        <v>2</v>
      </c>
    </row>
    <row r="17263" spans="1:9" x14ac:dyDescent="0.35">
      <c r="A17263" t="s">
        <v>17265</v>
      </c>
      <c r="B17263">
        <v>61</v>
      </c>
      <c r="C17263">
        <v>0</v>
      </c>
      <c r="D17263" s="1">
        <v>357922.66666666669</v>
      </c>
      <c r="E17263">
        <v>779</v>
      </c>
      <c r="F17263">
        <v>1</v>
      </c>
      <c r="G17263">
        <f t="shared" si="807"/>
        <v>3</v>
      </c>
      <c r="H17263">
        <f t="shared" si="808"/>
        <v>4</v>
      </c>
      <c r="I17263">
        <f t="shared" si="809"/>
        <v>2</v>
      </c>
    </row>
    <row r="17264" spans="1:9" x14ac:dyDescent="0.35">
      <c r="A17264" t="s">
        <v>17266</v>
      </c>
      <c r="B17264">
        <v>35</v>
      </c>
      <c r="C17264">
        <v>1</v>
      </c>
      <c r="D17264" s="1">
        <v>155829</v>
      </c>
      <c r="E17264">
        <v>675</v>
      </c>
      <c r="F17264">
        <v>1</v>
      </c>
      <c r="G17264">
        <f t="shared" si="807"/>
        <v>2</v>
      </c>
      <c r="H17264">
        <f t="shared" si="808"/>
        <v>4</v>
      </c>
      <c r="I17264">
        <f t="shared" si="809"/>
        <v>1</v>
      </c>
    </row>
    <row r="17265" spans="1:9" x14ac:dyDescent="0.35">
      <c r="A17265" t="s">
        <v>17267</v>
      </c>
      <c r="B17265">
        <v>42</v>
      </c>
      <c r="C17265">
        <v>0</v>
      </c>
      <c r="D17265" s="1">
        <v>524050.66666666669</v>
      </c>
      <c r="E17265">
        <v>238</v>
      </c>
      <c r="F17265">
        <v>1</v>
      </c>
      <c r="G17265">
        <f t="shared" si="807"/>
        <v>2</v>
      </c>
      <c r="H17265">
        <f t="shared" si="808"/>
        <v>2</v>
      </c>
      <c r="I17265">
        <f t="shared" si="809"/>
        <v>2</v>
      </c>
    </row>
    <row r="17266" spans="1:9" x14ac:dyDescent="0.35">
      <c r="A17266" t="s">
        <v>17268</v>
      </c>
      <c r="B17266">
        <v>29</v>
      </c>
      <c r="C17266">
        <v>1</v>
      </c>
      <c r="D17266" s="1">
        <v>178865</v>
      </c>
      <c r="E17266">
        <v>326</v>
      </c>
      <c r="F17266">
        <v>0</v>
      </c>
      <c r="G17266">
        <f t="shared" si="807"/>
        <v>1</v>
      </c>
      <c r="H17266">
        <f t="shared" si="808"/>
        <v>2</v>
      </c>
      <c r="I17266">
        <f t="shared" si="809"/>
        <v>1</v>
      </c>
    </row>
    <row r="17267" spans="1:9" x14ac:dyDescent="0.35">
      <c r="A17267" t="s">
        <v>17269</v>
      </c>
      <c r="B17267">
        <v>45</v>
      </c>
      <c r="C17267">
        <v>1</v>
      </c>
      <c r="D17267" s="1">
        <v>119517</v>
      </c>
      <c r="E17267">
        <v>475</v>
      </c>
      <c r="F17267">
        <v>1</v>
      </c>
      <c r="G17267">
        <f t="shared" si="807"/>
        <v>2</v>
      </c>
      <c r="H17267">
        <f t="shared" si="808"/>
        <v>3</v>
      </c>
      <c r="I17267">
        <f t="shared" si="809"/>
        <v>1</v>
      </c>
    </row>
    <row r="17268" spans="1:9" x14ac:dyDescent="0.35">
      <c r="A17268" t="s">
        <v>17270</v>
      </c>
      <c r="B17268">
        <v>55</v>
      </c>
      <c r="C17268">
        <v>0</v>
      </c>
      <c r="D17268" s="1">
        <v>447621.33333333331</v>
      </c>
      <c r="E17268">
        <v>257</v>
      </c>
      <c r="F17268">
        <v>1</v>
      </c>
      <c r="G17268">
        <f t="shared" si="807"/>
        <v>2</v>
      </c>
      <c r="H17268">
        <f t="shared" si="808"/>
        <v>2</v>
      </c>
      <c r="I17268">
        <f t="shared" si="809"/>
        <v>2</v>
      </c>
    </row>
    <row r="17269" spans="1:9" x14ac:dyDescent="0.35">
      <c r="A17269" t="s">
        <v>17271</v>
      </c>
      <c r="B17269">
        <v>59</v>
      </c>
      <c r="C17269">
        <v>1</v>
      </c>
      <c r="D17269" s="1">
        <v>315242</v>
      </c>
      <c r="E17269">
        <v>367</v>
      </c>
      <c r="F17269">
        <v>1</v>
      </c>
      <c r="G17269">
        <f t="shared" si="807"/>
        <v>3</v>
      </c>
      <c r="H17269">
        <f t="shared" si="808"/>
        <v>3</v>
      </c>
      <c r="I17269">
        <f t="shared" si="809"/>
        <v>2</v>
      </c>
    </row>
    <row r="17270" spans="1:9" x14ac:dyDescent="0.35">
      <c r="A17270" t="s">
        <v>17272</v>
      </c>
      <c r="B17270">
        <v>60</v>
      </c>
      <c r="C17270">
        <v>0</v>
      </c>
      <c r="D17270" s="1">
        <v>427405.33333333331</v>
      </c>
      <c r="E17270">
        <v>648</v>
      </c>
      <c r="F17270">
        <v>1</v>
      </c>
      <c r="G17270">
        <f t="shared" si="807"/>
        <v>3</v>
      </c>
      <c r="H17270">
        <f t="shared" si="808"/>
        <v>4</v>
      </c>
      <c r="I17270">
        <f t="shared" si="809"/>
        <v>2</v>
      </c>
    </row>
    <row r="17271" spans="1:9" x14ac:dyDescent="0.35">
      <c r="A17271" t="s">
        <v>17273</v>
      </c>
      <c r="B17271">
        <v>59</v>
      </c>
      <c r="C17271">
        <v>1</v>
      </c>
      <c r="D17271" s="1">
        <v>329584</v>
      </c>
      <c r="E17271">
        <v>2</v>
      </c>
      <c r="F17271">
        <v>0</v>
      </c>
      <c r="G17271">
        <f t="shared" si="807"/>
        <v>3</v>
      </c>
      <c r="H17271">
        <f t="shared" si="808"/>
        <v>1</v>
      </c>
      <c r="I17271">
        <f t="shared" si="809"/>
        <v>2</v>
      </c>
    </row>
    <row r="17272" spans="1:9" x14ac:dyDescent="0.35">
      <c r="A17272" t="s">
        <v>17274</v>
      </c>
      <c r="B17272">
        <v>51</v>
      </c>
      <c r="C17272">
        <v>0</v>
      </c>
      <c r="D17272" s="1">
        <v>145013.33333333334</v>
      </c>
      <c r="E17272">
        <v>215</v>
      </c>
      <c r="F17272">
        <v>0</v>
      </c>
      <c r="G17272">
        <f t="shared" si="807"/>
        <v>2</v>
      </c>
      <c r="H17272">
        <f t="shared" si="808"/>
        <v>2</v>
      </c>
      <c r="I17272">
        <f t="shared" si="809"/>
        <v>1</v>
      </c>
    </row>
    <row r="17273" spans="1:9" x14ac:dyDescent="0.35">
      <c r="A17273" t="s">
        <v>17275</v>
      </c>
      <c r="B17273">
        <v>48</v>
      </c>
      <c r="C17273">
        <v>1</v>
      </c>
      <c r="D17273" s="1">
        <v>238159</v>
      </c>
      <c r="E17273">
        <v>443</v>
      </c>
      <c r="F17273">
        <v>1</v>
      </c>
      <c r="G17273">
        <f t="shared" si="807"/>
        <v>2</v>
      </c>
      <c r="H17273">
        <f t="shared" si="808"/>
        <v>3</v>
      </c>
      <c r="I17273">
        <f t="shared" si="809"/>
        <v>1</v>
      </c>
    </row>
    <row r="17274" spans="1:9" x14ac:dyDescent="0.35">
      <c r="A17274" t="s">
        <v>17276</v>
      </c>
      <c r="B17274">
        <v>49</v>
      </c>
      <c r="C17274">
        <v>0</v>
      </c>
      <c r="D17274" s="1">
        <v>296112</v>
      </c>
      <c r="E17274">
        <v>418</v>
      </c>
      <c r="F17274">
        <v>1</v>
      </c>
      <c r="G17274">
        <f t="shared" si="807"/>
        <v>2</v>
      </c>
      <c r="H17274">
        <f t="shared" si="808"/>
        <v>3</v>
      </c>
      <c r="I17274">
        <f t="shared" si="809"/>
        <v>2</v>
      </c>
    </row>
    <row r="17275" spans="1:9" x14ac:dyDescent="0.35">
      <c r="A17275" t="s">
        <v>17277</v>
      </c>
      <c r="B17275">
        <v>38</v>
      </c>
      <c r="C17275">
        <v>0</v>
      </c>
      <c r="D17275" s="1">
        <v>425328</v>
      </c>
      <c r="E17275">
        <v>736</v>
      </c>
      <c r="F17275">
        <v>1</v>
      </c>
      <c r="G17275">
        <f t="shared" si="807"/>
        <v>2</v>
      </c>
      <c r="H17275">
        <f t="shared" si="808"/>
        <v>4</v>
      </c>
      <c r="I17275">
        <f t="shared" si="809"/>
        <v>2</v>
      </c>
    </row>
    <row r="17276" spans="1:9" x14ac:dyDescent="0.35">
      <c r="A17276" t="s">
        <v>17278</v>
      </c>
      <c r="B17276">
        <v>38</v>
      </c>
      <c r="C17276">
        <v>0</v>
      </c>
      <c r="D17276" s="1">
        <v>327328</v>
      </c>
      <c r="E17276">
        <v>195</v>
      </c>
      <c r="F17276">
        <v>0</v>
      </c>
      <c r="G17276">
        <f t="shared" si="807"/>
        <v>2</v>
      </c>
      <c r="H17276">
        <f t="shared" si="808"/>
        <v>1</v>
      </c>
      <c r="I17276">
        <f t="shared" si="809"/>
        <v>2</v>
      </c>
    </row>
    <row r="17277" spans="1:9" x14ac:dyDescent="0.35">
      <c r="A17277" t="s">
        <v>17279</v>
      </c>
      <c r="B17277">
        <v>45</v>
      </c>
      <c r="C17277">
        <v>1</v>
      </c>
      <c r="D17277" s="1">
        <v>321418</v>
      </c>
      <c r="E17277">
        <v>406</v>
      </c>
      <c r="F17277">
        <v>1</v>
      </c>
      <c r="G17277">
        <f t="shared" si="807"/>
        <v>2</v>
      </c>
      <c r="H17277">
        <f t="shared" si="808"/>
        <v>3</v>
      </c>
      <c r="I17277">
        <f t="shared" si="809"/>
        <v>2</v>
      </c>
    </row>
    <row r="17278" spans="1:9" x14ac:dyDescent="0.35">
      <c r="A17278" t="s">
        <v>17280</v>
      </c>
      <c r="B17278">
        <v>58</v>
      </c>
      <c r="C17278">
        <v>0</v>
      </c>
      <c r="D17278" s="1">
        <v>297344</v>
      </c>
      <c r="E17278">
        <v>207</v>
      </c>
      <c r="F17278">
        <v>0</v>
      </c>
      <c r="G17278">
        <f t="shared" si="807"/>
        <v>3</v>
      </c>
      <c r="H17278">
        <f t="shared" si="808"/>
        <v>2</v>
      </c>
      <c r="I17278">
        <f t="shared" si="809"/>
        <v>2</v>
      </c>
    </row>
    <row r="17279" spans="1:9" x14ac:dyDescent="0.35">
      <c r="A17279" t="s">
        <v>17281</v>
      </c>
      <c r="B17279">
        <v>39</v>
      </c>
      <c r="C17279">
        <v>0</v>
      </c>
      <c r="D17279" s="1">
        <v>483184</v>
      </c>
      <c r="E17279">
        <v>379</v>
      </c>
      <c r="F17279">
        <v>1</v>
      </c>
      <c r="G17279">
        <f t="shared" si="807"/>
        <v>2</v>
      </c>
      <c r="H17279">
        <f t="shared" si="808"/>
        <v>3</v>
      </c>
      <c r="I17279">
        <f t="shared" si="809"/>
        <v>2</v>
      </c>
    </row>
    <row r="17280" spans="1:9" x14ac:dyDescent="0.35">
      <c r="A17280" t="s">
        <v>17282</v>
      </c>
      <c r="B17280">
        <v>42</v>
      </c>
      <c r="C17280">
        <v>1</v>
      </c>
      <c r="D17280" s="1">
        <v>476247</v>
      </c>
      <c r="E17280">
        <v>425</v>
      </c>
      <c r="F17280">
        <v>1</v>
      </c>
      <c r="G17280">
        <f t="shared" si="807"/>
        <v>2</v>
      </c>
      <c r="H17280">
        <f t="shared" si="808"/>
        <v>3</v>
      </c>
      <c r="I17280">
        <f t="shared" si="809"/>
        <v>2</v>
      </c>
    </row>
    <row r="17281" spans="1:9" x14ac:dyDescent="0.35">
      <c r="A17281" t="s">
        <v>17283</v>
      </c>
      <c r="B17281">
        <v>52</v>
      </c>
      <c r="C17281">
        <v>0</v>
      </c>
      <c r="D17281" s="1">
        <v>370485.33333333331</v>
      </c>
      <c r="E17281">
        <v>761</v>
      </c>
      <c r="F17281">
        <v>1</v>
      </c>
      <c r="G17281">
        <f t="shared" si="807"/>
        <v>2</v>
      </c>
      <c r="H17281">
        <f t="shared" si="808"/>
        <v>4</v>
      </c>
      <c r="I17281">
        <f t="shared" si="809"/>
        <v>2</v>
      </c>
    </row>
    <row r="17282" spans="1:9" x14ac:dyDescent="0.35">
      <c r="A17282" t="s">
        <v>17284</v>
      </c>
      <c r="B17282">
        <v>58</v>
      </c>
      <c r="C17282">
        <v>1</v>
      </c>
      <c r="D17282" s="1">
        <v>748525</v>
      </c>
      <c r="E17282">
        <v>450</v>
      </c>
      <c r="F17282">
        <v>1</v>
      </c>
      <c r="G17282">
        <f t="shared" ref="G17282:G17345" si="810">IF(B17282&lt;35, 1, IF(B17282&gt;55, 3, 2))</f>
        <v>3</v>
      </c>
      <c r="H17282">
        <f t="shared" ref="H17282:H17345" si="811">IF(E17282&lt;200,1, IF(E17282&gt;500, 4, IF(E17282&lt;360, 2,3 )))</f>
        <v>3</v>
      </c>
      <c r="I17282">
        <f t="shared" si="809"/>
        <v>3</v>
      </c>
    </row>
    <row r="17283" spans="1:9" x14ac:dyDescent="0.35">
      <c r="A17283" t="s">
        <v>17285</v>
      </c>
      <c r="B17283">
        <v>47</v>
      </c>
      <c r="C17283">
        <v>1</v>
      </c>
      <c r="D17283" s="1">
        <v>558832</v>
      </c>
      <c r="E17283">
        <v>417</v>
      </c>
      <c r="F17283">
        <v>1</v>
      </c>
      <c r="G17283">
        <f t="shared" si="810"/>
        <v>2</v>
      </c>
      <c r="H17283">
        <f t="shared" si="811"/>
        <v>3</v>
      </c>
      <c r="I17283">
        <f t="shared" ref="I17283:I17346" si="812">IF(D17283&lt;250000, 1, IF(D17283&gt;550000, 3, 2))</f>
        <v>3</v>
      </c>
    </row>
    <row r="17284" spans="1:9" x14ac:dyDescent="0.35">
      <c r="A17284" t="s">
        <v>17286</v>
      </c>
      <c r="B17284">
        <v>62</v>
      </c>
      <c r="C17284">
        <v>0</v>
      </c>
      <c r="D17284" s="1">
        <v>505421.33333333331</v>
      </c>
      <c r="E17284">
        <v>242</v>
      </c>
      <c r="F17284">
        <v>1</v>
      </c>
      <c r="G17284">
        <f t="shared" si="810"/>
        <v>3</v>
      </c>
      <c r="H17284">
        <f t="shared" si="811"/>
        <v>2</v>
      </c>
      <c r="I17284">
        <f t="shared" si="812"/>
        <v>2</v>
      </c>
    </row>
    <row r="17285" spans="1:9" x14ac:dyDescent="0.35">
      <c r="A17285" t="s">
        <v>17287</v>
      </c>
      <c r="B17285">
        <v>32</v>
      </c>
      <c r="C17285">
        <v>1</v>
      </c>
      <c r="D17285" s="1">
        <v>249008</v>
      </c>
      <c r="E17285">
        <v>778</v>
      </c>
      <c r="F17285">
        <v>1</v>
      </c>
      <c r="G17285">
        <f t="shared" si="810"/>
        <v>1</v>
      </c>
      <c r="H17285">
        <f t="shared" si="811"/>
        <v>4</v>
      </c>
      <c r="I17285">
        <f t="shared" si="812"/>
        <v>1</v>
      </c>
    </row>
    <row r="17286" spans="1:9" x14ac:dyDescent="0.35">
      <c r="A17286" t="s">
        <v>17288</v>
      </c>
      <c r="B17286">
        <v>56</v>
      </c>
      <c r="C17286">
        <v>1</v>
      </c>
      <c r="D17286" s="1">
        <v>752834</v>
      </c>
      <c r="E17286">
        <v>73</v>
      </c>
      <c r="F17286">
        <v>0</v>
      </c>
      <c r="G17286">
        <f t="shared" si="810"/>
        <v>3</v>
      </c>
      <c r="H17286">
        <f t="shared" si="811"/>
        <v>1</v>
      </c>
      <c r="I17286">
        <f t="shared" si="812"/>
        <v>3</v>
      </c>
    </row>
    <row r="17287" spans="1:9" x14ac:dyDescent="0.35">
      <c r="A17287" t="s">
        <v>17289</v>
      </c>
      <c r="B17287">
        <v>54</v>
      </c>
      <c r="C17287">
        <v>0</v>
      </c>
      <c r="D17287" s="1">
        <v>266357.33333333331</v>
      </c>
      <c r="E17287">
        <v>249</v>
      </c>
      <c r="F17287">
        <v>0</v>
      </c>
      <c r="G17287">
        <f t="shared" si="810"/>
        <v>2</v>
      </c>
      <c r="H17287">
        <f t="shared" si="811"/>
        <v>2</v>
      </c>
      <c r="I17287">
        <f t="shared" si="812"/>
        <v>2</v>
      </c>
    </row>
    <row r="17288" spans="1:9" x14ac:dyDescent="0.35">
      <c r="A17288" t="s">
        <v>17290</v>
      </c>
      <c r="B17288">
        <v>48</v>
      </c>
      <c r="C17288">
        <v>1</v>
      </c>
      <c r="D17288" s="1">
        <v>794405.33333333337</v>
      </c>
      <c r="E17288">
        <v>15</v>
      </c>
      <c r="F17288">
        <v>1</v>
      </c>
      <c r="G17288">
        <f t="shared" si="810"/>
        <v>2</v>
      </c>
      <c r="H17288">
        <f t="shared" si="811"/>
        <v>1</v>
      </c>
      <c r="I17288">
        <f t="shared" si="812"/>
        <v>3</v>
      </c>
    </row>
    <row r="17289" spans="1:9" x14ac:dyDescent="0.35">
      <c r="A17289" t="s">
        <v>17291</v>
      </c>
      <c r="B17289">
        <v>36</v>
      </c>
      <c r="C17289">
        <v>0</v>
      </c>
      <c r="D17289" s="1">
        <v>356488</v>
      </c>
      <c r="E17289">
        <v>389</v>
      </c>
      <c r="F17289">
        <v>1</v>
      </c>
      <c r="G17289">
        <f t="shared" si="810"/>
        <v>2</v>
      </c>
      <c r="H17289">
        <f t="shared" si="811"/>
        <v>3</v>
      </c>
      <c r="I17289">
        <f t="shared" si="812"/>
        <v>2</v>
      </c>
    </row>
    <row r="17290" spans="1:9" x14ac:dyDescent="0.35">
      <c r="A17290" t="s">
        <v>17292</v>
      </c>
      <c r="B17290">
        <v>35</v>
      </c>
      <c r="C17290">
        <v>0</v>
      </c>
      <c r="D17290" s="1">
        <v>151904</v>
      </c>
      <c r="E17290">
        <v>254</v>
      </c>
      <c r="F17290">
        <v>1</v>
      </c>
      <c r="G17290">
        <f t="shared" si="810"/>
        <v>2</v>
      </c>
      <c r="H17290">
        <f t="shared" si="811"/>
        <v>2</v>
      </c>
      <c r="I17290">
        <f t="shared" si="812"/>
        <v>1</v>
      </c>
    </row>
    <row r="17291" spans="1:9" x14ac:dyDescent="0.35">
      <c r="A17291" t="s">
        <v>17293</v>
      </c>
      <c r="B17291">
        <v>43</v>
      </c>
      <c r="C17291">
        <v>1</v>
      </c>
      <c r="D17291" s="1">
        <v>658906.66666666663</v>
      </c>
      <c r="E17291">
        <v>277</v>
      </c>
      <c r="F17291">
        <v>0</v>
      </c>
      <c r="G17291">
        <f t="shared" si="810"/>
        <v>2</v>
      </c>
      <c r="H17291">
        <f t="shared" si="811"/>
        <v>2</v>
      </c>
      <c r="I17291">
        <f t="shared" si="812"/>
        <v>3</v>
      </c>
    </row>
    <row r="17292" spans="1:9" x14ac:dyDescent="0.35">
      <c r="A17292" t="s">
        <v>17294</v>
      </c>
      <c r="B17292">
        <v>61</v>
      </c>
      <c r="C17292">
        <v>1</v>
      </c>
      <c r="D17292" s="1">
        <v>201807</v>
      </c>
      <c r="E17292">
        <v>472</v>
      </c>
      <c r="F17292">
        <v>1</v>
      </c>
      <c r="G17292">
        <f t="shared" si="810"/>
        <v>3</v>
      </c>
      <c r="H17292">
        <f t="shared" si="811"/>
        <v>3</v>
      </c>
      <c r="I17292">
        <f t="shared" si="812"/>
        <v>1</v>
      </c>
    </row>
    <row r="17293" spans="1:9" x14ac:dyDescent="0.35">
      <c r="A17293" t="s">
        <v>17295</v>
      </c>
      <c r="B17293">
        <v>43</v>
      </c>
      <c r="C17293">
        <v>1</v>
      </c>
      <c r="D17293" s="1">
        <v>485107</v>
      </c>
      <c r="E17293">
        <v>494</v>
      </c>
      <c r="F17293">
        <v>1</v>
      </c>
      <c r="G17293">
        <f t="shared" si="810"/>
        <v>2</v>
      </c>
      <c r="H17293">
        <f t="shared" si="811"/>
        <v>3</v>
      </c>
      <c r="I17293">
        <f t="shared" si="812"/>
        <v>2</v>
      </c>
    </row>
    <row r="17294" spans="1:9" x14ac:dyDescent="0.35">
      <c r="A17294" t="s">
        <v>17296</v>
      </c>
      <c r="B17294">
        <v>55</v>
      </c>
      <c r="C17294">
        <v>0</v>
      </c>
      <c r="D17294" s="1">
        <v>332362.66666666669</v>
      </c>
      <c r="E17294">
        <v>88</v>
      </c>
      <c r="F17294">
        <v>0</v>
      </c>
      <c r="G17294">
        <f t="shared" si="810"/>
        <v>2</v>
      </c>
      <c r="H17294">
        <f t="shared" si="811"/>
        <v>1</v>
      </c>
      <c r="I17294">
        <f t="shared" si="812"/>
        <v>2</v>
      </c>
    </row>
    <row r="17295" spans="1:9" x14ac:dyDescent="0.35">
      <c r="A17295" t="s">
        <v>17297</v>
      </c>
      <c r="B17295">
        <v>47</v>
      </c>
      <c r="C17295">
        <v>1</v>
      </c>
      <c r="D17295" s="1">
        <v>289902</v>
      </c>
      <c r="E17295">
        <v>436</v>
      </c>
      <c r="F17295">
        <v>1</v>
      </c>
      <c r="G17295">
        <f t="shared" si="810"/>
        <v>2</v>
      </c>
      <c r="H17295">
        <f t="shared" si="811"/>
        <v>3</v>
      </c>
      <c r="I17295">
        <f t="shared" si="812"/>
        <v>2</v>
      </c>
    </row>
    <row r="17296" spans="1:9" x14ac:dyDescent="0.35">
      <c r="A17296" t="s">
        <v>17298</v>
      </c>
      <c r="B17296">
        <v>54</v>
      </c>
      <c r="C17296">
        <v>0</v>
      </c>
      <c r="D17296" s="1">
        <v>350024</v>
      </c>
      <c r="E17296">
        <v>241</v>
      </c>
      <c r="F17296">
        <v>0</v>
      </c>
      <c r="G17296">
        <f t="shared" si="810"/>
        <v>2</v>
      </c>
      <c r="H17296">
        <f t="shared" si="811"/>
        <v>2</v>
      </c>
      <c r="I17296">
        <f t="shared" si="812"/>
        <v>2</v>
      </c>
    </row>
    <row r="17297" spans="1:9" x14ac:dyDescent="0.35">
      <c r="A17297" t="s">
        <v>17299</v>
      </c>
      <c r="B17297">
        <v>62</v>
      </c>
      <c r="C17297">
        <v>1</v>
      </c>
      <c r="D17297" s="1">
        <v>182877</v>
      </c>
      <c r="E17297">
        <v>934</v>
      </c>
      <c r="F17297">
        <v>1</v>
      </c>
      <c r="G17297">
        <f t="shared" si="810"/>
        <v>3</v>
      </c>
      <c r="H17297">
        <f t="shared" si="811"/>
        <v>4</v>
      </c>
      <c r="I17297">
        <f t="shared" si="812"/>
        <v>1</v>
      </c>
    </row>
    <row r="17298" spans="1:9" x14ac:dyDescent="0.35">
      <c r="A17298" t="s">
        <v>17300</v>
      </c>
      <c r="B17298">
        <v>46</v>
      </c>
      <c r="C17298">
        <v>0</v>
      </c>
      <c r="D17298" s="1">
        <v>457392</v>
      </c>
      <c r="E17298">
        <v>346</v>
      </c>
      <c r="F17298">
        <v>1</v>
      </c>
      <c r="G17298">
        <f t="shared" si="810"/>
        <v>2</v>
      </c>
      <c r="H17298">
        <f t="shared" si="811"/>
        <v>2</v>
      </c>
      <c r="I17298">
        <f t="shared" si="812"/>
        <v>2</v>
      </c>
    </row>
    <row r="17299" spans="1:9" x14ac:dyDescent="0.35">
      <c r="A17299" t="s">
        <v>17301</v>
      </c>
      <c r="B17299">
        <v>31</v>
      </c>
      <c r="C17299">
        <v>0</v>
      </c>
      <c r="D17299" s="1">
        <v>397101.33333333331</v>
      </c>
      <c r="E17299">
        <v>221</v>
      </c>
      <c r="F17299">
        <v>0</v>
      </c>
      <c r="G17299">
        <f t="shared" si="810"/>
        <v>1</v>
      </c>
      <c r="H17299">
        <f t="shared" si="811"/>
        <v>2</v>
      </c>
      <c r="I17299">
        <f t="shared" si="812"/>
        <v>2</v>
      </c>
    </row>
    <row r="17300" spans="1:9" x14ac:dyDescent="0.35">
      <c r="A17300" t="s">
        <v>17302</v>
      </c>
      <c r="B17300">
        <v>30</v>
      </c>
      <c r="C17300">
        <v>1</v>
      </c>
      <c r="D17300" s="1">
        <v>190421</v>
      </c>
      <c r="E17300">
        <v>404</v>
      </c>
      <c r="F17300">
        <v>1</v>
      </c>
      <c r="G17300">
        <f t="shared" si="810"/>
        <v>1</v>
      </c>
      <c r="H17300">
        <f t="shared" si="811"/>
        <v>3</v>
      </c>
      <c r="I17300">
        <f t="shared" si="812"/>
        <v>1</v>
      </c>
    </row>
    <row r="17301" spans="1:9" x14ac:dyDescent="0.35">
      <c r="A17301" t="s">
        <v>17303</v>
      </c>
      <c r="B17301">
        <v>42</v>
      </c>
      <c r="C17301">
        <v>0</v>
      </c>
      <c r="D17301" s="1">
        <v>420080</v>
      </c>
      <c r="E17301">
        <v>160</v>
      </c>
      <c r="F17301">
        <v>0</v>
      </c>
      <c r="G17301">
        <f t="shared" si="810"/>
        <v>2</v>
      </c>
      <c r="H17301">
        <f t="shared" si="811"/>
        <v>1</v>
      </c>
      <c r="I17301">
        <f t="shared" si="812"/>
        <v>2</v>
      </c>
    </row>
    <row r="17302" spans="1:9" x14ac:dyDescent="0.35">
      <c r="A17302" t="s">
        <v>17304</v>
      </c>
      <c r="B17302">
        <v>32</v>
      </c>
      <c r="C17302">
        <v>0</v>
      </c>
      <c r="D17302" s="1">
        <v>336124.66666666663</v>
      </c>
      <c r="E17302">
        <v>339</v>
      </c>
      <c r="F17302">
        <v>1</v>
      </c>
      <c r="G17302">
        <f t="shared" si="810"/>
        <v>1</v>
      </c>
      <c r="H17302">
        <f t="shared" si="811"/>
        <v>2</v>
      </c>
      <c r="I17302">
        <f t="shared" si="812"/>
        <v>2</v>
      </c>
    </row>
    <row r="17303" spans="1:9" x14ac:dyDescent="0.35">
      <c r="A17303" t="s">
        <v>17305</v>
      </c>
      <c r="B17303">
        <v>50</v>
      </c>
      <c r="C17303">
        <v>1</v>
      </c>
      <c r="D17303" s="1">
        <v>508058.66666666669</v>
      </c>
      <c r="E17303">
        <v>330</v>
      </c>
      <c r="F17303">
        <v>1</v>
      </c>
      <c r="G17303">
        <f t="shared" si="810"/>
        <v>2</v>
      </c>
      <c r="H17303">
        <f t="shared" si="811"/>
        <v>2</v>
      </c>
      <c r="I17303">
        <f t="shared" si="812"/>
        <v>2</v>
      </c>
    </row>
    <row r="17304" spans="1:9" x14ac:dyDescent="0.35">
      <c r="A17304" t="s">
        <v>17306</v>
      </c>
      <c r="B17304">
        <v>49</v>
      </c>
      <c r="C17304">
        <v>1</v>
      </c>
      <c r="D17304" s="1">
        <v>453828</v>
      </c>
      <c r="E17304">
        <v>250</v>
      </c>
      <c r="F17304">
        <v>0</v>
      </c>
      <c r="G17304">
        <f t="shared" si="810"/>
        <v>2</v>
      </c>
      <c r="H17304">
        <f t="shared" si="811"/>
        <v>2</v>
      </c>
      <c r="I17304">
        <f t="shared" si="812"/>
        <v>2</v>
      </c>
    </row>
    <row r="17305" spans="1:9" x14ac:dyDescent="0.35">
      <c r="A17305" t="s">
        <v>17307</v>
      </c>
      <c r="B17305">
        <v>49</v>
      </c>
      <c r="C17305">
        <v>1</v>
      </c>
      <c r="D17305" s="1">
        <v>113640</v>
      </c>
      <c r="E17305">
        <v>487</v>
      </c>
      <c r="F17305">
        <v>1</v>
      </c>
      <c r="G17305">
        <f t="shared" si="810"/>
        <v>2</v>
      </c>
      <c r="H17305">
        <f t="shared" si="811"/>
        <v>3</v>
      </c>
      <c r="I17305">
        <f t="shared" si="812"/>
        <v>1</v>
      </c>
    </row>
    <row r="17306" spans="1:9" x14ac:dyDescent="0.35">
      <c r="A17306" t="s">
        <v>17308</v>
      </c>
      <c r="B17306">
        <v>43</v>
      </c>
      <c r="C17306">
        <v>1</v>
      </c>
      <c r="D17306" s="1">
        <v>108058</v>
      </c>
      <c r="E17306">
        <v>226</v>
      </c>
      <c r="F17306">
        <v>1</v>
      </c>
      <c r="G17306">
        <f t="shared" si="810"/>
        <v>2</v>
      </c>
      <c r="H17306">
        <f t="shared" si="811"/>
        <v>2</v>
      </c>
      <c r="I17306">
        <f t="shared" si="812"/>
        <v>1</v>
      </c>
    </row>
    <row r="17307" spans="1:9" x14ac:dyDescent="0.35">
      <c r="A17307" t="s">
        <v>17309</v>
      </c>
      <c r="B17307">
        <v>47</v>
      </c>
      <c r="C17307">
        <v>0</v>
      </c>
      <c r="D17307" s="1">
        <v>462581.33333333331</v>
      </c>
      <c r="E17307">
        <v>631</v>
      </c>
      <c r="F17307">
        <v>1</v>
      </c>
      <c r="G17307">
        <f t="shared" si="810"/>
        <v>2</v>
      </c>
      <c r="H17307">
        <f t="shared" si="811"/>
        <v>4</v>
      </c>
      <c r="I17307">
        <f t="shared" si="812"/>
        <v>2</v>
      </c>
    </row>
    <row r="17308" spans="1:9" x14ac:dyDescent="0.35">
      <c r="A17308" t="s">
        <v>17310</v>
      </c>
      <c r="B17308">
        <v>27</v>
      </c>
      <c r="C17308">
        <v>1</v>
      </c>
      <c r="D17308" s="1">
        <v>114620</v>
      </c>
      <c r="E17308">
        <v>258</v>
      </c>
      <c r="F17308">
        <v>0</v>
      </c>
      <c r="G17308">
        <f t="shared" si="810"/>
        <v>1</v>
      </c>
      <c r="H17308">
        <f t="shared" si="811"/>
        <v>2</v>
      </c>
      <c r="I17308">
        <f t="shared" si="812"/>
        <v>1</v>
      </c>
    </row>
    <row r="17309" spans="1:9" x14ac:dyDescent="0.35">
      <c r="A17309" t="s">
        <v>17311</v>
      </c>
      <c r="B17309">
        <v>56</v>
      </c>
      <c r="C17309">
        <v>0</v>
      </c>
      <c r="D17309" s="1">
        <v>178778.66666666666</v>
      </c>
      <c r="E17309">
        <v>275</v>
      </c>
      <c r="F17309">
        <v>0</v>
      </c>
      <c r="G17309">
        <f t="shared" si="810"/>
        <v>3</v>
      </c>
      <c r="H17309">
        <f t="shared" si="811"/>
        <v>2</v>
      </c>
      <c r="I17309">
        <f t="shared" si="812"/>
        <v>1</v>
      </c>
    </row>
    <row r="17310" spans="1:9" x14ac:dyDescent="0.35">
      <c r="A17310" t="s">
        <v>17312</v>
      </c>
      <c r="B17310">
        <v>38</v>
      </c>
      <c r="C17310">
        <v>0</v>
      </c>
      <c r="D17310" s="1">
        <v>453120</v>
      </c>
      <c r="E17310">
        <v>590</v>
      </c>
      <c r="F17310">
        <v>1</v>
      </c>
      <c r="G17310">
        <f t="shared" si="810"/>
        <v>2</v>
      </c>
      <c r="H17310">
        <f t="shared" si="811"/>
        <v>4</v>
      </c>
      <c r="I17310">
        <f t="shared" si="812"/>
        <v>2</v>
      </c>
    </row>
    <row r="17311" spans="1:9" x14ac:dyDescent="0.35">
      <c r="A17311" t="s">
        <v>17313</v>
      </c>
      <c r="B17311">
        <v>30</v>
      </c>
      <c r="C17311">
        <v>1</v>
      </c>
      <c r="D17311" s="1">
        <v>295591</v>
      </c>
      <c r="E17311">
        <v>338</v>
      </c>
      <c r="F17311">
        <v>1</v>
      </c>
      <c r="G17311">
        <f t="shared" si="810"/>
        <v>1</v>
      </c>
      <c r="H17311">
        <f t="shared" si="811"/>
        <v>2</v>
      </c>
      <c r="I17311">
        <f t="shared" si="812"/>
        <v>2</v>
      </c>
    </row>
    <row r="17312" spans="1:9" x14ac:dyDescent="0.35">
      <c r="A17312" t="s">
        <v>17314</v>
      </c>
      <c r="B17312">
        <v>30</v>
      </c>
      <c r="C17312">
        <v>0</v>
      </c>
      <c r="D17312" s="1">
        <v>237530.66666666666</v>
      </c>
      <c r="E17312">
        <v>393</v>
      </c>
      <c r="F17312">
        <v>1</v>
      </c>
      <c r="G17312">
        <f t="shared" si="810"/>
        <v>1</v>
      </c>
      <c r="H17312">
        <f t="shared" si="811"/>
        <v>3</v>
      </c>
      <c r="I17312">
        <f t="shared" si="812"/>
        <v>1</v>
      </c>
    </row>
    <row r="17313" spans="1:9" x14ac:dyDescent="0.35">
      <c r="A17313" t="s">
        <v>17315</v>
      </c>
      <c r="B17313">
        <v>61</v>
      </c>
      <c r="C17313">
        <v>1</v>
      </c>
      <c r="D17313" s="1">
        <v>755979</v>
      </c>
      <c r="E17313">
        <v>351</v>
      </c>
      <c r="F17313">
        <v>0</v>
      </c>
      <c r="G17313">
        <f t="shared" si="810"/>
        <v>3</v>
      </c>
      <c r="H17313">
        <f t="shared" si="811"/>
        <v>2</v>
      </c>
      <c r="I17313">
        <f t="shared" si="812"/>
        <v>3</v>
      </c>
    </row>
    <row r="17314" spans="1:9" x14ac:dyDescent="0.35">
      <c r="A17314" t="s">
        <v>17316</v>
      </c>
      <c r="B17314">
        <v>36</v>
      </c>
      <c r="C17314">
        <v>1</v>
      </c>
      <c r="D17314" s="1">
        <v>311661</v>
      </c>
      <c r="E17314">
        <v>425</v>
      </c>
      <c r="F17314">
        <v>1</v>
      </c>
      <c r="G17314">
        <f t="shared" si="810"/>
        <v>2</v>
      </c>
      <c r="H17314">
        <f t="shared" si="811"/>
        <v>3</v>
      </c>
      <c r="I17314">
        <f t="shared" si="812"/>
        <v>2</v>
      </c>
    </row>
    <row r="17315" spans="1:9" x14ac:dyDescent="0.35">
      <c r="A17315" t="s">
        <v>17317</v>
      </c>
      <c r="B17315">
        <v>57</v>
      </c>
      <c r="C17315">
        <v>1</v>
      </c>
      <c r="D17315" s="1">
        <v>260655</v>
      </c>
      <c r="E17315">
        <v>433</v>
      </c>
      <c r="F17315">
        <v>1</v>
      </c>
      <c r="G17315">
        <f t="shared" si="810"/>
        <v>3</v>
      </c>
      <c r="H17315">
        <f t="shared" si="811"/>
        <v>3</v>
      </c>
      <c r="I17315">
        <f t="shared" si="812"/>
        <v>2</v>
      </c>
    </row>
    <row r="17316" spans="1:9" x14ac:dyDescent="0.35">
      <c r="A17316" t="s">
        <v>17318</v>
      </c>
      <c r="B17316">
        <v>42</v>
      </c>
      <c r="C17316">
        <v>1</v>
      </c>
      <c r="D17316" s="1">
        <v>600912</v>
      </c>
      <c r="E17316">
        <v>312</v>
      </c>
      <c r="F17316">
        <v>0</v>
      </c>
      <c r="G17316">
        <f t="shared" si="810"/>
        <v>2</v>
      </c>
      <c r="H17316">
        <f t="shared" si="811"/>
        <v>2</v>
      </c>
      <c r="I17316">
        <f t="shared" si="812"/>
        <v>3</v>
      </c>
    </row>
    <row r="17317" spans="1:9" x14ac:dyDescent="0.35">
      <c r="A17317" t="s">
        <v>17319</v>
      </c>
      <c r="B17317">
        <v>33</v>
      </c>
      <c r="C17317">
        <v>0</v>
      </c>
      <c r="D17317" s="1">
        <v>403034.33333333337</v>
      </c>
      <c r="E17317">
        <v>405</v>
      </c>
      <c r="F17317">
        <v>1</v>
      </c>
      <c r="G17317">
        <f t="shared" si="810"/>
        <v>1</v>
      </c>
      <c r="H17317">
        <f t="shared" si="811"/>
        <v>3</v>
      </c>
      <c r="I17317">
        <f t="shared" si="812"/>
        <v>2</v>
      </c>
    </row>
    <row r="17318" spans="1:9" x14ac:dyDescent="0.35">
      <c r="A17318" t="s">
        <v>17320</v>
      </c>
      <c r="B17318">
        <v>60</v>
      </c>
      <c r="C17318">
        <v>1</v>
      </c>
      <c r="D17318" s="1">
        <v>341763</v>
      </c>
      <c r="E17318">
        <v>28</v>
      </c>
      <c r="F17318">
        <v>0</v>
      </c>
      <c r="G17318">
        <f t="shared" si="810"/>
        <v>3</v>
      </c>
      <c r="H17318">
        <f t="shared" si="811"/>
        <v>1</v>
      </c>
      <c r="I17318">
        <f t="shared" si="812"/>
        <v>2</v>
      </c>
    </row>
    <row r="17319" spans="1:9" x14ac:dyDescent="0.35">
      <c r="A17319" t="s">
        <v>17321</v>
      </c>
      <c r="B17319">
        <v>37</v>
      </c>
      <c r="C17319">
        <v>1</v>
      </c>
      <c r="D17319" s="1">
        <v>219941</v>
      </c>
      <c r="E17319">
        <v>431</v>
      </c>
      <c r="F17319">
        <v>1</v>
      </c>
      <c r="G17319">
        <f t="shared" si="810"/>
        <v>2</v>
      </c>
      <c r="H17319">
        <f t="shared" si="811"/>
        <v>3</v>
      </c>
      <c r="I17319">
        <f t="shared" si="812"/>
        <v>1</v>
      </c>
    </row>
    <row r="17320" spans="1:9" x14ac:dyDescent="0.35">
      <c r="A17320" t="s">
        <v>17322</v>
      </c>
      <c r="B17320">
        <v>55</v>
      </c>
      <c r="C17320">
        <v>0</v>
      </c>
      <c r="D17320" s="1">
        <v>110560</v>
      </c>
      <c r="E17320">
        <v>246</v>
      </c>
      <c r="F17320">
        <v>1</v>
      </c>
      <c r="G17320">
        <f t="shared" si="810"/>
        <v>2</v>
      </c>
      <c r="H17320">
        <f t="shared" si="811"/>
        <v>2</v>
      </c>
      <c r="I17320">
        <f t="shared" si="812"/>
        <v>1</v>
      </c>
    </row>
    <row r="17321" spans="1:9" x14ac:dyDescent="0.35">
      <c r="A17321" t="s">
        <v>17323</v>
      </c>
      <c r="B17321">
        <v>34</v>
      </c>
      <c r="C17321">
        <v>1</v>
      </c>
      <c r="D17321" s="1">
        <v>175167</v>
      </c>
      <c r="E17321">
        <v>358</v>
      </c>
      <c r="F17321">
        <v>1</v>
      </c>
      <c r="G17321">
        <f t="shared" si="810"/>
        <v>1</v>
      </c>
      <c r="H17321">
        <f t="shared" si="811"/>
        <v>2</v>
      </c>
      <c r="I17321">
        <f t="shared" si="812"/>
        <v>1</v>
      </c>
    </row>
    <row r="17322" spans="1:9" x14ac:dyDescent="0.35">
      <c r="A17322" t="s">
        <v>17324</v>
      </c>
      <c r="B17322">
        <v>61</v>
      </c>
      <c r="C17322">
        <v>1</v>
      </c>
      <c r="D17322" s="1">
        <v>356179</v>
      </c>
      <c r="E17322">
        <v>241</v>
      </c>
      <c r="F17322">
        <v>0</v>
      </c>
      <c r="G17322">
        <f t="shared" si="810"/>
        <v>3</v>
      </c>
      <c r="H17322">
        <f t="shared" si="811"/>
        <v>2</v>
      </c>
      <c r="I17322">
        <f t="shared" si="812"/>
        <v>2</v>
      </c>
    </row>
    <row r="17323" spans="1:9" x14ac:dyDescent="0.35">
      <c r="A17323" t="s">
        <v>17325</v>
      </c>
      <c r="B17323">
        <v>55</v>
      </c>
      <c r="C17323">
        <v>1</v>
      </c>
      <c r="D17323" s="1">
        <v>171433</v>
      </c>
      <c r="E17323">
        <v>219</v>
      </c>
      <c r="F17323">
        <v>0</v>
      </c>
      <c r="G17323">
        <f t="shared" si="810"/>
        <v>2</v>
      </c>
      <c r="H17323">
        <f t="shared" si="811"/>
        <v>2</v>
      </c>
      <c r="I17323">
        <f t="shared" si="812"/>
        <v>1</v>
      </c>
    </row>
    <row r="17324" spans="1:9" x14ac:dyDescent="0.35">
      <c r="A17324" t="s">
        <v>17326</v>
      </c>
      <c r="B17324">
        <v>38</v>
      </c>
      <c r="C17324">
        <v>1</v>
      </c>
      <c r="D17324" s="1">
        <v>537440</v>
      </c>
      <c r="E17324">
        <v>525</v>
      </c>
      <c r="F17324">
        <v>0</v>
      </c>
      <c r="G17324">
        <f t="shared" si="810"/>
        <v>2</v>
      </c>
      <c r="H17324">
        <f t="shared" si="811"/>
        <v>4</v>
      </c>
      <c r="I17324">
        <f t="shared" si="812"/>
        <v>2</v>
      </c>
    </row>
    <row r="17325" spans="1:9" x14ac:dyDescent="0.35">
      <c r="A17325" t="s">
        <v>17327</v>
      </c>
      <c r="B17325">
        <v>65</v>
      </c>
      <c r="C17325">
        <v>0</v>
      </c>
      <c r="D17325" s="1">
        <v>112216</v>
      </c>
      <c r="E17325">
        <v>911</v>
      </c>
      <c r="F17325">
        <v>0</v>
      </c>
      <c r="G17325">
        <f t="shared" si="810"/>
        <v>3</v>
      </c>
      <c r="H17325">
        <f t="shared" si="811"/>
        <v>4</v>
      </c>
      <c r="I17325">
        <f t="shared" si="812"/>
        <v>1</v>
      </c>
    </row>
    <row r="17326" spans="1:9" x14ac:dyDescent="0.35">
      <c r="A17326" t="s">
        <v>17328</v>
      </c>
      <c r="B17326">
        <v>51</v>
      </c>
      <c r="C17326">
        <v>0</v>
      </c>
      <c r="D17326" s="1">
        <v>179922.66666666666</v>
      </c>
      <c r="E17326">
        <v>449</v>
      </c>
      <c r="F17326">
        <v>1</v>
      </c>
      <c r="G17326">
        <f t="shared" si="810"/>
        <v>2</v>
      </c>
      <c r="H17326">
        <f t="shared" si="811"/>
        <v>3</v>
      </c>
      <c r="I17326">
        <f t="shared" si="812"/>
        <v>1</v>
      </c>
    </row>
    <row r="17327" spans="1:9" x14ac:dyDescent="0.35">
      <c r="A17327" t="s">
        <v>17329</v>
      </c>
      <c r="B17327">
        <v>48</v>
      </c>
      <c r="C17327">
        <v>0</v>
      </c>
      <c r="D17327" s="1">
        <v>267210.66666666669</v>
      </c>
      <c r="E17327">
        <v>129</v>
      </c>
      <c r="F17327">
        <v>0</v>
      </c>
      <c r="G17327">
        <f t="shared" si="810"/>
        <v>2</v>
      </c>
      <c r="H17327">
        <f t="shared" si="811"/>
        <v>1</v>
      </c>
      <c r="I17327">
        <f t="shared" si="812"/>
        <v>2</v>
      </c>
    </row>
    <row r="17328" spans="1:9" x14ac:dyDescent="0.35">
      <c r="A17328" t="s">
        <v>17330</v>
      </c>
      <c r="B17328">
        <v>59</v>
      </c>
      <c r="C17328">
        <v>1</v>
      </c>
      <c r="D17328" s="1">
        <v>244086</v>
      </c>
      <c r="E17328">
        <v>479</v>
      </c>
      <c r="F17328">
        <v>1</v>
      </c>
      <c r="G17328">
        <f t="shared" si="810"/>
        <v>3</v>
      </c>
      <c r="H17328">
        <f t="shared" si="811"/>
        <v>3</v>
      </c>
      <c r="I17328">
        <f t="shared" si="812"/>
        <v>1</v>
      </c>
    </row>
    <row r="17329" spans="1:9" x14ac:dyDescent="0.35">
      <c r="A17329" t="s">
        <v>17331</v>
      </c>
      <c r="B17329">
        <v>36</v>
      </c>
      <c r="C17329">
        <v>1</v>
      </c>
      <c r="D17329" s="1">
        <v>316150</v>
      </c>
      <c r="E17329">
        <v>229</v>
      </c>
      <c r="F17329">
        <v>0</v>
      </c>
      <c r="G17329">
        <f t="shared" si="810"/>
        <v>2</v>
      </c>
      <c r="H17329">
        <f t="shared" si="811"/>
        <v>2</v>
      </c>
      <c r="I17329">
        <f t="shared" si="812"/>
        <v>2</v>
      </c>
    </row>
    <row r="17330" spans="1:9" x14ac:dyDescent="0.35">
      <c r="A17330" t="s">
        <v>17332</v>
      </c>
      <c r="B17330">
        <v>59</v>
      </c>
      <c r="C17330">
        <v>0</v>
      </c>
      <c r="D17330" s="1">
        <v>274002.66666666669</v>
      </c>
      <c r="E17330">
        <v>479</v>
      </c>
      <c r="F17330">
        <v>0</v>
      </c>
      <c r="G17330">
        <f t="shared" si="810"/>
        <v>3</v>
      </c>
      <c r="H17330">
        <f t="shared" si="811"/>
        <v>3</v>
      </c>
      <c r="I17330">
        <f t="shared" si="812"/>
        <v>2</v>
      </c>
    </row>
    <row r="17331" spans="1:9" x14ac:dyDescent="0.35">
      <c r="A17331" t="s">
        <v>17333</v>
      </c>
      <c r="B17331">
        <v>64</v>
      </c>
      <c r="C17331">
        <v>0</v>
      </c>
      <c r="D17331" s="1">
        <v>120501.33333333333</v>
      </c>
      <c r="E17331">
        <v>237</v>
      </c>
      <c r="F17331">
        <v>0</v>
      </c>
      <c r="G17331">
        <f t="shared" si="810"/>
        <v>3</v>
      </c>
      <c r="H17331">
        <f t="shared" si="811"/>
        <v>2</v>
      </c>
      <c r="I17331">
        <f t="shared" si="812"/>
        <v>1</v>
      </c>
    </row>
    <row r="17332" spans="1:9" x14ac:dyDescent="0.35">
      <c r="A17332" t="s">
        <v>17334</v>
      </c>
      <c r="B17332">
        <v>34</v>
      </c>
      <c r="C17332">
        <v>1</v>
      </c>
      <c r="D17332" s="1">
        <v>156504</v>
      </c>
      <c r="E17332">
        <v>949</v>
      </c>
      <c r="F17332">
        <v>1</v>
      </c>
      <c r="G17332">
        <f t="shared" si="810"/>
        <v>1</v>
      </c>
      <c r="H17332">
        <f t="shared" si="811"/>
        <v>4</v>
      </c>
      <c r="I17332">
        <f t="shared" si="812"/>
        <v>1</v>
      </c>
    </row>
    <row r="17333" spans="1:9" x14ac:dyDescent="0.35">
      <c r="A17333" t="s">
        <v>17335</v>
      </c>
      <c r="B17333">
        <v>64</v>
      </c>
      <c r="C17333">
        <v>0</v>
      </c>
      <c r="D17333" s="1">
        <v>215368</v>
      </c>
      <c r="E17333">
        <v>870</v>
      </c>
      <c r="F17333">
        <v>1</v>
      </c>
      <c r="G17333">
        <f t="shared" si="810"/>
        <v>3</v>
      </c>
      <c r="H17333">
        <f t="shared" si="811"/>
        <v>4</v>
      </c>
      <c r="I17333">
        <f t="shared" si="812"/>
        <v>1</v>
      </c>
    </row>
    <row r="17334" spans="1:9" x14ac:dyDescent="0.35">
      <c r="A17334" t="s">
        <v>17336</v>
      </c>
      <c r="B17334">
        <v>50</v>
      </c>
      <c r="C17334">
        <v>0</v>
      </c>
      <c r="D17334" s="1">
        <v>611613.33333333337</v>
      </c>
      <c r="E17334">
        <v>247</v>
      </c>
      <c r="F17334">
        <v>1</v>
      </c>
      <c r="G17334">
        <f t="shared" si="810"/>
        <v>2</v>
      </c>
      <c r="H17334">
        <f t="shared" si="811"/>
        <v>2</v>
      </c>
      <c r="I17334">
        <f t="shared" si="812"/>
        <v>3</v>
      </c>
    </row>
    <row r="17335" spans="1:9" x14ac:dyDescent="0.35">
      <c r="A17335" t="s">
        <v>17337</v>
      </c>
      <c r="B17335">
        <v>52</v>
      </c>
      <c r="C17335">
        <v>1</v>
      </c>
      <c r="D17335" s="1">
        <v>158556</v>
      </c>
      <c r="E17335">
        <v>403</v>
      </c>
      <c r="F17335">
        <v>0</v>
      </c>
      <c r="G17335">
        <f t="shared" si="810"/>
        <v>2</v>
      </c>
      <c r="H17335">
        <f t="shared" si="811"/>
        <v>3</v>
      </c>
      <c r="I17335">
        <f t="shared" si="812"/>
        <v>1</v>
      </c>
    </row>
    <row r="17336" spans="1:9" x14ac:dyDescent="0.35">
      <c r="A17336" t="s">
        <v>17338</v>
      </c>
      <c r="B17336">
        <v>49</v>
      </c>
      <c r="C17336">
        <v>1</v>
      </c>
      <c r="D17336" s="1">
        <v>457353</v>
      </c>
      <c r="E17336">
        <v>116</v>
      </c>
      <c r="F17336">
        <v>0</v>
      </c>
      <c r="G17336">
        <f t="shared" si="810"/>
        <v>2</v>
      </c>
      <c r="H17336">
        <f t="shared" si="811"/>
        <v>1</v>
      </c>
      <c r="I17336">
        <f t="shared" si="812"/>
        <v>2</v>
      </c>
    </row>
    <row r="17337" spans="1:9" x14ac:dyDescent="0.35">
      <c r="A17337" t="s">
        <v>17339</v>
      </c>
      <c r="B17337">
        <v>56</v>
      </c>
      <c r="C17337">
        <v>0</v>
      </c>
      <c r="D17337" s="1">
        <v>98064</v>
      </c>
      <c r="E17337">
        <v>686</v>
      </c>
      <c r="F17337">
        <v>0</v>
      </c>
      <c r="G17337">
        <f t="shared" si="810"/>
        <v>3</v>
      </c>
      <c r="H17337">
        <f t="shared" si="811"/>
        <v>4</v>
      </c>
      <c r="I17337">
        <f t="shared" si="812"/>
        <v>1</v>
      </c>
    </row>
    <row r="17338" spans="1:9" x14ac:dyDescent="0.35">
      <c r="A17338" t="s">
        <v>17340</v>
      </c>
      <c r="B17338">
        <v>26</v>
      </c>
      <c r="C17338">
        <v>0</v>
      </c>
      <c r="D17338" s="1">
        <v>334560</v>
      </c>
      <c r="E17338">
        <v>436</v>
      </c>
      <c r="F17338">
        <v>1</v>
      </c>
      <c r="G17338">
        <f t="shared" si="810"/>
        <v>1</v>
      </c>
      <c r="H17338">
        <f t="shared" si="811"/>
        <v>3</v>
      </c>
      <c r="I17338">
        <f t="shared" si="812"/>
        <v>2</v>
      </c>
    </row>
    <row r="17339" spans="1:9" x14ac:dyDescent="0.35">
      <c r="A17339" t="s">
        <v>17341</v>
      </c>
      <c r="B17339">
        <v>55</v>
      </c>
      <c r="C17339">
        <v>1</v>
      </c>
      <c r="D17339" s="1">
        <v>587010</v>
      </c>
      <c r="E17339">
        <v>769</v>
      </c>
      <c r="F17339">
        <v>1</v>
      </c>
      <c r="G17339">
        <f t="shared" si="810"/>
        <v>2</v>
      </c>
      <c r="H17339">
        <f t="shared" si="811"/>
        <v>4</v>
      </c>
      <c r="I17339">
        <f t="shared" si="812"/>
        <v>3</v>
      </c>
    </row>
    <row r="17340" spans="1:9" x14ac:dyDescent="0.35">
      <c r="A17340" t="s">
        <v>17342</v>
      </c>
      <c r="B17340">
        <v>49</v>
      </c>
      <c r="C17340">
        <v>1</v>
      </c>
      <c r="D17340" s="1">
        <v>334584</v>
      </c>
      <c r="E17340">
        <v>286</v>
      </c>
      <c r="F17340">
        <v>0</v>
      </c>
      <c r="G17340">
        <f t="shared" si="810"/>
        <v>2</v>
      </c>
      <c r="H17340">
        <f t="shared" si="811"/>
        <v>2</v>
      </c>
      <c r="I17340">
        <f t="shared" si="812"/>
        <v>2</v>
      </c>
    </row>
    <row r="17341" spans="1:9" x14ac:dyDescent="0.35">
      <c r="A17341" t="s">
        <v>17343</v>
      </c>
      <c r="B17341">
        <v>61</v>
      </c>
      <c r="C17341">
        <v>1</v>
      </c>
      <c r="D17341" s="1">
        <v>578164</v>
      </c>
      <c r="E17341">
        <v>380</v>
      </c>
      <c r="F17341">
        <v>1</v>
      </c>
      <c r="G17341">
        <f t="shared" si="810"/>
        <v>3</v>
      </c>
      <c r="H17341">
        <f t="shared" si="811"/>
        <v>3</v>
      </c>
      <c r="I17341">
        <f t="shared" si="812"/>
        <v>3</v>
      </c>
    </row>
    <row r="17342" spans="1:9" x14ac:dyDescent="0.35">
      <c r="A17342" t="s">
        <v>17344</v>
      </c>
      <c r="B17342">
        <v>60</v>
      </c>
      <c r="C17342">
        <v>0</v>
      </c>
      <c r="D17342" s="1">
        <v>429538.66666666669</v>
      </c>
      <c r="E17342">
        <v>207</v>
      </c>
      <c r="F17342">
        <v>1</v>
      </c>
      <c r="G17342">
        <f t="shared" si="810"/>
        <v>3</v>
      </c>
      <c r="H17342">
        <f t="shared" si="811"/>
        <v>2</v>
      </c>
      <c r="I17342">
        <f t="shared" si="812"/>
        <v>2</v>
      </c>
    </row>
    <row r="17343" spans="1:9" x14ac:dyDescent="0.35">
      <c r="A17343" t="s">
        <v>17345</v>
      </c>
      <c r="B17343">
        <v>55</v>
      </c>
      <c r="C17343">
        <v>1</v>
      </c>
      <c r="D17343" s="1">
        <v>541829</v>
      </c>
      <c r="E17343">
        <v>445</v>
      </c>
      <c r="F17343">
        <v>1</v>
      </c>
      <c r="G17343">
        <f t="shared" si="810"/>
        <v>2</v>
      </c>
      <c r="H17343">
        <f t="shared" si="811"/>
        <v>3</v>
      </c>
      <c r="I17343">
        <f t="shared" si="812"/>
        <v>2</v>
      </c>
    </row>
    <row r="17344" spans="1:9" x14ac:dyDescent="0.35">
      <c r="A17344" t="s">
        <v>17346</v>
      </c>
      <c r="B17344">
        <v>53</v>
      </c>
      <c r="C17344">
        <v>1</v>
      </c>
      <c r="D17344" s="1">
        <v>406524</v>
      </c>
      <c r="E17344">
        <v>884</v>
      </c>
      <c r="F17344">
        <v>1</v>
      </c>
      <c r="G17344">
        <f t="shared" si="810"/>
        <v>2</v>
      </c>
      <c r="H17344">
        <f t="shared" si="811"/>
        <v>4</v>
      </c>
      <c r="I17344">
        <f t="shared" si="812"/>
        <v>2</v>
      </c>
    </row>
    <row r="17345" spans="1:9" x14ac:dyDescent="0.35">
      <c r="A17345" t="s">
        <v>17347</v>
      </c>
      <c r="B17345">
        <v>62</v>
      </c>
      <c r="C17345">
        <v>0</v>
      </c>
      <c r="D17345" s="1">
        <v>316240</v>
      </c>
      <c r="E17345">
        <v>990</v>
      </c>
      <c r="F17345">
        <v>1</v>
      </c>
      <c r="G17345">
        <f t="shared" si="810"/>
        <v>3</v>
      </c>
      <c r="H17345">
        <f t="shared" si="811"/>
        <v>4</v>
      </c>
      <c r="I17345">
        <f t="shared" si="812"/>
        <v>2</v>
      </c>
    </row>
    <row r="17346" spans="1:9" x14ac:dyDescent="0.35">
      <c r="A17346" t="s">
        <v>17348</v>
      </c>
      <c r="B17346">
        <v>37</v>
      </c>
      <c r="C17346">
        <v>1</v>
      </c>
      <c r="D17346" s="1">
        <v>391382</v>
      </c>
      <c r="E17346">
        <v>335</v>
      </c>
      <c r="F17346">
        <v>0</v>
      </c>
      <c r="G17346">
        <f t="shared" ref="G17346:G17409" si="813">IF(B17346&lt;35, 1, IF(B17346&gt;55, 3, 2))</f>
        <v>2</v>
      </c>
      <c r="H17346">
        <f t="shared" ref="H17346:H17409" si="814">IF(E17346&lt;200,1, IF(E17346&gt;500, 4, IF(E17346&lt;360, 2,3 )))</f>
        <v>2</v>
      </c>
      <c r="I17346">
        <f t="shared" si="812"/>
        <v>2</v>
      </c>
    </row>
    <row r="17347" spans="1:9" x14ac:dyDescent="0.35">
      <c r="A17347" t="s">
        <v>17349</v>
      </c>
      <c r="B17347">
        <v>50</v>
      </c>
      <c r="C17347">
        <v>1</v>
      </c>
      <c r="D17347" s="1">
        <v>752354.66666666663</v>
      </c>
      <c r="E17347">
        <v>38</v>
      </c>
      <c r="F17347">
        <v>1</v>
      </c>
      <c r="G17347">
        <f t="shared" si="813"/>
        <v>2</v>
      </c>
      <c r="H17347">
        <f t="shared" si="814"/>
        <v>1</v>
      </c>
      <c r="I17347">
        <f t="shared" ref="I17347:I17410" si="815">IF(D17347&lt;250000, 1, IF(D17347&gt;550000, 3, 2))</f>
        <v>3</v>
      </c>
    </row>
    <row r="17348" spans="1:9" x14ac:dyDescent="0.35">
      <c r="A17348" t="s">
        <v>17350</v>
      </c>
      <c r="B17348">
        <v>32</v>
      </c>
      <c r="C17348">
        <v>1</v>
      </c>
      <c r="D17348" s="1">
        <v>150940</v>
      </c>
      <c r="E17348">
        <v>81</v>
      </c>
      <c r="F17348">
        <v>1</v>
      </c>
      <c r="G17348">
        <f t="shared" si="813"/>
        <v>1</v>
      </c>
      <c r="H17348">
        <f t="shared" si="814"/>
        <v>1</v>
      </c>
      <c r="I17348">
        <f t="shared" si="815"/>
        <v>1</v>
      </c>
    </row>
    <row r="17349" spans="1:9" x14ac:dyDescent="0.35">
      <c r="A17349" t="s">
        <v>17351</v>
      </c>
      <c r="B17349">
        <v>65</v>
      </c>
      <c r="C17349">
        <v>1</v>
      </c>
      <c r="D17349" s="1">
        <v>510705</v>
      </c>
      <c r="E17349">
        <v>27</v>
      </c>
      <c r="F17349">
        <v>1</v>
      </c>
      <c r="G17349">
        <f t="shared" si="813"/>
        <v>3</v>
      </c>
      <c r="H17349">
        <f t="shared" si="814"/>
        <v>1</v>
      </c>
      <c r="I17349">
        <f t="shared" si="815"/>
        <v>2</v>
      </c>
    </row>
    <row r="17350" spans="1:9" x14ac:dyDescent="0.35">
      <c r="A17350" t="s">
        <v>17352</v>
      </c>
      <c r="B17350">
        <v>42</v>
      </c>
      <c r="C17350">
        <v>0</v>
      </c>
      <c r="D17350" s="1">
        <v>586472</v>
      </c>
      <c r="E17350">
        <v>380</v>
      </c>
      <c r="F17350">
        <v>1</v>
      </c>
      <c r="G17350">
        <f t="shared" si="813"/>
        <v>2</v>
      </c>
      <c r="H17350">
        <f t="shared" si="814"/>
        <v>3</v>
      </c>
      <c r="I17350">
        <f t="shared" si="815"/>
        <v>3</v>
      </c>
    </row>
    <row r="17351" spans="1:9" x14ac:dyDescent="0.35">
      <c r="A17351" t="s">
        <v>17353</v>
      </c>
      <c r="B17351">
        <v>40</v>
      </c>
      <c r="C17351">
        <v>0</v>
      </c>
      <c r="D17351" s="1">
        <v>308397.33333333331</v>
      </c>
      <c r="E17351">
        <v>219</v>
      </c>
      <c r="F17351">
        <v>0</v>
      </c>
      <c r="G17351">
        <f t="shared" si="813"/>
        <v>2</v>
      </c>
      <c r="H17351">
        <f t="shared" si="814"/>
        <v>2</v>
      </c>
      <c r="I17351">
        <f t="shared" si="815"/>
        <v>2</v>
      </c>
    </row>
    <row r="17352" spans="1:9" x14ac:dyDescent="0.35">
      <c r="A17352" t="s">
        <v>17354</v>
      </c>
      <c r="B17352">
        <v>47</v>
      </c>
      <c r="C17352">
        <v>1</v>
      </c>
      <c r="D17352" s="1">
        <v>677008</v>
      </c>
      <c r="E17352">
        <v>387</v>
      </c>
      <c r="F17352">
        <v>1</v>
      </c>
      <c r="G17352">
        <f t="shared" si="813"/>
        <v>2</v>
      </c>
      <c r="H17352">
        <f t="shared" si="814"/>
        <v>3</v>
      </c>
      <c r="I17352">
        <f t="shared" si="815"/>
        <v>3</v>
      </c>
    </row>
    <row r="17353" spans="1:9" x14ac:dyDescent="0.35">
      <c r="A17353" t="s">
        <v>17355</v>
      </c>
      <c r="B17353">
        <v>40</v>
      </c>
      <c r="C17353">
        <v>1</v>
      </c>
      <c r="D17353" s="1">
        <v>344342</v>
      </c>
      <c r="E17353">
        <v>431</v>
      </c>
      <c r="F17353">
        <v>1</v>
      </c>
      <c r="G17353">
        <f t="shared" si="813"/>
        <v>2</v>
      </c>
      <c r="H17353">
        <f t="shared" si="814"/>
        <v>3</v>
      </c>
      <c r="I17353">
        <f t="shared" si="815"/>
        <v>2</v>
      </c>
    </row>
    <row r="17354" spans="1:9" x14ac:dyDescent="0.35">
      <c r="A17354" t="s">
        <v>17356</v>
      </c>
      <c r="B17354">
        <v>63</v>
      </c>
      <c r="C17354">
        <v>1</v>
      </c>
      <c r="D17354" s="1">
        <v>90552</v>
      </c>
      <c r="E17354">
        <v>653</v>
      </c>
      <c r="F17354">
        <v>0</v>
      </c>
      <c r="G17354">
        <f t="shared" si="813"/>
        <v>3</v>
      </c>
      <c r="H17354">
        <f t="shared" si="814"/>
        <v>4</v>
      </c>
      <c r="I17354">
        <f t="shared" si="815"/>
        <v>1</v>
      </c>
    </row>
    <row r="17355" spans="1:9" x14ac:dyDescent="0.35">
      <c r="A17355" t="s">
        <v>17357</v>
      </c>
      <c r="B17355">
        <v>51</v>
      </c>
      <c r="C17355">
        <v>1</v>
      </c>
      <c r="D17355" s="1">
        <v>457566</v>
      </c>
      <c r="E17355">
        <v>333</v>
      </c>
      <c r="F17355">
        <v>0</v>
      </c>
      <c r="G17355">
        <f t="shared" si="813"/>
        <v>2</v>
      </c>
      <c r="H17355">
        <f t="shared" si="814"/>
        <v>2</v>
      </c>
      <c r="I17355">
        <f t="shared" si="815"/>
        <v>2</v>
      </c>
    </row>
    <row r="17356" spans="1:9" x14ac:dyDescent="0.35">
      <c r="A17356" t="s">
        <v>17358</v>
      </c>
      <c r="B17356">
        <v>60</v>
      </c>
      <c r="C17356">
        <v>1</v>
      </c>
      <c r="D17356" s="1">
        <v>122743</v>
      </c>
      <c r="E17356">
        <v>269</v>
      </c>
      <c r="F17356">
        <v>0</v>
      </c>
      <c r="G17356">
        <f t="shared" si="813"/>
        <v>3</v>
      </c>
      <c r="H17356">
        <f t="shared" si="814"/>
        <v>2</v>
      </c>
      <c r="I17356">
        <f t="shared" si="815"/>
        <v>1</v>
      </c>
    </row>
    <row r="17357" spans="1:9" x14ac:dyDescent="0.35">
      <c r="A17357" t="s">
        <v>17359</v>
      </c>
      <c r="B17357">
        <v>46</v>
      </c>
      <c r="C17357">
        <v>0</v>
      </c>
      <c r="D17357" s="1">
        <v>302853.33333333331</v>
      </c>
      <c r="E17357">
        <v>5</v>
      </c>
      <c r="F17357">
        <v>0</v>
      </c>
      <c r="G17357">
        <f t="shared" si="813"/>
        <v>2</v>
      </c>
      <c r="H17357">
        <f t="shared" si="814"/>
        <v>1</v>
      </c>
      <c r="I17357">
        <f t="shared" si="815"/>
        <v>2</v>
      </c>
    </row>
    <row r="17358" spans="1:9" x14ac:dyDescent="0.35">
      <c r="A17358" t="s">
        <v>17360</v>
      </c>
      <c r="B17358">
        <v>33</v>
      </c>
      <c r="C17358">
        <v>1</v>
      </c>
      <c r="D17358" s="1">
        <v>261595</v>
      </c>
      <c r="E17358">
        <v>987</v>
      </c>
      <c r="F17358">
        <v>1</v>
      </c>
      <c r="G17358">
        <f t="shared" si="813"/>
        <v>1</v>
      </c>
      <c r="H17358">
        <f t="shared" si="814"/>
        <v>4</v>
      </c>
      <c r="I17358">
        <f t="shared" si="815"/>
        <v>2</v>
      </c>
    </row>
    <row r="17359" spans="1:9" x14ac:dyDescent="0.35">
      <c r="A17359" t="s">
        <v>17361</v>
      </c>
      <c r="B17359">
        <v>54</v>
      </c>
      <c r="C17359">
        <v>1</v>
      </c>
      <c r="D17359" s="1">
        <v>127746</v>
      </c>
      <c r="E17359">
        <v>290</v>
      </c>
      <c r="F17359">
        <v>0</v>
      </c>
      <c r="G17359">
        <f t="shared" si="813"/>
        <v>2</v>
      </c>
      <c r="H17359">
        <f t="shared" si="814"/>
        <v>2</v>
      </c>
      <c r="I17359">
        <f t="shared" si="815"/>
        <v>1</v>
      </c>
    </row>
    <row r="17360" spans="1:9" x14ac:dyDescent="0.35">
      <c r="A17360" t="s">
        <v>17362</v>
      </c>
      <c r="B17360">
        <v>26</v>
      </c>
      <c r="C17360">
        <v>0</v>
      </c>
      <c r="D17360" s="1">
        <v>137200</v>
      </c>
      <c r="E17360">
        <v>288</v>
      </c>
      <c r="F17360">
        <v>0</v>
      </c>
      <c r="G17360">
        <f t="shared" si="813"/>
        <v>1</v>
      </c>
      <c r="H17360">
        <f t="shared" si="814"/>
        <v>2</v>
      </c>
      <c r="I17360">
        <f t="shared" si="815"/>
        <v>1</v>
      </c>
    </row>
    <row r="17361" spans="1:9" x14ac:dyDescent="0.35">
      <c r="A17361" t="s">
        <v>17363</v>
      </c>
      <c r="B17361">
        <v>59</v>
      </c>
      <c r="C17361">
        <v>1</v>
      </c>
      <c r="D17361" s="1">
        <v>634955</v>
      </c>
      <c r="E17361">
        <v>257</v>
      </c>
      <c r="F17361">
        <v>1</v>
      </c>
      <c r="G17361">
        <f t="shared" si="813"/>
        <v>3</v>
      </c>
      <c r="H17361">
        <f t="shared" si="814"/>
        <v>2</v>
      </c>
      <c r="I17361">
        <f t="shared" si="815"/>
        <v>3</v>
      </c>
    </row>
    <row r="17362" spans="1:9" x14ac:dyDescent="0.35">
      <c r="A17362" t="s">
        <v>17364</v>
      </c>
      <c r="B17362">
        <v>61</v>
      </c>
      <c r="C17362">
        <v>1</v>
      </c>
      <c r="D17362" s="1">
        <v>218620</v>
      </c>
      <c r="E17362">
        <v>672</v>
      </c>
      <c r="F17362">
        <v>1</v>
      </c>
      <c r="G17362">
        <f t="shared" si="813"/>
        <v>3</v>
      </c>
      <c r="H17362">
        <f t="shared" si="814"/>
        <v>4</v>
      </c>
      <c r="I17362">
        <f t="shared" si="815"/>
        <v>1</v>
      </c>
    </row>
    <row r="17363" spans="1:9" x14ac:dyDescent="0.35">
      <c r="A17363" t="s">
        <v>17365</v>
      </c>
      <c r="B17363">
        <v>64</v>
      </c>
      <c r="C17363">
        <v>0</v>
      </c>
      <c r="D17363" s="1">
        <v>366824</v>
      </c>
      <c r="E17363">
        <v>853</v>
      </c>
      <c r="F17363">
        <v>1</v>
      </c>
      <c r="G17363">
        <f t="shared" si="813"/>
        <v>3</v>
      </c>
      <c r="H17363">
        <f t="shared" si="814"/>
        <v>4</v>
      </c>
      <c r="I17363">
        <f t="shared" si="815"/>
        <v>2</v>
      </c>
    </row>
    <row r="17364" spans="1:9" x14ac:dyDescent="0.35">
      <c r="A17364" t="s">
        <v>17366</v>
      </c>
      <c r="B17364">
        <v>53</v>
      </c>
      <c r="C17364">
        <v>0</v>
      </c>
      <c r="D17364" s="1">
        <v>250965.33333333334</v>
      </c>
      <c r="E17364">
        <v>388</v>
      </c>
      <c r="F17364">
        <v>1</v>
      </c>
      <c r="G17364">
        <f t="shared" si="813"/>
        <v>2</v>
      </c>
      <c r="H17364">
        <f t="shared" si="814"/>
        <v>3</v>
      </c>
      <c r="I17364">
        <f t="shared" si="815"/>
        <v>2</v>
      </c>
    </row>
    <row r="17365" spans="1:9" x14ac:dyDescent="0.35">
      <c r="A17365" t="s">
        <v>17367</v>
      </c>
      <c r="B17365">
        <v>31</v>
      </c>
      <c r="C17365">
        <v>1</v>
      </c>
      <c r="D17365" s="1">
        <v>174341</v>
      </c>
      <c r="E17365">
        <v>272</v>
      </c>
      <c r="F17365">
        <v>1</v>
      </c>
      <c r="G17365">
        <f t="shared" si="813"/>
        <v>1</v>
      </c>
      <c r="H17365">
        <f t="shared" si="814"/>
        <v>2</v>
      </c>
      <c r="I17365">
        <f t="shared" si="815"/>
        <v>1</v>
      </c>
    </row>
    <row r="17366" spans="1:9" x14ac:dyDescent="0.35">
      <c r="A17366" t="s">
        <v>17368</v>
      </c>
      <c r="B17366">
        <v>43</v>
      </c>
      <c r="C17366">
        <v>1</v>
      </c>
      <c r="D17366" s="1">
        <v>146840</v>
      </c>
      <c r="E17366">
        <v>430</v>
      </c>
      <c r="F17366">
        <v>0</v>
      </c>
      <c r="G17366">
        <f t="shared" si="813"/>
        <v>2</v>
      </c>
      <c r="H17366">
        <f t="shared" si="814"/>
        <v>3</v>
      </c>
      <c r="I17366">
        <f t="shared" si="815"/>
        <v>1</v>
      </c>
    </row>
    <row r="17367" spans="1:9" x14ac:dyDescent="0.35">
      <c r="A17367" t="s">
        <v>17369</v>
      </c>
      <c r="B17367">
        <v>48</v>
      </c>
      <c r="C17367">
        <v>0</v>
      </c>
      <c r="D17367" s="1">
        <v>623490.66666666663</v>
      </c>
      <c r="E17367">
        <v>357</v>
      </c>
      <c r="F17367">
        <v>0</v>
      </c>
      <c r="G17367">
        <f t="shared" si="813"/>
        <v>2</v>
      </c>
      <c r="H17367">
        <f t="shared" si="814"/>
        <v>2</v>
      </c>
      <c r="I17367">
        <f t="shared" si="815"/>
        <v>3</v>
      </c>
    </row>
    <row r="17368" spans="1:9" x14ac:dyDescent="0.35">
      <c r="A17368" t="s">
        <v>17370</v>
      </c>
      <c r="B17368">
        <v>55</v>
      </c>
      <c r="C17368">
        <v>0</v>
      </c>
      <c r="D17368" s="1">
        <v>271749.33333333331</v>
      </c>
      <c r="E17368">
        <v>318</v>
      </c>
      <c r="F17368">
        <v>0</v>
      </c>
      <c r="G17368">
        <f t="shared" si="813"/>
        <v>2</v>
      </c>
      <c r="H17368">
        <f t="shared" si="814"/>
        <v>2</v>
      </c>
      <c r="I17368">
        <f t="shared" si="815"/>
        <v>2</v>
      </c>
    </row>
    <row r="17369" spans="1:9" x14ac:dyDescent="0.35">
      <c r="A17369" t="s">
        <v>17371</v>
      </c>
      <c r="B17369">
        <v>37</v>
      </c>
      <c r="C17369">
        <v>1</v>
      </c>
      <c r="D17369" s="1">
        <v>176423</v>
      </c>
      <c r="E17369">
        <v>217</v>
      </c>
      <c r="F17369">
        <v>0</v>
      </c>
      <c r="G17369">
        <f t="shared" si="813"/>
        <v>2</v>
      </c>
      <c r="H17369">
        <f t="shared" si="814"/>
        <v>2</v>
      </c>
      <c r="I17369">
        <f t="shared" si="815"/>
        <v>1</v>
      </c>
    </row>
    <row r="17370" spans="1:9" x14ac:dyDescent="0.35">
      <c r="A17370" t="s">
        <v>17372</v>
      </c>
      <c r="B17370">
        <v>56</v>
      </c>
      <c r="C17370">
        <v>1</v>
      </c>
      <c r="D17370" s="1">
        <v>573711</v>
      </c>
      <c r="E17370">
        <v>274</v>
      </c>
      <c r="F17370">
        <v>0</v>
      </c>
      <c r="G17370">
        <f t="shared" si="813"/>
        <v>3</v>
      </c>
      <c r="H17370">
        <f t="shared" si="814"/>
        <v>2</v>
      </c>
      <c r="I17370">
        <f t="shared" si="815"/>
        <v>3</v>
      </c>
    </row>
    <row r="17371" spans="1:9" x14ac:dyDescent="0.35">
      <c r="A17371" t="s">
        <v>17373</v>
      </c>
      <c r="B17371">
        <v>65</v>
      </c>
      <c r="C17371">
        <v>0</v>
      </c>
      <c r="D17371" s="1">
        <v>262976</v>
      </c>
      <c r="E17371">
        <v>742</v>
      </c>
      <c r="F17371">
        <v>1</v>
      </c>
      <c r="G17371">
        <f t="shared" si="813"/>
        <v>3</v>
      </c>
      <c r="H17371">
        <f t="shared" si="814"/>
        <v>4</v>
      </c>
      <c r="I17371">
        <f t="shared" si="815"/>
        <v>2</v>
      </c>
    </row>
    <row r="17372" spans="1:9" x14ac:dyDescent="0.35">
      <c r="A17372" t="s">
        <v>17374</v>
      </c>
      <c r="B17372">
        <v>39</v>
      </c>
      <c r="C17372">
        <v>0</v>
      </c>
      <c r="D17372" s="1">
        <v>381050.66666666669</v>
      </c>
      <c r="E17372">
        <v>450</v>
      </c>
      <c r="F17372">
        <v>0</v>
      </c>
      <c r="G17372">
        <f t="shared" si="813"/>
        <v>2</v>
      </c>
      <c r="H17372">
        <f t="shared" si="814"/>
        <v>3</v>
      </c>
      <c r="I17372">
        <f t="shared" si="815"/>
        <v>2</v>
      </c>
    </row>
    <row r="17373" spans="1:9" x14ac:dyDescent="0.35">
      <c r="A17373" t="s">
        <v>17375</v>
      </c>
      <c r="B17373">
        <v>32</v>
      </c>
      <c r="C17373">
        <v>0</v>
      </c>
      <c r="D17373" s="1">
        <v>339599.33333333337</v>
      </c>
      <c r="E17373">
        <v>280</v>
      </c>
      <c r="F17373">
        <v>1</v>
      </c>
      <c r="G17373">
        <f t="shared" si="813"/>
        <v>1</v>
      </c>
      <c r="H17373">
        <f t="shared" si="814"/>
        <v>2</v>
      </c>
      <c r="I17373">
        <f t="shared" si="815"/>
        <v>2</v>
      </c>
    </row>
    <row r="17374" spans="1:9" x14ac:dyDescent="0.35">
      <c r="A17374" t="s">
        <v>17376</v>
      </c>
      <c r="B17374">
        <v>27</v>
      </c>
      <c r="C17374">
        <v>0</v>
      </c>
      <c r="D17374" s="1">
        <v>396784</v>
      </c>
      <c r="E17374">
        <v>326</v>
      </c>
      <c r="F17374">
        <v>1</v>
      </c>
      <c r="G17374">
        <f t="shared" si="813"/>
        <v>1</v>
      </c>
      <c r="H17374">
        <f t="shared" si="814"/>
        <v>2</v>
      </c>
      <c r="I17374">
        <f t="shared" si="815"/>
        <v>2</v>
      </c>
    </row>
    <row r="17375" spans="1:9" x14ac:dyDescent="0.35">
      <c r="A17375" t="s">
        <v>17377</v>
      </c>
      <c r="B17375">
        <v>53</v>
      </c>
      <c r="C17375">
        <v>0</v>
      </c>
      <c r="D17375" s="1">
        <v>207389.33333333334</v>
      </c>
      <c r="E17375">
        <v>75</v>
      </c>
      <c r="F17375">
        <v>0</v>
      </c>
      <c r="G17375">
        <f t="shared" si="813"/>
        <v>2</v>
      </c>
      <c r="H17375">
        <f t="shared" si="814"/>
        <v>1</v>
      </c>
      <c r="I17375">
        <f t="shared" si="815"/>
        <v>1</v>
      </c>
    </row>
    <row r="17376" spans="1:9" x14ac:dyDescent="0.35">
      <c r="A17376" t="s">
        <v>17378</v>
      </c>
      <c r="B17376">
        <v>26</v>
      </c>
      <c r="C17376">
        <v>0</v>
      </c>
      <c r="D17376" s="1">
        <v>420777</v>
      </c>
      <c r="E17376">
        <v>463</v>
      </c>
      <c r="F17376">
        <v>1</v>
      </c>
      <c r="G17376">
        <f t="shared" si="813"/>
        <v>1</v>
      </c>
      <c r="H17376">
        <f t="shared" si="814"/>
        <v>3</v>
      </c>
      <c r="I17376">
        <f t="shared" si="815"/>
        <v>2</v>
      </c>
    </row>
    <row r="17377" spans="1:9" x14ac:dyDescent="0.35">
      <c r="A17377" t="s">
        <v>17379</v>
      </c>
      <c r="B17377">
        <v>25</v>
      </c>
      <c r="C17377">
        <v>0</v>
      </c>
      <c r="D17377" s="1">
        <v>459810.33333333337</v>
      </c>
      <c r="E17377">
        <v>478</v>
      </c>
      <c r="F17377">
        <v>1</v>
      </c>
      <c r="G17377">
        <f t="shared" si="813"/>
        <v>1</v>
      </c>
      <c r="H17377">
        <f t="shared" si="814"/>
        <v>3</v>
      </c>
      <c r="I17377">
        <f t="shared" si="815"/>
        <v>2</v>
      </c>
    </row>
    <row r="17378" spans="1:9" x14ac:dyDescent="0.35">
      <c r="A17378" t="s">
        <v>17380</v>
      </c>
      <c r="B17378">
        <v>60</v>
      </c>
      <c r="C17378">
        <v>1</v>
      </c>
      <c r="D17378" s="1">
        <v>616357</v>
      </c>
      <c r="E17378">
        <v>140</v>
      </c>
      <c r="F17378">
        <v>1</v>
      </c>
      <c r="G17378">
        <f t="shared" si="813"/>
        <v>3</v>
      </c>
      <c r="H17378">
        <f t="shared" si="814"/>
        <v>1</v>
      </c>
      <c r="I17378">
        <f t="shared" si="815"/>
        <v>3</v>
      </c>
    </row>
    <row r="17379" spans="1:9" x14ac:dyDescent="0.35">
      <c r="A17379" t="s">
        <v>17381</v>
      </c>
      <c r="B17379">
        <v>65</v>
      </c>
      <c r="C17379">
        <v>1</v>
      </c>
      <c r="D17379" s="1">
        <v>479171</v>
      </c>
      <c r="E17379">
        <v>81</v>
      </c>
      <c r="F17379">
        <v>0</v>
      </c>
      <c r="G17379">
        <f t="shared" si="813"/>
        <v>3</v>
      </c>
      <c r="H17379">
        <f t="shared" si="814"/>
        <v>1</v>
      </c>
      <c r="I17379">
        <f t="shared" si="815"/>
        <v>2</v>
      </c>
    </row>
    <row r="17380" spans="1:9" x14ac:dyDescent="0.35">
      <c r="A17380" t="s">
        <v>17382</v>
      </c>
      <c r="B17380">
        <v>29</v>
      </c>
      <c r="C17380">
        <v>1</v>
      </c>
      <c r="D17380" s="1">
        <v>222353</v>
      </c>
      <c r="E17380">
        <v>411</v>
      </c>
      <c r="F17380">
        <v>1</v>
      </c>
      <c r="G17380">
        <f t="shared" si="813"/>
        <v>1</v>
      </c>
      <c r="H17380">
        <f t="shared" si="814"/>
        <v>3</v>
      </c>
      <c r="I17380">
        <f t="shared" si="815"/>
        <v>1</v>
      </c>
    </row>
    <row r="17381" spans="1:9" x14ac:dyDescent="0.35">
      <c r="A17381" t="s">
        <v>17383</v>
      </c>
      <c r="B17381">
        <v>44</v>
      </c>
      <c r="C17381">
        <v>0</v>
      </c>
      <c r="D17381" s="1">
        <v>367034.66666666669</v>
      </c>
      <c r="E17381">
        <v>346</v>
      </c>
      <c r="F17381">
        <v>0</v>
      </c>
      <c r="G17381">
        <f t="shared" si="813"/>
        <v>2</v>
      </c>
      <c r="H17381">
        <f t="shared" si="814"/>
        <v>2</v>
      </c>
      <c r="I17381">
        <f t="shared" si="815"/>
        <v>2</v>
      </c>
    </row>
    <row r="17382" spans="1:9" x14ac:dyDescent="0.35">
      <c r="A17382" t="s">
        <v>17384</v>
      </c>
      <c r="B17382">
        <v>38</v>
      </c>
      <c r="C17382">
        <v>1</v>
      </c>
      <c r="D17382" s="1">
        <v>722434.66666666663</v>
      </c>
      <c r="E17382">
        <v>784</v>
      </c>
      <c r="F17382">
        <v>1</v>
      </c>
      <c r="G17382">
        <f t="shared" si="813"/>
        <v>2</v>
      </c>
      <c r="H17382">
        <f t="shared" si="814"/>
        <v>4</v>
      </c>
      <c r="I17382">
        <f t="shared" si="815"/>
        <v>3</v>
      </c>
    </row>
    <row r="17383" spans="1:9" x14ac:dyDescent="0.35">
      <c r="A17383" t="s">
        <v>17385</v>
      </c>
      <c r="B17383">
        <v>64</v>
      </c>
      <c r="C17383">
        <v>1</v>
      </c>
      <c r="D17383" s="1">
        <v>276213</v>
      </c>
      <c r="E17383">
        <v>373</v>
      </c>
      <c r="F17383">
        <v>1</v>
      </c>
      <c r="G17383">
        <f t="shared" si="813"/>
        <v>3</v>
      </c>
      <c r="H17383">
        <f t="shared" si="814"/>
        <v>3</v>
      </c>
      <c r="I17383">
        <f t="shared" si="815"/>
        <v>2</v>
      </c>
    </row>
    <row r="17384" spans="1:9" x14ac:dyDescent="0.35">
      <c r="A17384" t="s">
        <v>17386</v>
      </c>
      <c r="B17384">
        <v>60</v>
      </c>
      <c r="C17384">
        <v>1</v>
      </c>
      <c r="D17384" s="1">
        <v>729930</v>
      </c>
      <c r="E17384">
        <v>86</v>
      </c>
      <c r="F17384">
        <v>1</v>
      </c>
      <c r="G17384">
        <f t="shared" si="813"/>
        <v>3</v>
      </c>
      <c r="H17384">
        <f t="shared" si="814"/>
        <v>1</v>
      </c>
      <c r="I17384">
        <f t="shared" si="815"/>
        <v>3</v>
      </c>
    </row>
    <row r="17385" spans="1:9" x14ac:dyDescent="0.35">
      <c r="A17385" t="s">
        <v>17387</v>
      </c>
      <c r="B17385">
        <v>56</v>
      </c>
      <c r="C17385">
        <v>1</v>
      </c>
      <c r="D17385" s="1">
        <v>747934</v>
      </c>
      <c r="E17385">
        <v>356</v>
      </c>
      <c r="F17385">
        <v>0</v>
      </c>
      <c r="G17385">
        <f t="shared" si="813"/>
        <v>3</v>
      </c>
      <c r="H17385">
        <f t="shared" si="814"/>
        <v>2</v>
      </c>
      <c r="I17385">
        <f t="shared" si="815"/>
        <v>3</v>
      </c>
    </row>
    <row r="17386" spans="1:9" x14ac:dyDescent="0.35">
      <c r="A17386" t="s">
        <v>17388</v>
      </c>
      <c r="B17386">
        <v>57</v>
      </c>
      <c r="C17386">
        <v>1</v>
      </c>
      <c r="D17386" s="1">
        <v>789149</v>
      </c>
      <c r="E17386">
        <v>275</v>
      </c>
      <c r="F17386">
        <v>0</v>
      </c>
      <c r="G17386">
        <f t="shared" si="813"/>
        <v>3</v>
      </c>
      <c r="H17386">
        <f t="shared" si="814"/>
        <v>2</v>
      </c>
      <c r="I17386">
        <f t="shared" si="815"/>
        <v>3</v>
      </c>
    </row>
    <row r="17387" spans="1:9" x14ac:dyDescent="0.35">
      <c r="A17387" t="s">
        <v>17389</v>
      </c>
      <c r="B17387">
        <v>43</v>
      </c>
      <c r="C17387">
        <v>1</v>
      </c>
      <c r="D17387" s="1">
        <v>146644</v>
      </c>
      <c r="E17387">
        <v>488</v>
      </c>
      <c r="F17387">
        <v>1</v>
      </c>
      <c r="G17387">
        <f t="shared" si="813"/>
        <v>2</v>
      </c>
      <c r="H17387">
        <f t="shared" si="814"/>
        <v>3</v>
      </c>
      <c r="I17387">
        <f t="shared" si="815"/>
        <v>1</v>
      </c>
    </row>
    <row r="17388" spans="1:9" x14ac:dyDescent="0.35">
      <c r="A17388" t="s">
        <v>17390</v>
      </c>
      <c r="B17388">
        <v>36</v>
      </c>
      <c r="C17388">
        <v>1</v>
      </c>
      <c r="D17388" s="1">
        <v>463326</v>
      </c>
      <c r="E17388">
        <v>203</v>
      </c>
      <c r="F17388">
        <v>1</v>
      </c>
      <c r="G17388">
        <f t="shared" si="813"/>
        <v>2</v>
      </c>
      <c r="H17388">
        <f t="shared" si="814"/>
        <v>2</v>
      </c>
      <c r="I17388">
        <f t="shared" si="815"/>
        <v>2</v>
      </c>
    </row>
    <row r="17389" spans="1:9" x14ac:dyDescent="0.35">
      <c r="A17389" t="s">
        <v>17391</v>
      </c>
      <c r="B17389">
        <v>42</v>
      </c>
      <c r="C17389">
        <v>1</v>
      </c>
      <c r="D17389" s="1">
        <v>487057</v>
      </c>
      <c r="E17389">
        <v>417</v>
      </c>
      <c r="F17389">
        <v>1</v>
      </c>
      <c r="G17389">
        <f t="shared" si="813"/>
        <v>2</v>
      </c>
      <c r="H17389">
        <f t="shared" si="814"/>
        <v>3</v>
      </c>
      <c r="I17389">
        <f t="shared" si="815"/>
        <v>2</v>
      </c>
    </row>
    <row r="17390" spans="1:9" x14ac:dyDescent="0.35">
      <c r="A17390" t="s">
        <v>17392</v>
      </c>
      <c r="B17390">
        <v>48</v>
      </c>
      <c r="C17390">
        <v>0</v>
      </c>
      <c r="D17390" s="1">
        <v>675216</v>
      </c>
      <c r="E17390">
        <v>329</v>
      </c>
      <c r="F17390">
        <v>1</v>
      </c>
      <c r="G17390">
        <f t="shared" si="813"/>
        <v>2</v>
      </c>
      <c r="H17390">
        <f t="shared" si="814"/>
        <v>2</v>
      </c>
      <c r="I17390">
        <f t="shared" si="815"/>
        <v>3</v>
      </c>
    </row>
    <row r="17391" spans="1:9" x14ac:dyDescent="0.35">
      <c r="A17391" t="s">
        <v>17393</v>
      </c>
      <c r="B17391">
        <v>53</v>
      </c>
      <c r="C17391">
        <v>0</v>
      </c>
      <c r="D17391" s="1">
        <v>508794.66666666669</v>
      </c>
      <c r="E17391">
        <v>256</v>
      </c>
      <c r="F17391">
        <v>1</v>
      </c>
      <c r="G17391">
        <f t="shared" si="813"/>
        <v>2</v>
      </c>
      <c r="H17391">
        <f t="shared" si="814"/>
        <v>2</v>
      </c>
      <c r="I17391">
        <f t="shared" si="815"/>
        <v>2</v>
      </c>
    </row>
    <row r="17392" spans="1:9" x14ac:dyDescent="0.35">
      <c r="A17392" t="s">
        <v>17394</v>
      </c>
      <c r="B17392">
        <v>35</v>
      </c>
      <c r="C17392">
        <v>1</v>
      </c>
      <c r="D17392" s="1">
        <v>117794</v>
      </c>
      <c r="E17392">
        <v>22</v>
      </c>
      <c r="F17392">
        <v>0</v>
      </c>
      <c r="G17392">
        <f t="shared" si="813"/>
        <v>2</v>
      </c>
      <c r="H17392">
        <f t="shared" si="814"/>
        <v>1</v>
      </c>
      <c r="I17392">
        <f t="shared" si="815"/>
        <v>1</v>
      </c>
    </row>
    <row r="17393" spans="1:9" x14ac:dyDescent="0.35">
      <c r="A17393" t="s">
        <v>17395</v>
      </c>
      <c r="B17393">
        <v>49</v>
      </c>
      <c r="C17393">
        <v>1</v>
      </c>
      <c r="D17393" s="1">
        <v>125461</v>
      </c>
      <c r="E17393">
        <v>138</v>
      </c>
      <c r="F17393">
        <v>0</v>
      </c>
      <c r="G17393">
        <f t="shared" si="813"/>
        <v>2</v>
      </c>
      <c r="H17393">
        <f t="shared" si="814"/>
        <v>1</v>
      </c>
      <c r="I17393">
        <f t="shared" si="815"/>
        <v>1</v>
      </c>
    </row>
    <row r="17394" spans="1:9" x14ac:dyDescent="0.35">
      <c r="A17394" t="s">
        <v>17396</v>
      </c>
      <c r="B17394">
        <v>35</v>
      </c>
      <c r="C17394">
        <v>1</v>
      </c>
      <c r="D17394" s="1">
        <v>240460</v>
      </c>
      <c r="E17394">
        <v>375</v>
      </c>
      <c r="F17394">
        <v>1</v>
      </c>
      <c r="G17394">
        <f t="shared" si="813"/>
        <v>2</v>
      </c>
      <c r="H17394">
        <f t="shared" si="814"/>
        <v>3</v>
      </c>
      <c r="I17394">
        <f t="shared" si="815"/>
        <v>1</v>
      </c>
    </row>
    <row r="17395" spans="1:9" x14ac:dyDescent="0.35">
      <c r="A17395" t="s">
        <v>17397</v>
      </c>
      <c r="B17395">
        <v>46</v>
      </c>
      <c r="C17395">
        <v>0</v>
      </c>
      <c r="D17395" s="1">
        <v>687816</v>
      </c>
      <c r="E17395">
        <v>334</v>
      </c>
      <c r="F17395">
        <v>1</v>
      </c>
      <c r="G17395">
        <f t="shared" si="813"/>
        <v>2</v>
      </c>
      <c r="H17395">
        <f t="shared" si="814"/>
        <v>2</v>
      </c>
      <c r="I17395">
        <f t="shared" si="815"/>
        <v>3</v>
      </c>
    </row>
    <row r="17396" spans="1:9" x14ac:dyDescent="0.35">
      <c r="A17396" t="s">
        <v>17398</v>
      </c>
      <c r="B17396">
        <v>54</v>
      </c>
      <c r="C17396">
        <v>0</v>
      </c>
      <c r="D17396" s="1">
        <v>378989.33333333331</v>
      </c>
      <c r="E17396">
        <v>117</v>
      </c>
      <c r="F17396">
        <v>0</v>
      </c>
      <c r="G17396">
        <f t="shared" si="813"/>
        <v>2</v>
      </c>
      <c r="H17396">
        <f t="shared" si="814"/>
        <v>1</v>
      </c>
      <c r="I17396">
        <f t="shared" si="815"/>
        <v>2</v>
      </c>
    </row>
    <row r="17397" spans="1:9" x14ac:dyDescent="0.35">
      <c r="A17397" t="s">
        <v>17399</v>
      </c>
      <c r="B17397">
        <v>27</v>
      </c>
      <c r="C17397">
        <v>0</v>
      </c>
      <c r="D17397" s="1">
        <v>447261.33333333331</v>
      </c>
      <c r="E17397">
        <v>316</v>
      </c>
      <c r="F17397">
        <v>1</v>
      </c>
      <c r="G17397">
        <f t="shared" si="813"/>
        <v>1</v>
      </c>
      <c r="H17397">
        <f t="shared" si="814"/>
        <v>2</v>
      </c>
      <c r="I17397">
        <f t="shared" si="815"/>
        <v>2</v>
      </c>
    </row>
    <row r="17398" spans="1:9" x14ac:dyDescent="0.35">
      <c r="A17398" t="s">
        <v>17400</v>
      </c>
      <c r="B17398">
        <v>65</v>
      </c>
      <c r="C17398">
        <v>1</v>
      </c>
      <c r="D17398" s="1">
        <v>318185</v>
      </c>
      <c r="E17398">
        <v>242</v>
      </c>
      <c r="F17398">
        <v>0</v>
      </c>
      <c r="G17398">
        <f t="shared" si="813"/>
        <v>3</v>
      </c>
      <c r="H17398">
        <f t="shared" si="814"/>
        <v>2</v>
      </c>
      <c r="I17398">
        <f t="shared" si="815"/>
        <v>2</v>
      </c>
    </row>
    <row r="17399" spans="1:9" x14ac:dyDescent="0.35">
      <c r="A17399" t="s">
        <v>17401</v>
      </c>
      <c r="B17399">
        <v>27</v>
      </c>
      <c r="C17399">
        <v>1</v>
      </c>
      <c r="D17399" s="1">
        <v>133123</v>
      </c>
      <c r="E17399">
        <v>702</v>
      </c>
      <c r="F17399">
        <v>0</v>
      </c>
      <c r="G17399">
        <f t="shared" si="813"/>
        <v>1</v>
      </c>
      <c r="H17399">
        <f t="shared" si="814"/>
        <v>4</v>
      </c>
      <c r="I17399">
        <f t="shared" si="815"/>
        <v>1</v>
      </c>
    </row>
    <row r="17400" spans="1:9" x14ac:dyDescent="0.35">
      <c r="A17400" t="s">
        <v>17402</v>
      </c>
      <c r="B17400">
        <v>44</v>
      </c>
      <c r="C17400">
        <v>1</v>
      </c>
      <c r="D17400" s="1">
        <v>216497</v>
      </c>
      <c r="E17400">
        <v>335</v>
      </c>
      <c r="F17400">
        <v>0</v>
      </c>
      <c r="G17400">
        <f t="shared" si="813"/>
        <v>2</v>
      </c>
      <c r="H17400">
        <f t="shared" si="814"/>
        <v>2</v>
      </c>
      <c r="I17400">
        <f t="shared" si="815"/>
        <v>1</v>
      </c>
    </row>
    <row r="17401" spans="1:9" x14ac:dyDescent="0.35">
      <c r="A17401" t="s">
        <v>17403</v>
      </c>
      <c r="B17401">
        <v>44</v>
      </c>
      <c r="C17401">
        <v>1</v>
      </c>
      <c r="D17401" s="1">
        <v>168749</v>
      </c>
      <c r="E17401">
        <v>426</v>
      </c>
      <c r="F17401">
        <v>0</v>
      </c>
      <c r="G17401">
        <f t="shared" si="813"/>
        <v>2</v>
      </c>
      <c r="H17401">
        <f t="shared" si="814"/>
        <v>3</v>
      </c>
      <c r="I17401">
        <f t="shared" si="815"/>
        <v>1</v>
      </c>
    </row>
    <row r="17402" spans="1:9" x14ac:dyDescent="0.35">
      <c r="A17402" t="s">
        <v>17404</v>
      </c>
      <c r="B17402">
        <v>56</v>
      </c>
      <c r="C17402">
        <v>0</v>
      </c>
      <c r="D17402" s="1">
        <v>414762.66666666669</v>
      </c>
      <c r="E17402">
        <v>84</v>
      </c>
      <c r="F17402">
        <v>0</v>
      </c>
      <c r="G17402">
        <f t="shared" si="813"/>
        <v>3</v>
      </c>
      <c r="H17402">
        <f t="shared" si="814"/>
        <v>1</v>
      </c>
      <c r="I17402">
        <f t="shared" si="815"/>
        <v>2</v>
      </c>
    </row>
    <row r="17403" spans="1:9" x14ac:dyDescent="0.35">
      <c r="A17403" t="s">
        <v>17405</v>
      </c>
      <c r="B17403">
        <v>56</v>
      </c>
      <c r="C17403">
        <v>1</v>
      </c>
      <c r="D17403" s="1">
        <v>227030</v>
      </c>
      <c r="E17403">
        <v>356</v>
      </c>
      <c r="F17403">
        <v>1</v>
      </c>
      <c r="G17403">
        <f t="shared" si="813"/>
        <v>3</v>
      </c>
      <c r="H17403">
        <f t="shared" si="814"/>
        <v>2</v>
      </c>
      <c r="I17403">
        <f t="shared" si="815"/>
        <v>1</v>
      </c>
    </row>
    <row r="17404" spans="1:9" x14ac:dyDescent="0.35">
      <c r="A17404" t="s">
        <v>17406</v>
      </c>
      <c r="B17404">
        <v>40</v>
      </c>
      <c r="C17404">
        <v>1</v>
      </c>
      <c r="D17404" s="1">
        <v>458983</v>
      </c>
      <c r="E17404">
        <v>275</v>
      </c>
      <c r="F17404">
        <v>1</v>
      </c>
      <c r="G17404">
        <f t="shared" si="813"/>
        <v>2</v>
      </c>
      <c r="H17404">
        <f t="shared" si="814"/>
        <v>2</v>
      </c>
      <c r="I17404">
        <f t="shared" si="815"/>
        <v>2</v>
      </c>
    </row>
    <row r="17405" spans="1:9" x14ac:dyDescent="0.35">
      <c r="A17405" t="s">
        <v>17407</v>
      </c>
      <c r="B17405">
        <v>51</v>
      </c>
      <c r="C17405">
        <v>0</v>
      </c>
      <c r="D17405" s="1">
        <v>118701.33333333333</v>
      </c>
      <c r="E17405">
        <v>732</v>
      </c>
      <c r="F17405">
        <v>1</v>
      </c>
      <c r="G17405">
        <f t="shared" si="813"/>
        <v>2</v>
      </c>
      <c r="H17405">
        <f t="shared" si="814"/>
        <v>4</v>
      </c>
      <c r="I17405">
        <f t="shared" si="815"/>
        <v>1</v>
      </c>
    </row>
    <row r="17406" spans="1:9" x14ac:dyDescent="0.35">
      <c r="A17406" t="s">
        <v>17408</v>
      </c>
      <c r="B17406">
        <v>32</v>
      </c>
      <c r="C17406">
        <v>0</v>
      </c>
      <c r="D17406" s="1">
        <v>371957.33333333331</v>
      </c>
      <c r="E17406">
        <v>242</v>
      </c>
      <c r="F17406">
        <v>0</v>
      </c>
      <c r="G17406">
        <f t="shared" si="813"/>
        <v>1</v>
      </c>
      <c r="H17406">
        <f t="shared" si="814"/>
        <v>2</v>
      </c>
      <c r="I17406">
        <f t="shared" si="815"/>
        <v>2</v>
      </c>
    </row>
    <row r="17407" spans="1:9" x14ac:dyDescent="0.35">
      <c r="A17407" t="s">
        <v>17409</v>
      </c>
      <c r="B17407">
        <v>29</v>
      </c>
      <c r="C17407">
        <v>1</v>
      </c>
      <c r="D17407" s="1">
        <v>128004</v>
      </c>
      <c r="E17407">
        <v>907</v>
      </c>
      <c r="F17407">
        <v>1</v>
      </c>
      <c r="G17407">
        <f t="shared" si="813"/>
        <v>1</v>
      </c>
      <c r="H17407">
        <f t="shared" si="814"/>
        <v>4</v>
      </c>
      <c r="I17407">
        <f t="shared" si="815"/>
        <v>1</v>
      </c>
    </row>
    <row r="17408" spans="1:9" x14ac:dyDescent="0.35">
      <c r="A17408" t="s">
        <v>17410</v>
      </c>
      <c r="B17408">
        <v>63</v>
      </c>
      <c r="C17408">
        <v>0</v>
      </c>
      <c r="D17408" s="1">
        <v>356114.66666666669</v>
      </c>
      <c r="E17408">
        <v>165</v>
      </c>
      <c r="F17408">
        <v>0</v>
      </c>
      <c r="G17408">
        <f t="shared" si="813"/>
        <v>3</v>
      </c>
      <c r="H17408">
        <f t="shared" si="814"/>
        <v>1</v>
      </c>
      <c r="I17408">
        <f t="shared" si="815"/>
        <v>2</v>
      </c>
    </row>
    <row r="17409" spans="1:9" x14ac:dyDescent="0.35">
      <c r="A17409" t="s">
        <v>17411</v>
      </c>
      <c r="B17409">
        <v>49</v>
      </c>
      <c r="C17409">
        <v>0</v>
      </c>
      <c r="D17409" s="1">
        <v>454949.33333333331</v>
      </c>
      <c r="E17409">
        <v>136</v>
      </c>
      <c r="F17409">
        <v>0</v>
      </c>
      <c r="G17409">
        <f t="shared" si="813"/>
        <v>2</v>
      </c>
      <c r="H17409">
        <f t="shared" si="814"/>
        <v>1</v>
      </c>
      <c r="I17409">
        <f t="shared" si="815"/>
        <v>2</v>
      </c>
    </row>
    <row r="17410" spans="1:9" x14ac:dyDescent="0.35">
      <c r="A17410" t="s">
        <v>17412</v>
      </c>
      <c r="B17410">
        <v>58</v>
      </c>
      <c r="C17410">
        <v>1</v>
      </c>
      <c r="D17410" s="1">
        <v>713259</v>
      </c>
      <c r="E17410">
        <v>949</v>
      </c>
      <c r="F17410">
        <v>1</v>
      </c>
      <c r="G17410">
        <f t="shared" ref="G17410:G17473" si="816">IF(B17410&lt;35, 1, IF(B17410&gt;55, 3, 2))</f>
        <v>3</v>
      </c>
      <c r="H17410">
        <f t="shared" ref="H17410:H17473" si="817">IF(E17410&lt;200,1, IF(E17410&gt;500, 4, IF(E17410&lt;360, 2,3 )))</f>
        <v>4</v>
      </c>
      <c r="I17410">
        <f t="shared" si="815"/>
        <v>3</v>
      </c>
    </row>
    <row r="17411" spans="1:9" x14ac:dyDescent="0.35">
      <c r="A17411" t="s">
        <v>17413</v>
      </c>
      <c r="B17411">
        <v>36</v>
      </c>
      <c r="C17411">
        <v>1</v>
      </c>
      <c r="D17411" s="1">
        <v>307703</v>
      </c>
      <c r="E17411">
        <v>455</v>
      </c>
      <c r="F17411">
        <v>1</v>
      </c>
      <c r="G17411">
        <f t="shared" si="816"/>
        <v>2</v>
      </c>
      <c r="H17411">
        <f t="shared" si="817"/>
        <v>3</v>
      </c>
      <c r="I17411">
        <f t="shared" ref="I17411:I17474" si="818">IF(D17411&lt;250000, 1, IF(D17411&gt;550000, 3, 2))</f>
        <v>2</v>
      </c>
    </row>
    <row r="17412" spans="1:9" x14ac:dyDescent="0.35">
      <c r="A17412" t="s">
        <v>17414</v>
      </c>
      <c r="B17412">
        <v>56</v>
      </c>
      <c r="C17412">
        <v>1</v>
      </c>
      <c r="D17412" s="1">
        <v>422793</v>
      </c>
      <c r="E17412">
        <v>494</v>
      </c>
      <c r="F17412">
        <v>1</v>
      </c>
      <c r="G17412">
        <f t="shared" si="816"/>
        <v>3</v>
      </c>
      <c r="H17412">
        <f t="shared" si="817"/>
        <v>3</v>
      </c>
      <c r="I17412">
        <f t="shared" si="818"/>
        <v>2</v>
      </c>
    </row>
    <row r="17413" spans="1:9" x14ac:dyDescent="0.35">
      <c r="A17413" t="s">
        <v>17415</v>
      </c>
      <c r="B17413">
        <v>35</v>
      </c>
      <c r="C17413">
        <v>1</v>
      </c>
      <c r="D17413" s="1">
        <v>103944</v>
      </c>
      <c r="E17413">
        <v>287</v>
      </c>
      <c r="F17413">
        <v>1</v>
      </c>
      <c r="G17413">
        <f t="shared" si="816"/>
        <v>2</v>
      </c>
      <c r="H17413">
        <f t="shared" si="817"/>
        <v>2</v>
      </c>
      <c r="I17413">
        <f t="shared" si="818"/>
        <v>1</v>
      </c>
    </row>
    <row r="17414" spans="1:9" x14ac:dyDescent="0.35">
      <c r="A17414" t="s">
        <v>17416</v>
      </c>
      <c r="B17414">
        <v>31</v>
      </c>
      <c r="C17414">
        <v>1</v>
      </c>
      <c r="D17414" s="1">
        <v>280042</v>
      </c>
      <c r="E17414">
        <v>173</v>
      </c>
      <c r="F17414">
        <v>1</v>
      </c>
      <c r="G17414">
        <f t="shared" si="816"/>
        <v>1</v>
      </c>
      <c r="H17414">
        <f t="shared" si="817"/>
        <v>1</v>
      </c>
      <c r="I17414">
        <f t="shared" si="818"/>
        <v>2</v>
      </c>
    </row>
    <row r="17415" spans="1:9" x14ac:dyDescent="0.35">
      <c r="A17415" t="s">
        <v>17417</v>
      </c>
      <c r="B17415">
        <v>55</v>
      </c>
      <c r="C17415">
        <v>0</v>
      </c>
      <c r="D17415" s="1">
        <v>358576</v>
      </c>
      <c r="E17415">
        <v>148</v>
      </c>
      <c r="F17415">
        <v>0</v>
      </c>
      <c r="G17415">
        <f t="shared" si="816"/>
        <v>2</v>
      </c>
      <c r="H17415">
        <f t="shared" si="817"/>
        <v>1</v>
      </c>
      <c r="I17415">
        <f t="shared" si="818"/>
        <v>2</v>
      </c>
    </row>
    <row r="17416" spans="1:9" x14ac:dyDescent="0.35">
      <c r="A17416" t="s">
        <v>17418</v>
      </c>
      <c r="B17416">
        <v>53</v>
      </c>
      <c r="C17416">
        <v>1</v>
      </c>
      <c r="D17416" s="1">
        <v>319340</v>
      </c>
      <c r="E17416">
        <v>629</v>
      </c>
      <c r="F17416">
        <v>1</v>
      </c>
      <c r="G17416">
        <f t="shared" si="816"/>
        <v>2</v>
      </c>
      <c r="H17416">
        <f t="shared" si="817"/>
        <v>4</v>
      </c>
      <c r="I17416">
        <f t="shared" si="818"/>
        <v>2</v>
      </c>
    </row>
    <row r="17417" spans="1:9" x14ac:dyDescent="0.35">
      <c r="A17417" t="s">
        <v>17419</v>
      </c>
      <c r="B17417">
        <v>62</v>
      </c>
      <c r="C17417">
        <v>1</v>
      </c>
      <c r="D17417" s="1">
        <v>736008</v>
      </c>
      <c r="E17417">
        <v>327</v>
      </c>
      <c r="F17417">
        <v>0</v>
      </c>
      <c r="G17417">
        <f t="shared" si="816"/>
        <v>3</v>
      </c>
      <c r="H17417">
        <f t="shared" si="817"/>
        <v>2</v>
      </c>
      <c r="I17417">
        <f t="shared" si="818"/>
        <v>3</v>
      </c>
    </row>
    <row r="17418" spans="1:9" x14ac:dyDescent="0.35">
      <c r="A17418" t="s">
        <v>17420</v>
      </c>
      <c r="B17418">
        <v>28</v>
      </c>
      <c r="C17418">
        <v>1</v>
      </c>
      <c r="D17418" s="1">
        <v>235386</v>
      </c>
      <c r="E17418">
        <v>361</v>
      </c>
      <c r="F17418">
        <v>1</v>
      </c>
      <c r="G17418">
        <f t="shared" si="816"/>
        <v>1</v>
      </c>
      <c r="H17418">
        <f t="shared" si="817"/>
        <v>3</v>
      </c>
      <c r="I17418">
        <f t="shared" si="818"/>
        <v>1</v>
      </c>
    </row>
    <row r="17419" spans="1:9" x14ac:dyDescent="0.35">
      <c r="A17419" t="s">
        <v>17421</v>
      </c>
      <c r="B17419">
        <v>47</v>
      </c>
      <c r="C17419">
        <v>1</v>
      </c>
      <c r="D17419" s="1">
        <v>399903</v>
      </c>
      <c r="E17419">
        <v>336</v>
      </c>
      <c r="F17419">
        <v>1</v>
      </c>
      <c r="G17419">
        <f t="shared" si="816"/>
        <v>2</v>
      </c>
      <c r="H17419">
        <f t="shared" si="817"/>
        <v>2</v>
      </c>
      <c r="I17419">
        <f t="shared" si="818"/>
        <v>2</v>
      </c>
    </row>
    <row r="17420" spans="1:9" x14ac:dyDescent="0.35">
      <c r="A17420" t="s">
        <v>17422</v>
      </c>
      <c r="B17420">
        <v>65</v>
      </c>
      <c r="C17420">
        <v>1</v>
      </c>
      <c r="D17420" s="1">
        <v>374114</v>
      </c>
      <c r="E17420">
        <v>195</v>
      </c>
      <c r="F17420">
        <v>0</v>
      </c>
      <c r="G17420">
        <f t="shared" si="816"/>
        <v>3</v>
      </c>
      <c r="H17420">
        <f t="shared" si="817"/>
        <v>1</v>
      </c>
      <c r="I17420">
        <f t="shared" si="818"/>
        <v>2</v>
      </c>
    </row>
    <row r="17421" spans="1:9" x14ac:dyDescent="0.35">
      <c r="A17421" t="s">
        <v>17423</v>
      </c>
      <c r="B17421">
        <v>54</v>
      </c>
      <c r="C17421">
        <v>0</v>
      </c>
      <c r="D17421" s="1">
        <v>133621.33333333334</v>
      </c>
      <c r="E17421">
        <v>653</v>
      </c>
      <c r="F17421">
        <v>0</v>
      </c>
      <c r="G17421">
        <f t="shared" si="816"/>
        <v>2</v>
      </c>
      <c r="H17421">
        <f t="shared" si="817"/>
        <v>4</v>
      </c>
      <c r="I17421">
        <f t="shared" si="818"/>
        <v>1</v>
      </c>
    </row>
    <row r="17422" spans="1:9" x14ac:dyDescent="0.35">
      <c r="A17422" t="s">
        <v>17424</v>
      </c>
      <c r="B17422">
        <v>54</v>
      </c>
      <c r="C17422">
        <v>1</v>
      </c>
      <c r="D17422" s="1">
        <v>156899</v>
      </c>
      <c r="E17422">
        <v>212</v>
      </c>
      <c r="F17422">
        <v>0</v>
      </c>
      <c r="G17422">
        <f t="shared" si="816"/>
        <v>2</v>
      </c>
      <c r="H17422">
        <f t="shared" si="817"/>
        <v>2</v>
      </c>
      <c r="I17422">
        <f t="shared" si="818"/>
        <v>1</v>
      </c>
    </row>
    <row r="17423" spans="1:9" x14ac:dyDescent="0.35">
      <c r="A17423" t="s">
        <v>17425</v>
      </c>
      <c r="B17423">
        <v>31</v>
      </c>
      <c r="C17423">
        <v>0</v>
      </c>
      <c r="D17423" s="1">
        <v>375120</v>
      </c>
      <c r="E17423">
        <v>276</v>
      </c>
      <c r="F17423">
        <v>0</v>
      </c>
      <c r="G17423">
        <f t="shared" si="816"/>
        <v>1</v>
      </c>
      <c r="H17423">
        <f t="shared" si="817"/>
        <v>2</v>
      </c>
      <c r="I17423">
        <f t="shared" si="818"/>
        <v>2</v>
      </c>
    </row>
    <row r="17424" spans="1:9" x14ac:dyDescent="0.35">
      <c r="A17424" t="s">
        <v>17426</v>
      </c>
      <c r="B17424">
        <v>26</v>
      </c>
      <c r="C17424">
        <v>1</v>
      </c>
      <c r="D17424" s="1">
        <v>125918</v>
      </c>
      <c r="E17424">
        <v>320</v>
      </c>
      <c r="F17424">
        <v>0</v>
      </c>
      <c r="G17424">
        <f t="shared" si="816"/>
        <v>1</v>
      </c>
      <c r="H17424">
        <f t="shared" si="817"/>
        <v>2</v>
      </c>
      <c r="I17424">
        <f t="shared" si="818"/>
        <v>1</v>
      </c>
    </row>
    <row r="17425" spans="1:9" x14ac:dyDescent="0.35">
      <c r="A17425" t="s">
        <v>17427</v>
      </c>
      <c r="B17425">
        <v>46</v>
      </c>
      <c r="C17425">
        <v>1</v>
      </c>
      <c r="D17425" s="1">
        <v>334663</v>
      </c>
      <c r="E17425">
        <v>342</v>
      </c>
      <c r="F17425">
        <v>0</v>
      </c>
      <c r="G17425">
        <f t="shared" si="816"/>
        <v>2</v>
      </c>
      <c r="H17425">
        <f t="shared" si="817"/>
        <v>2</v>
      </c>
      <c r="I17425">
        <f t="shared" si="818"/>
        <v>2</v>
      </c>
    </row>
    <row r="17426" spans="1:9" x14ac:dyDescent="0.35">
      <c r="A17426" t="s">
        <v>17428</v>
      </c>
      <c r="B17426">
        <v>62</v>
      </c>
      <c r="C17426">
        <v>1</v>
      </c>
      <c r="D17426" s="1">
        <v>587445</v>
      </c>
      <c r="E17426">
        <v>874</v>
      </c>
      <c r="F17426">
        <v>1</v>
      </c>
      <c r="G17426">
        <f t="shared" si="816"/>
        <v>3</v>
      </c>
      <c r="H17426">
        <f t="shared" si="817"/>
        <v>4</v>
      </c>
      <c r="I17426">
        <f t="shared" si="818"/>
        <v>3</v>
      </c>
    </row>
    <row r="17427" spans="1:9" x14ac:dyDescent="0.35">
      <c r="A17427" t="s">
        <v>17429</v>
      </c>
      <c r="B17427">
        <v>64</v>
      </c>
      <c r="C17427">
        <v>0</v>
      </c>
      <c r="D17427" s="1">
        <v>433789.33333333331</v>
      </c>
      <c r="E17427">
        <v>318</v>
      </c>
      <c r="F17427">
        <v>1</v>
      </c>
      <c r="G17427">
        <f t="shared" si="816"/>
        <v>3</v>
      </c>
      <c r="H17427">
        <f t="shared" si="817"/>
        <v>2</v>
      </c>
      <c r="I17427">
        <f t="shared" si="818"/>
        <v>2</v>
      </c>
    </row>
    <row r="17428" spans="1:9" x14ac:dyDescent="0.35">
      <c r="A17428" t="s">
        <v>17430</v>
      </c>
      <c r="B17428">
        <v>43</v>
      </c>
      <c r="C17428">
        <v>1</v>
      </c>
      <c r="D17428" s="1">
        <v>217426</v>
      </c>
      <c r="E17428">
        <v>251</v>
      </c>
      <c r="F17428">
        <v>1</v>
      </c>
      <c r="G17428">
        <f t="shared" si="816"/>
        <v>2</v>
      </c>
      <c r="H17428">
        <f t="shared" si="817"/>
        <v>2</v>
      </c>
      <c r="I17428">
        <f t="shared" si="818"/>
        <v>1</v>
      </c>
    </row>
    <row r="17429" spans="1:9" x14ac:dyDescent="0.35">
      <c r="A17429" t="s">
        <v>17431</v>
      </c>
      <c r="B17429">
        <v>33</v>
      </c>
      <c r="C17429">
        <v>1</v>
      </c>
      <c r="D17429" s="1">
        <v>256770</v>
      </c>
      <c r="E17429">
        <v>755</v>
      </c>
      <c r="F17429">
        <v>1</v>
      </c>
      <c r="G17429">
        <f t="shared" si="816"/>
        <v>1</v>
      </c>
      <c r="H17429">
        <f t="shared" si="817"/>
        <v>4</v>
      </c>
      <c r="I17429">
        <f t="shared" si="818"/>
        <v>2</v>
      </c>
    </row>
    <row r="17430" spans="1:9" x14ac:dyDescent="0.35">
      <c r="A17430" t="s">
        <v>17432</v>
      </c>
      <c r="B17430">
        <v>25</v>
      </c>
      <c r="C17430">
        <v>1</v>
      </c>
      <c r="D17430" s="1">
        <v>226752</v>
      </c>
      <c r="E17430">
        <v>342</v>
      </c>
      <c r="F17430">
        <v>1</v>
      </c>
      <c r="G17430">
        <f t="shared" si="816"/>
        <v>1</v>
      </c>
      <c r="H17430">
        <f t="shared" si="817"/>
        <v>2</v>
      </c>
      <c r="I17430">
        <f t="shared" si="818"/>
        <v>1</v>
      </c>
    </row>
    <row r="17431" spans="1:9" x14ac:dyDescent="0.35">
      <c r="A17431" t="s">
        <v>17433</v>
      </c>
      <c r="B17431">
        <v>26</v>
      </c>
      <c r="C17431">
        <v>1</v>
      </c>
      <c r="D17431" s="1">
        <v>195374</v>
      </c>
      <c r="E17431">
        <v>318</v>
      </c>
      <c r="F17431">
        <v>1</v>
      </c>
      <c r="G17431">
        <f t="shared" si="816"/>
        <v>1</v>
      </c>
      <c r="H17431">
        <f t="shared" si="817"/>
        <v>2</v>
      </c>
      <c r="I17431">
        <f t="shared" si="818"/>
        <v>1</v>
      </c>
    </row>
    <row r="17432" spans="1:9" x14ac:dyDescent="0.35">
      <c r="A17432" t="s">
        <v>17434</v>
      </c>
      <c r="B17432">
        <v>47</v>
      </c>
      <c r="C17432">
        <v>1</v>
      </c>
      <c r="D17432" s="1">
        <v>752704</v>
      </c>
      <c r="E17432">
        <v>315</v>
      </c>
      <c r="F17432">
        <v>0</v>
      </c>
      <c r="G17432">
        <f t="shared" si="816"/>
        <v>2</v>
      </c>
      <c r="H17432">
        <f t="shared" si="817"/>
        <v>2</v>
      </c>
      <c r="I17432">
        <f t="shared" si="818"/>
        <v>3</v>
      </c>
    </row>
    <row r="17433" spans="1:9" x14ac:dyDescent="0.35">
      <c r="A17433" t="s">
        <v>17435</v>
      </c>
      <c r="B17433">
        <v>61</v>
      </c>
      <c r="C17433">
        <v>0</v>
      </c>
      <c r="D17433" s="1">
        <v>329989.33333333331</v>
      </c>
      <c r="E17433">
        <v>327</v>
      </c>
      <c r="F17433">
        <v>1</v>
      </c>
      <c r="G17433">
        <f t="shared" si="816"/>
        <v>3</v>
      </c>
      <c r="H17433">
        <f t="shared" si="817"/>
        <v>2</v>
      </c>
      <c r="I17433">
        <f t="shared" si="818"/>
        <v>2</v>
      </c>
    </row>
    <row r="17434" spans="1:9" x14ac:dyDescent="0.35">
      <c r="A17434" t="s">
        <v>17436</v>
      </c>
      <c r="B17434">
        <v>58</v>
      </c>
      <c r="C17434">
        <v>1</v>
      </c>
      <c r="D17434" s="1">
        <v>145063</v>
      </c>
      <c r="E17434">
        <v>1018</v>
      </c>
      <c r="F17434">
        <v>1</v>
      </c>
      <c r="G17434">
        <f t="shared" si="816"/>
        <v>3</v>
      </c>
      <c r="H17434">
        <f t="shared" si="817"/>
        <v>4</v>
      </c>
      <c r="I17434">
        <f t="shared" si="818"/>
        <v>1</v>
      </c>
    </row>
    <row r="17435" spans="1:9" x14ac:dyDescent="0.35">
      <c r="A17435" t="s">
        <v>17437</v>
      </c>
      <c r="B17435">
        <v>58</v>
      </c>
      <c r="C17435">
        <v>1</v>
      </c>
      <c r="D17435" s="1">
        <v>252480</v>
      </c>
      <c r="E17435">
        <v>300</v>
      </c>
      <c r="F17435">
        <v>0</v>
      </c>
      <c r="G17435">
        <f t="shared" si="816"/>
        <v>3</v>
      </c>
      <c r="H17435">
        <f t="shared" si="817"/>
        <v>2</v>
      </c>
      <c r="I17435">
        <f t="shared" si="818"/>
        <v>2</v>
      </c>
    </row>
    <row r="17436" spans="1:9" x14ac:dyDescent="0.35">
      <c r="A17436" t="s">
        <v>17438</v>
      </c>
      <c r="B17436">
        <v>40</v>
      </c>
      <c r="C17436">
        <v>0</v>
      </c>
      <c r="D17436" s="1">
        <v>467157.33333333331</v>
      </c>
      <c r="E17436">
        <v>543</v>
      </c>
      <c r="F17436">
        <v>1</v>
      </c>
      <c r="G17436">
        <f t="shared" si="816"/>
        <v>2</v>
      </c>
      <c r="H17436">
        <f t="shared" si="817"/>
        <v>4</v>
      </c>
      <c r="I17436">
        <f t="shared" si="818"/>
        <v>2</v>
      </c>
    </row>
    <row r="17437" spans="1:9" x14ac:dyDescent="0.35">
      <c r="A17437" t="s">
        <v>17439</v>
      </c>
      <c r="B17437">
        <v>36</v>
      </c>
      <c r="C17437">
        <v>1</v>
      </c>
      <c r="D17437" s="1">
        <v>443654</v>
      </c>
      <c r="E17437">
        <v>444</v>
      </c>
      <c r="F17437">
        <v>1</v>
      </c>
      <c r="G17437">
        <f t="shared" si="816"/>
        <v>2</v>
      </c>
      <c r="H17437">
        <f t="shared" si="817"/>
        <v>3</v>
      </c>
      <c r="I17437">
        <f t="shared" si="818"/>
        <v>2</v>
      </c>
    </row>
    <row r="17438" spans="1:9" x14ac:dyDescent="0.35">
      <c r="A17438" t="s">
        <v>17440</v>
      </c>
      <c r="B17438">
        <v>54</v>
      </c>
      <c r="C17438">
        <v>1</v>
      </c>
      <c r="D17438" s="1">
        <v>634500</v>
      </c>
      <c r="E17438">
        <v>285</v>
      </c>
      <c r="F17438">
        <v>0</v>
      </c>
      <c r="G17438">
        <f t="shared" si="816"/>
        <v>2</v>
      </c>
      <c r="H17438">
        <f t="shared" si="817"/>
        <v>2</v>
      </c>
      <c r="I17438">
        <f t="shared" si="818"/>
        <v>3</v>
      </c>
    </row>
    <row r="17439" spans="1:9" x14ac:dyDescent="0.35">
      <c r="A17439" t="s">
        <v>17441</v>
      </c>
      <c r="B17439">
        <v>26</v>
      </c>
      <c r="C17439">
        <v>0</v>
      </c>
      <c r="D17439" s="1">
        <v>353397.66666666663</v>
      </c>
      <c r="E17439">
        <v>297</v>
      </c>
      <c r="F17439">
        <v>0</v>
      </c>
      <c r="G17439">
        <f t="shared" si="816"/>
        <v>1</v>
      </c>
      <c r="H17439">
        <f t="shared" si="817"/>
        <v>2</v>
      </c>
      <c r="I17439">
        <f t="shared" si="818"/>
        <v>2</v>
      </c>
    </row>
    <row r="17440" spans="1:9" x14ac:dyDescent="0.35">
      <c r="A17440" t="s">
        <v>17442</v>
      </c>
      <c r="B17440">
        <v>26</v>
      </c>
      <c r="C17440">
        <v>1</v>
      </c>
      <c r="D17440" s="1">
        <v>106886</v>
      </c>
      <c r="E17440">
        <v>429</v>
      </c>
      <c r="F17440">
        <v>1</v>
      </c>
      <c r="G17440">
        <f t="shared" si="816"/>
        <v>1</v>
      </c>
      <c r="H17440">
        <f t="shared" si="817"/>
        <v>3</v>
      </c>
      <c r="I17440">
        <f t="shared" si="818"/>
        <v>1</v>
      </c>
    </row>
    <row r="17441" spans="1:9" x14ac:dyDescent="0.35">
      <c r="A17441" t="s">
        <v>17443</v>
      </c>
      <c r="B17441">
        <v>30</v>
      </c>
      <c r="C17441">
        <v>1</v>
      </c>
      <c r="D17441" s="1">
        <v>180687</v>
      </c>
      <c r="E17441">
        <v>310</v>
      </c>
      <c r="F17441">
        <v>0</v>
      </c>
      <c r="G17441">
        <f t="shared" si="816"/>
        <v>1</v>
      </c>
      <c r="H17441">
        <f t="shared" si="817"/>
        <v>2</v>
      </c>
      <c r="I17441">
        <f t="shared" si="818"/>
        <v>1</v>
      </c>
    </row>
    <row r="17442" spans="1:9" x14ac:dyDescent="0.35">
      <c r="A17442" t="s">
        <v>17444</v>
      </c>
      <c r="B17442">
        <v>28</v>
      </c>
      <c r="C17442">
        <v>1</v>
      </c>
      <c r="D17442" s="1">
        <v>144921</v>
      </c>
      <c r="E17442">
        <v>219</v>
      </c>
      <c r="F17442">
        <v>0</v>
      </c>
      <c r="G17442">
        <f t="shared" si="816"/>
        <v>1</v>
      </c>
      <c r="H17442">
        <f t="shared" si="817"/>
        <v>2</v>
      </c>
      <c r="I17442">
        <f t="shared" si="818"/>
        <v>1</v>
      </c>
    </row>
    <row r="17443" spans="1:9" x14ac:dyDescent="0.35">
      <c r="A17443" t="s">
        <v>17445</v>
      </c>
      <c r="B17443">
        <v>41</v>
      </c>
      <c r="C17443">
        <v>1</v>
      </c>
      <c r="D17443" s="1">
        <v>561533.33333333337</v>
      </c>
      <c r="E17443">
        <v>593</v>
      </c>
      <c r="F17443">
        <v>1</v>
      </c>
      <c r="G17443">
        <f t="shared" si="816"/>
        <v>2</v>
      </c>
      <c r="H17443">
        <f t="shared" si="817"/>
        <v>4</v>
      </c>
      <c r="I17443">
        <f t="shared" si="818"/>
        <v>3</v>
      </c>
    </row>
    <row r="17444" spans="1:9" x14ac:dyDescent="0.35">
      <c r="A17444" t="s">
        <v>17446</v>
      </c>
      <c r="B17444">
        <v>46</v>
      </c>
      <c r="C17444">
        <v>1</v>
      </c>
      <c r="D17444" s="1">
        <v>371785</v>
      </c>
      <c r="E17444">
        <v>51</v>
      </c>
      <c r="F17444">
        <v>0</v>
      </c>
      <c r="G17444">
        <f t="shared" si="816"/>
        <v>2</v>
      </c>
      <c r="H17444">
        <f t="shared" si="817"/>
        <v>1</v>
      </c>
      <c r="I17444">
        <f t="shared" si="818"/>
        <v>2</v>
      </c>
    </row>
    <row r="17445" spans="1:9" x14ac:dyDescent="0.35">
      <c r="A17445" t="s">
        <v>17447</v>
      </c>
      <c r="B17445">
        <v>43</v>
      </c>
      <c r="C17445">
        <v>1</v>
      </c>
      <c r="D17445" s="1">
        <v>145894</v>
      </c>
      <c r="E17445">
        <v>463</v>
      </c>
      <c r="F17445">
        <v>0</v>
      </c>
      <c r="G17445">
        <f t="shared" si="816"/>
        <v>2</v>
      </c>
      <c r="H17445">
        <f t="shared" si="817"/>
        <v>3</v>
      </c>
      <c r="I17445">
        <f t="shared" si="818"/>
        <v>1</v>
      </c>
    </row>
    <row r="17446" spans="1:9" x14ac:dyDescent="0.35">
      <c r="A17446" t="s">
        <v>17448</v>
      </c>
      <c r="B17446">
        <v>36</v>
      </c>
      <c r="C17446">
        <v>1</v>
      </c>
      <c r="D17446" s="1">
        <v>405802</v>
      </c>
      <c r="E17446">
        <v>188</v>
      </c>
      <c r="F17446">
        <v>1</v>
      </c>
      <c r="G17446">
        <f t="shared" si="816"/>
        <v>2</v>
      </c>
      <c r="H17446">
        <f t="shared" si="817"/>
        <v>1</v>
      </c>
      <c r="I17446">
        <f t="shared" si="818"/>
        <v>2</v>
      </c>
    </row>
    <row r="17447" spans="1:9" x14ac:dyDescent="0.35">
      <c r="A17447" t="s">
        <v>17449</v>
      </c>
      <c r="B17447">
        <v>38</v>
      </c>
      <c r="C17447">
        <v>1</v>
      </c>
      <c r="D17447" s="1">
        <v>364187</v>
      </c>
      <c r="E17447">
        <v>500</v>
      </c>
      <c r="F17447">
        <v>0</v>
      </c>
      <c r="G17447">
        <f t="shared" si="816"/>
        <v>2</v>
      </c>
      <c r="H17447">
        <f t="shared" si="817"/>
        <v>3</v>
      </c>
      <c r="I17447">
        <f t="shared" si="818"/>
        <v>2</v>
      </c>
    </row>
    <row r="17448" spans="1:9" x14ac:dyDescent="0.35">
      <c r="A17448" t="s">
        <v>17450</v>
      </c>
      <c r="B17448">
        <v>30</v>
      </c>
      <c r="C17448">
        <v>1</v>
      </c>
      <c r="D17448" s="1">
        <v>157945</v>
      </c>
      <c r="E17448">
        <v>200</v>
      </c>
      <c r="F17448">
        <v>1</v>
      </c>
      <c r="G17448">
        <f t="shared" si="816"/>
        <v>1</v>
      </c>
      <c r="H17448">
        <f t="shared" si="817"/>
        <v>2</v>
      </c>
      <c r="I17448">
        <f t="shared" si="818"/>
        <v>1</v>
      </c>
    </row>
    <row r="17449" spans="1:9" x14ac:dyDescent="0.35">
      <c r="A17449" t="s">
        <v>17451</v>
      </c>
      <c r="B17449">
        <v>59</v>
      </c>
      <c r="C17449">
        <v>1</v>
      </c>
      <c r="D17449" s="1">
        <v>261021</v>
      </c>
      <c r="E17449">
        <v>221</v>
      </c>
      <c r="F17449">
        <v>0</v>
      </c>
      <c r="G17449">
        <f t="shared" si="816"/>
        <v>3</v>
      </c>
      <c r="H17449">
        <f t="shared" si="817"/>
        <v>2</v>
      </c>
      <c r="I17449">
        <f t="shared" si="818"/>
        <v>2</v>
      </c>
    </row>
    <row r="17450" spans="1:9" x14ac:dyDescent="0.35">
      <c r="A17450" t="s">
        <v>17452</v>
      </c>
      <c r="B17450">
        <v>39</v>
      </c>
      <c r="C17450">
        <v>1</v>
      </c>
      <c r="D17450" s="1">
        <v>195533</v>
      </c>
      <c r="E17450">
        <v>388</v>
      </c>
      <c r="F17450">
        <v>1</v>
      </c>
      <c r="G17450">
        <f t="shared" si="816"/>
        <v>2</v>
      </c>
      <c r="H17450">
        <f t="shared" si="817"/>
        <v>3</v>
      </c>
      <c r="I17450">
        <f t="shared" si="818"/>
        <v>1</v>
      </c>
    </row>
    <row r="17451" spans="1:9" x14ac:dyDescent="0.35">
      <c r="A17451" t="s">
        <v>17453</v>
      </c>
      <c r="B17451">
        <v>62</v>
      </c>
      <c r="C17451">
        <v>0</v>
      </c>
      <c r="D17451" s="1">
        <v>204272</v>
      </c>
      <c r="E17451">
        <v>32</v>
      </c>
      <c r="F17451">
        <v>0</v>
      </c>
      <c r="G17451">
        <f t="shared" si="816"/>
        <v>3</v>
      </c>
      <c r="H17451">
        <f t="shared" si="817"/>
        <v>1</v>
      </c>
      <c r="I17451">
        <f t="shared" si="818"/>
        <v>1</v>
      </c>
    </row>
    <row r="17452" spans="1:9" x14ac:dyDescent="0.35">
      <c r="A17452" t="s">
        <v>17454</v>
      </c>
      <c r="B17452">
        <v>54</v>
      </c>
      <c r="C17452">
        <v>0</v>
      </c>
      <c r="D17452" s="1">
        <v>255258.66666666666</v>
      </c>
      <c r="E17452">
        <v>260</v>
      </c>
      <c r="F17452">
        <v>0</v>
      </c>
      <c r="G17452">
        <f t="shared" si="816"/>
        <v>2</v>
      </c>
      <c r="H17452">
        <f t="shared" si="817"/>
        <v>2</v>
      </c>
      <c r="I17452">
        <f t="shared" si="818"/>
        <v>2</v>
      </c>
    </row>
    <row r="17453" spans="1:9" x14ac:dyDescent="0.35">
      <c r="A17453" t="s">
        <v>17455</v>
      </c>
      <c r="B17453">
        <v>60</v>
      </c>
      <c r="C17453">
        <v>0</v>
      </c>
      <c r="D17453" s="1">
        <v>316053.33333333331</v>
      </c>
      <c r="E17453">
        <v>338</v>
      </c>
      <c r="F17453">
        <v>1</v>
      </c>
      <c r="G17453">
        <f t="shared" si="816"/>
        <v>3</v>
      </c>
      <c r="H17453">
        <f t="shared" si="817"/>
        <v>2</v>
      </c>
      <c r="I17453">
        <f t="shared" si="818"/>
        <v>2</v>
      </c>
    </row>
    <row r="17454" spans="1:9" x14ac:dyDescent="0.35">
      <c r="A17454" t="s">
        <v>17456</v>
      </c>
      <c r="B17454">
        <v>39</v>
      </c>
      <c r="C17454">
        <v>1</v>
      </c>
      <c r="D17454" s="1">
        <v>270734</v>
      </c>
      <c r="E17454">
        <v>443</v>
      </c>
      <c r="F17454">
        <v>1</v>
      </c>
      <c r="G17454">
        <f t="shared" si="816"/>
        <v>2</v>
      </c>
      <c r="H17454">
        <f t="shared" si="817"/>
        <v>3</v>
      </c>
      <c r="I17454">
        <f t="shared" si="818"/>
        <v>2</v>
      </c>
    </row>
    <row r="17455" spans="1:9" x14ac:dyDescent="0.35">
      <c r="A17455" t="s">
        <v>17457</v>
      </c>
      <c r="B17455">
        <v>55</v>
      </c>
      <c r="C17455">
        <v>0</v>
      </c>
      <c r="D17455" s="1">
        <v>220797.33333333334</v>
      </c>
      <c r="E17455">
        <v>387</v>
      </c>
      <c r="F17455">
        <v>1</v>
      </c>
      <c r="G17455">
        <f t="shared" si="816"/>
        <v>2</v>
      </c>
      <c r="H17455">
        <f t="shared" si="817"/>
        <v>3</v>
      </c>
      <c r="I17455">
        <f t="shared" si="818"/>
        <v>1</v>
      </c>
    </row>
    <row r="17456" spans="1:9" x14ac:dyDescent="0.35">
      <c r="A17456" t="s">
        <v>17458</v>
      </c>
      <c r="B17456">
        <v>61</v>
      </c>
      <c r="C17456">
        <v>0</v>
      </c>
      <c r="D17456" s="1">
        <v>325666.66666666669</v>
      </c>
      <c r="E17456">
        <v>971</v>
      </c>
      <c r="F17456">
        <v>0</v>
      </c>
      <c r="G17456">
        <f t="shared" si="816"/>
        <v>3</v>
      </c>
      <c r="H17456">
        <f t="shared" si="817"/>
        <v>4</v>
      </c>
      <c r="I17456">
        <f t="shared" si="818"/>
        <v>2</v>
      </c>
    </row>
    <row r="17457" spans="1:9" x14ac:dyDescent="0.35">
      <c r="A17457" t="s">
        <v>17459</v>
      </c>
      <c r="B17457">
        <v>41</v>
      </c>
      <c r="C17457">
        <v>0</v>
      </c>
      <c r="D17457" s="1">
        <v>715000</v>
      </c>
      <c r="E17457">
        <v>396</v>
      </c>
      <c r="F17457">
        <v>1</v>
      </c>
      <c r="G17457">
        <f t="shared" si="816"/>
        <v>2</v>
      </c>
      <c r="H17457">
        <f t="shared" si="817"/>
        <v>3</v>
      </c>
      <c r="I17457">
        <f t="shared" si="818"/>
        <v>3</v>
      </c>
    </row>
    <row r="17458" spans="1:9" x14ac:dyDescent="0.35">
      <c r="A17458" t="s">
        <v>17460</v>
      </c>
      <c r="B17458">
        <v>60</v>
      </c>
      <c r="C17458">
        <v>0</v>
      </c>
      <c r="D17458" s="1">
        <v>320074.66666666669</v>
      </c>
      <c r="E17458">
        <v>360</v>
      </c>
      <c r="F17458">
        <v>1</v>
      </c>
      <c r="G17458">
        <f t="shared" si="816"/>
        <v>3</v>
      </c>
      <c r="H17458">
        <f t="shared" si="817"/>
        <v>3</v>
      </c>
      <c r="I17458">
        <f t="shared" si="818"/>
        <v>2</v>
      </c>
    </row>
    <row r="17459" spans="1:9" x14ac:dyDescent="0.35">
      <c r="A17459" t="s">
        <v>17461</v>
      </c>
      <c r="B17459">
        <v>25</v>
      </c>
      <c r="C17459">
        <v>0</v>
      </c>
      <c r="D17459" s="1">
        <v>159250.66666666666</v>
      </c>
      <c r="E17459">
        <v>265</v>
      </c>
      <c r="F17459">
        <v>0</v>
      </c>
      <c r="G17459">
        <f t="shared" si="816"/>
        <v>1</v>
      </c>
      <c r="H17459">
        <f t="shared" si="817"/>
        <v>2</v>
      </c>
      <c r="I17459">
        <f t="shared" si="818"/>
        <v>1</v>
      </c>
    </row>
    <row r="17460" spans="1:9" x14ac:dyDescent="0.35">
      <c r="A17460" t="s">
        <v>17462</v>
      </c>
      <c r="B17460">
        <v>30</v>
      </c>
      <c r="C17460">
        <v>1</v>
      </c>
      <c r="D17460" s="1">
        <v>191592</v>
      </c>
      <c r="E17460">
        <v>5</v>
      </c>
      <c r="F17460">
        <v>1</v>
      </c>
      <c r="G17460">
        <f t="shared" si="816"/>
        <v>1</v>
      </c>
      <c r="H17460">
        <f t="shared" si="817"/>
        <v>1</v>
      </c>
      <c r="I17460">
        <f t="shared" si="818"/>
        <v>1</v>
      </c>
    </row>
    <row r="17461" spans="1:9" x14ac:dyDescent="0.35">
      <c r="A17461" t="s">
        <v>17463</v>
      </c>
      <c r="B17461">
        <v>29</v>
      </c>
      <c r="C17461">
        <v>0</v>
      </c>
      <c r="D17461" s="1">
        <v>429868.66666666663</v>
      </c>
      <c r="E17461">
        <v>455</v>
      </c>
      <c r="F17461">
        <v>1</v>
      </c>
      <c r="G17461">
        <f t="shared" si="816"/>
        <v>1</v>
      </c>
      <c r="H17461">
        <f t="shared" si="817"/>
        <v>3</v>
      </c>
      <c r="I17461">
        <f t="shared" si="818"/>
        <v>2</v>
      </c>
    </row>
    <row r="17462" spans="1:9" x14ac:dyDescent="0.35">
      <c r="A17462" t="s">
        <v>17464</v>
      </c>
      <c r="B17462">
        <v>41</v>
      </c>
      <c r="C17462">
        <v>1</v>
      </c>
      <c r="D17462" s="1">
        <v>358390</v>
      </c>
      <c r="E17462">
        <v>373</v>
      </c>
      <c r="F17462">
        <v>1</v>
      </c>
      <c r="G17462">
        <f t="shared" si="816"/>
        <v>2</v>
      </c>
      <c r="H17462">
        <f t="shared" si="817"/>
        <v>3</v>
      </c>
      <c r="I17462">
        <f t="shared" si="818"/>
        <v>2</v>
      </c>
    </row>
    <row r="17463" spans="1:9" x14ac:dyDescent="0.35">
      <c r="A17463" t="s">
        <v>17465</v>
      </c>
      <c r="B17463">
        <v>31</v>
      </c>
      <c r="C17463">
        <v>1</v>
      </c>
      <c r="D17463" s="1">
        <v>122919</v>
      </c>
      <c r="E17463">
        <v>459</v>
      </c>
      <c r="F17463">
        <v>0</v>
      </c>
      <c r="G17463">
        <f t="shared" si="816"/>
        <v>1</v>
      </c>
      <c r="H17463">
        <f t="shared" si="817"/>
        <v>3</v>
      </c>
      <c r="I17463">
        <f t="shared" si="818"/>
        <v>1</v>
      </c>
    </row>
    <row r="17464" spans="1:9" x14ac:dyDescent="0.35">
      <c r="A17464" t="s">
        <v>17466</v>
      </c>
      <c r="B17464">
        <v>27</v>
      </c>
      <c r="C17464">
        <v>1</v>
      </c>
      <c r="D17464" s="1">
        <v>190455</v>
      </c>
      <c r="E17464">
        <v>542</v>
      </c>
      <c r="F17464">
        <v>0</v>
      </c>
      <c r="G17464">
        <f t="shared" si="816"/>
        <v>1</v>
      </c>
      <c r="H17464">
        <f t="shared" si="817"/>
        <v>4</v>
      </c>
      <c r="I17464">
        <f t="shared" si="818"/>
        <v>1</v>
      </c>
    </row>
    <row r="17465" spans="1:9" x14ac:dyDescent="0.35">
      <c r="A17465" t="s">
        <v>17467</v>
      </c>
      <c r="B17465">
        <v>49</v>
      </c>
      <c r="C17465">
        <v>1</v>
      </c>
      <c r="D17465" s="1">
        <v>341588</v>
      </c>
      <c r="E17465">
        <v>309</v>
      </c>
      <c r="F17465">
        <v>1</v>
      </c>
      <c r="G17465">
        <f t="shared" si="816"/>
        <v>2</v>
      </c>
      <c r="H17465">
        <f t="shared" si="817"/>
        <v>2</v>
      </c>
      <c r="I17465">
        <f t="shared" si="818"/>
        <v>2</v>
      </c>
    </row>
    <row r="17466" spans="1:9" x14ac:dyDescent="0.35">
      <c r="A17466" t="s">
        <v>17468</v>
      </c>
      <c r="B17466">
        <v>25</v>
      </c>
      <c r="C17466">
        <v>1</v>
      </c>
      <c r="D17466" s="1">
        <v>174487</v>
      </c>
      <c r="E17466">
        <v>266</v>
      </c>
      <c r="F17466">
        <v>0</v>
      </c>
      <c r="G17466">
        <f t="shared" si="816"/>
        <v>1</v>
      </c>
      <c r="H17466">
        <f t="shared" si="817"/>
        <v>2</v>
      </c>
      <c r="I17466">
        <f t="shared" si="818"/>
        <v>1</v>
      </c>
    </row>
    <row r="17467" spans="1:9" x14ac:dyDescent="0.35">
      <c r="A17467" t="s">
        <v>17469</v>
      </c>
      <c r="B17467">
        <v>51</v>
      </c>
      <c r="C17467">
        <v>1</v>
      </c>
      <c r="D17467" s="1">
        <v>584703</v>
      </c>
      <c r="E17467">
        <v>288</v>
      </c>
      <c r="F17467">
        <v>0</v>
      </c>
      <c r="G17467">
        <f t="shared" si="816"/>
        <v>2</v>
      </c>
      <c r="H17467">
        <f t="shared" si="817"/>
        <v>2</v>
      </c>
      <c r="I17467">
        <f t="shared" si="818"/>
        <v>3</v>
      </c>
    </row>
    <row r="17468" spans="1:9" x14ac:dyDescent="0.35">
      <c r="A17468" t="s">
        <v>17470</v>
      </c>
      <c r="B17468">
        <v>48</v>
      </c>
      <c r="C17468">
        <v>1</v>
      </c>
      <c r="D17468" s="1">
        <v>295419</v>
      </c>
      <c r="E17468">
        <v>492</v>
      </c>
      <c r="F17468">
        <v>1</v>
      </c>
      <c r="G17468">
        <f t="shared" si="816"/>
        <v>2</v>
      </c>
      <c r="H17468">
        <f t="shared" si="817"/>
        <v>3</v>
      </c>
      <c r="I17468">
        <f t="shared" si="818"/>
        <v>2</v>
      </c>
    </row>
    <row r="17469" spans="1:9" x14ac:dyDescent="0.35">
      <c r="A17469" t="s">
        <v>17471</v>
      </c>
      <c r="B17469">
        <v>51</v>
      </c>
      <c r="C17469">
        <v>1</v>
      </c>
      <c r="D17469" s="1">
        <v>419175</v>
      </c>
      <c r="E17469">
        <v>272</v>
      </c>
      <c r="F17469">
        <v>0</v>
      </c>
      <c r="G17469">
        <f t="shared" si="816"/>
        <v>2</v>
      </c>
      <c r="H17469">
        <f t="shared" si="817"/>
        <v>2</v>
      </c>
      <c r="I17469">
        <f t="shared" si="818"/>
        <v>2</v>
      </c>
    </row>
    <row r="17470" spans="1:9" x14ac:dyDescent="0.35">
      <c r="A17470" t="s">
        <v>17472</v>
      </c>
      <c r="B17470">
        <v>52</v>
      </c>
      <c r="C17470">
        <v>1</v>
      </c>
      <c r="D17470" s="1">
        <v>374564</v>
      </c>
      <c r="E17470">
        <v>491</v>
      </c>
      <c r="F17470">
        <v>1</v>
      </c>
      <c r="G17470">
        <f t="shared" si="816"/>
        <v>2</v>
      </c>
      <c r="H17470">
        <f t="shared" si="817"/>
        <v>3</v>
      </c>
      <c r="I17470">
        <f t="shared" si="818"/>
        <v>2</v>
      </c>
    </row>
    <row r="17471" spans="1:9" x14ac:dyDescent="0.35">
      <c r="A17471" t="s">
        <v>17473</v>
      </c>
      <c r="B17471">
        <v>45</v>
      </c>
      <c r="C17471">
        <v>0</v>
      </c>
      <c r="D17471" s="1">
        <v>584824</v>
      </c>
      <c r="E17471">
        <v>396</v>
      </c>
      <c r="F17471">
        <v>1</v>
      </c>
      <c r="G17471">
        <f t="shared" si="816"/>
        <v>2</v>
      </c>
      <c r="H17471">
        <f t="shared" si="817"/>
        <v>3</v>
      </c>
      <c r="I17471">
        <f t="shared" si="818"/>
        <v>3</v>
      </c>
    </row>
    <row r="17472" spans="1:9" x14ac:dyDescent="0.35">
      <c r="A17472" t="s">
        <v>17474</v>
      </c>
      <c r="B17472">
        <v>43</v>
      </c>
      <c r="C17472">
        <v>1</v>
      </c>
      <c r="D17472" s="1">
        <v>433558</v>
      </c>
      <c r="E17472">
        <v>146</v>
      </c>
      <c r="F17472">
        <v>0</v>
      </c>
      <c r="G17472">
        <f t="shared" si="816"/>
        <v>2</v>
      </c>
      <c r="H17472">
        <f t="shared" si="817"/>
        <v>1</v>
      </c>
      <c r="I17472">
        <f t="shared" si="818"/>
        <v>2</v>
      </c>
    </row>
    <row r="17473" spans="1:9" x14ac:dyDescent="0.35">
      <c r="A17473" t="s">
        <v>17475</v>
      </c>
      <c r="B17473">
        <v>51</v>
      </c>
      <c r="C17473">
        <v>1</v>
      </c>
      <c r="D17473" s="1">
        <v>376810</v>
      </c>
      <c r="E17473">
        <v>867</v>
      </c>
      <c r="F17473">
        <v>1</v>
      </c>
      <c r="G17473">
        <f t="shared" si="816"/>
        <v>2</v>
      </c>
      <c r="H17473">
        <f t="shared" si="817"/>
        <v>4</v>
      </c>
      <c r="I17473">
        <f t="shared" si="818"/>
        <v>2</v>
      </c>
    </row>
    <row r="17474" spans="1:9" x14ac:dyDescent="0.35">
      <c r="A17474" t="s">
        <v>17476</v>
      </c>
      <c r="B17474">
        <v>42</v>
      </c>
      <c r="C17474">
        <v>0</v>
      </c>
      <c r="D17474" s="1">
        <v>392626.66666666669</v>
      </c>
      <c r="E17474">
        <v>439</v>
      </c>
      <c r="F17474">
        <v>1</v>
      </c>
      <c r="G17474">
        <f t="shared" ref="G17474:G17537" si="819">IF(B17474&lt;35, 1, IF(B17474&gt;55, 3, 2))</f>
        <v>2</v>
      </c>
      <c r="H17474">
        <f t="shared" ref="H17474:H17537" si="820">IF(E17474&lt;200,1, IF(E17474&gt;500, 4, IF(E17474&lt;360, 2,3 )))</f>
        <v>3</v>
      </c>
      <c r="I17474">
        <f t="shared" si="818"/>
        <v>2</v>
      </c>
    </row>
    <row r="17475" spans="1:9" x14ac:dyDescent="0.35">
      <c r="A17475" t="s">
        <v>17477</v>
      </c>
      <c r="B17475">
        <v>26</v>
      </c>
      <c r="C17475">
        <v>1</v>
      </c>
      <c r="D17475" s="1">
        <v>274639</v>
      </c>
      <c r="E17475">
        <v>569</v>
      </c>
      <c r="F17475">
        <v>1</v>
      </c>
      <c r="G17475">
        <f t="shared" si="819"/>
        <v>1</v>
      </c>
      <c r="H17475">
        <f t="shared" si="820"/>
        <v>4</v>
      </c>
      <c r="I17475">
        <f t="shared" ref="I17475:I17538" si="821">IF(D17475&lt;250000, 1, IF(D17475&gt;550000, 3, 2))</f>
        <v>2</v>
      </c>
    </row>
    <row r="17476" spans="1:9" x14ac:dyDescent="0.35">
      <c r="A17476" t="s">
        <v>17478</v>
      </c>
      <c r="B17476">
        <v>42</v>
      </c>
      <c r="C17476">
        <v>1</v>
      </c>
      <c r="D17476" s="1">
        <v>272716</v>
      </c>
      <c r="E17476">
        <v>394</v>
      </c>
      <c r="F17476">
        <v>1</v>
      </c>
      <c r="G17476">
        <f t="shared" si="819"/>
        <v>2</v>
      </c>
      <c r="H17476">
        <f t="shared" si="820"/>
        <v>3</v>
      </c>
      <c r="I17476">
        <f t="shared" si="821"/>
        <v>2</v>
      </c>
    </row>
    <row r="17477" spans="1:9" x14ac:dyDescent="0.35">
      <c r="A17477" t="s">
        <v>17479</v>
      </c>
      <c r="B17477">
        <v>58</v>
      </c>
      <c r="C17477">
        <v>0</v>
      </c>
      <c r="D17477" s="1">
        <v>250202.66666666666</v>
      </c>
      <c r="E17477">
        <v>413</v>
      </c>
      <c r="F17477">
        <v>1</v>
      </c>
      <c r="G17477">
        <f t="shared" si="819"/>
        <v>3</v>
      </c>
      <c r="H17477">
        <f t="shared" si="820"/>
        <v>3</v>
      </c>
      <c r="I17477">
        <f t="shared" si="821"/>
        <v>2</v>
      </c>
    </row>
    <row r="17478" spans="1:9" x14ac:dyDescent="0.35">
      <c r="A17478" t="s">
        <v>17480</v>
      </c>
      <c r="B17478">
        <v>27</v>
      </c>
      <c r="C17478">
        <v>1</v>
      </c>
      <c r="D17478" s="1">
        <v>289920</v>
      </c>
      <c r="E17478">
        <v>269</v>
      </c>
      <c r="F17478">
        <v>1</v>
      </c>
      <c r="G17478">
        <f t="shared" si="819"/>
        <v>1</v>
      </c>
      <c r="H17478">
        <f t="shared" si="820"/>
        <v>2</v>
      </c>
      <c r="I17478">
        <f t="shared" si="821"/>
        <v>2</v>
      </c>
    </row>
    <row r="17479" spans="1:9" x14ac:dyDescent="0.35">
      <c r="A17479" t="s">
        <v>17481</v>
      </c>
      <c r="B17479">
        <v>25</v>
      </c>
      <c r="C17479">
        <v>0</v>
      </c>
      <c r="D17479" s="1">
        <v>324405.33333333331</v>
      </c>
      <c r="E17479">
        <v>405</v>
      </c>
      <c r="F17479">
        <v>0</v>
      </c>
      <c r="G17479">
        <f t="shared" si="819"/>
        <v>1</v>
      </c>
      <c r="H17479">
        <f t="shared" si="820"/>
        <v>3</v>
      </c>
      <c r="I17479">
        <f t="shared" si="821"/>
        <v>2</v>
      </c>
    </row>
    <row r="17480" spans="1:9" x14ac:dyDescent="0.35">
      <c r="A17480" t="s">
        <v>17482</v>
      </c>
      <c r="B17480">
        <v>59</v>
      </c>
      <c r="C17480">
        <v>1</v>
      </c>
      <c r="D17480" s="1">
        <v>329923</v>
      </c>
      <c r="E17480">
        <v>39</v>
      </c>
      <c r="F17480">
        <v>0</v>
      </c>
      <c r="G17480">
        <f t="shared" si="819"/>
        <v>3</v>
      </c>
      <c r="H17480">
        <f t="shared" si="820"/>
        <v>1</v>
      </c>
      <c r="I17480">
        <f t="shared" si="821"/>
        <v>2</v>
      </c>
    </row>
    <row r="17481" spans="1:9" x14ac:dyDescent="0.35">
      <c r="A17481" t="s">
        <v>17483</v>
      </c>
      <c r="B17481">
        <v>42</v>
      </c>
      <c r="C17481">
        <v>1</v>
      </c>
      <c r="D17481" s="1">
        <v>409164</v>
      </c>
      <c r="E17481">
        <v>287</v>
      </c>
      <c r="F17481">
        <v>0</v>
      </c>
      <c r="G17481">
        <f t="shared" si="819"/>
        <v>2</v>
      </c>
      <c r="H17481">
        <f t="shared" si="820"/>
        <v>2</v>
      </c>
      <c r="I17481">
        <f t="shared" si="821"/>
        <v>2</v>
      </c>
    </row>
    <row r="17482" spans="1:9" x14ac:dyDescent="0.35">
      <c r="A17482" t="s">
        <v>17484</v>
      </c>
      <c r="B17482">
        <v>62</v>
      </c>
      <c r="C17482">
        <v>0</v>
      </c>
      <c r="D17482" s="1">
        <v>450832</v>
      </c>
      <c r="E17482">
        <v>17</v>
      </c>
      <c r="F17482">
        <v>0</v>
      </c>
      <c r="G17482">
        <f t="shared" si="819"/>
        <v>3</v>
      </c>
      <c r="H17482">
        <f t="shared" si="820"/>
        <v>1</v>
      </c>
      <c r="I17482">
        <f t="shared" si="821"/>
        <v>2</v>
      </c>
    </row>
    <row r="17483" spans="1:9" x14ac:dyDescent="0.35">
      <c r="A17483" t="s">
        <v>17485</v>
      </c>
      <c r="B17483">
        <v>55</v>
      </c>
      <c r="C17483">
        <v>1</v>
      </c>
      <c r="D17483" s="1">
        <v>467072</v>
      </c>
      <c r="E17483">
        <v>226</v>
      </c>
      <c r="F17483">
        <v>1</v>
      </c>
      <c r="G17483">
        <f t="shared" si="819"/>
        <v>2</v>
      </c>
      <c r="H17483">
        <f t="shared" si="820"/>
        <v>2</v>
      </c>
      <c r="I17483">
        <f t="shared" si="821"/>
        <v>2</v>
      </c>
    </row>
    <row r="17484" spans="1:9" x14ac:dyDescent="0.35">
      <c r="A17484" t="s">
        <v>17486</v>
      </c>
      <c r="B17484">
        <v>53</v>
      </c>
      <c r="C17484">
        <v>0</v>
      </c>
      <c r="D17484" s="1">
        <v>525698.66666666663</v>
      </c>
      <c r="E17484">
        <v>495</v>
      </c>
      <c r="F17484">
        <v>0</v>
      </c>
      <c r="G17484">
        <f t="shared" si="819"/>
        <v>2</v>
      </c>
      <c r="H17484">
        <f t="shared" si="820"/>
        <v>3</v>
      </c>
      <c r="I17484">
        <f t="shared" si="821"/>
        <v>2</v>
      </c>
    </row>
    <row r="17485" spans="1:9" x14ac:dyDescent="0.35">
      <c r="A17485" t="s">
        <v>17487</v>
      </c>
      <c r="B17485">
        <v>57</v>
      </c>
      <c r="C17485">
        <v>1</v>
      </c>
      <c r="D17485" s="1">
        <v>187633</v>
      </c>
      <c r="E17485">
        <v>209</v>
      </c>
      <c r="F17485">
        <v>1</v>
      </c>
      <c r="G17485">
        <f t="shared" si="819"/>
        <v>3</v>
      </c>
      <c r="H17485">
        <f t="shared" si="820"/>
        <v>2</v>
      </c>
      <c r="I17485">
        <f t="shared" si="821"/>
        <v>1</v>
      </c>
    </row>
    <row r="17486" spans="1:9" x14ac:dyDescent="0.35">
      <c r="A17486" t="s">
        <v>17488</v>
      </c>
      <c r="B17486">
        <v>51</v>
      </c>
      <c r="C17486">
        <v>1</v>
      </c>
      <c r="D17486" s="1">
        <v>500026</v>
      </c>
      <c r="E17486">
        <v>364</v>
      </c>
      <c r="F17486">
        <v>1</v>
      </c>
      <c r="G17486">
        <f t="shared" si="819"/>
        <v>2</v>
      </c>
      <c r="H17486">
        <f t="shared" si="820"/>
        <v>3</v>
      </c>
      <c r="I17486">
        <f t="shared" si="821"/>
        <v>2</v>
      </c>
    </row>
    <row r="17487" spans="1:9" x14ac:dyDescent="0.35">
      <c r="A17487" t="s">
        <v>17489</v>
      </c>
      <c r="B17487">
        <v>65</v>
      </c>
      <c r="C17487">
        <v>1</v>
      </c>
      <c r="D17487" s="1">
        <v>280528</v>
      </c>
      <c r="E17487">
        <v>469</v>
      </c>
      <c r="F17487">
        <v>0</v>
      </c>
      <c r="G17487">
        <f t="shared" si="819"/>
        <v>3</v>
      </c>
      <c r="H17487">
        <f t="shared" si="820"/>
        <v>3</v>
      </c>
      <c r="I17487">
        <f t="shared" si="821"/>
        <v>2</v>
      </c>
    </row>
    <row r="17488" spans="1:9" x14ac:dyDescent="0.35">
      <c r="A17488" t="s">
        <v>17490</v>
      </c>
      <c r="B17488">
        <v>28</v>
      </c>
      <c r="C17488">
        <v>1</v>
      </c>
      <c r="D17488" s="1">
        <v>155291</v>
      </c>
      <c r="E17488">
        <v>733</v>
      </c>
      <c r="F17488">
        <v>1</v>
      </c>
      <c r="G17488">
        <f t="shared" si="819"/>
        <v>1</v>
      </c>
      <c r="H17488">
        <f t="shared" si="820"/>
        <v>4</v>
      </c>
      <c r="I17488">
        <f t="shared" si="821"/>
        <v>1</v>
      </c>
    </row>
    <row r="17489" spans="1:9" x14ac:dyDescent="0.35">
      <c r="A17489" t="s">
        <v>17491</v>
      </c>
      <c r="B17489">
        <v>57</v>
      </c>
      <c r="C17489">
        <v>1</v>
      </c>
      <c r="D17489" s="1">
        <v>612008</v>
      </c>
      <c r="E17489">
        <v>475</v>
      </c>
      <c r="F17489">
        <v>1</v>
      </c>
      <c r="G17489">
        <f t="shared" si="819"/>
        <v>3</v>
      </c>
      <c r="H17489">
        <f t="shared" si="820"/>
        <v>3</v>
      </c>
      <c r="I17489">
        <f t="shared" si="821"/>
        <v>3</v>
      </c>
    </row>
    <row r="17490" spans="1:9" x14ac:dyDescent="0.35">
      <c r="A17490" t="s">
        <v>17492</v>
      </c>
      <c r="B17490">
        <v>37</v>
      </c>
      <c r="C17490">
        <v>1</v>
      </c>
      <c r="D17490" s="1">
        <v>424205</v>
      </c>
      <c r="E17490">
        <v>296</v>
      </c>
      <c r="F17490">
        <v>0</v>
      </c>
      <c r="G17490">
        <f t="shared" si="819"/>
        <v>2</v>
      </c>
      <c r="H17490">
        <f t="shared" si="820"/>
        <v>2</v>
      </c>
      <c r="I17490">
        <f t="shared" si="821"/>
        <v>2</v>
      </c>
    </row>
    <row r="17491" spans="1:9" x14ac:dyDescent="0.35">
      <c r="A17491" t="s">
        <v>17493</v>
      </c>
      <c r="B17491">
        <v>43</v>
      </c>
      <c r="C17491">
        <v>1</v>
      </c>
      <c r="D17491" s="1">
        <v>204042</v>
      </c>
      <c r="E17491">
        <v>272</v>
      </c>
      <c r="F17491">
        <v>0</v>
      </c>
      <c r="G17491">
        <f t="shared" si="819"/>
        <v>2</v>
      </c>
      <c r="H17491">
        <f t="shared" si="820"/>
        <v>2</v>
      </c>
      <c r="I17491">
        <f t="shared" si="821"/>
        <v>1</v>
      </c>
    </row>
    <row r="17492" spans="1:9" x14ac:dyDescent="0.35">
      <c r="A17492" t="s">
        <v>17494</v>
      </c>
      <c r="B17492">
        <v>43</v>
      </c>
      <c r="C17492">
        <v>0</v>
      </c>
      <c r="D17492" s="1">
        <v>549749.33333333337</v>
      </c>
      <c r="E17492">
        <v>613</v>
      </c>
      <c r="F17492">
        <v>1</v>
      </c>
      <c r="G17492">
        <f t="shared" si="819"/>
        <v>2</v>
      </c>
      <c r="H17492">
        <f t="shared" si="820"/>
        <v>4</v>
      </c>
      <c r="I17492">
        <f t="shared" si="821"/>
        <v>2</v>
      </c>
    </row>
    <row r="17493" spans="1:9" x14ac:dyDescent="0.35">
      <c r="A17493" t="s">
        <v>17495</v>
      </c>
      <c r="B17493">
        <v>29</v>
      </c>
      <c r="C17493">
        <v>0</v>
      </c>
      <c r="D17493" s="1">
        <v>380533.33333333331</v>
      </c>
      <c r="E17493">
        <v>448</v>
      </c>
      <c r="F17493">
        <v>0</v>
      </c>
      <c r="G17493">
        <f t="shared" si="819"/>
        <v>1</v>
      </c>
      <c r="H17493">
        <f t="shared" si="820"/>
        <v>3</v>
      </c>
      <c r="I17493">
        <f t="shared" si="821"/>
        <v>2</v>
      </c>
    </row>
    <row r="17494" spans="1:9" x14ac:dyDescent="0.35">
      <c r="A17494" t="s">
        <v>17496</v>
      </c>
      <c r="B17494">
        <v>39</v>
      </c>
      <c r="C17494">
        <v>0</v>
      </c>
      <c r="D17494" s="1">
        <v>783445.33333333337</v>
      </c>
      <c r="E17494">
        <v>921</v>
      </c>
      <c r="F17494">
        <v>1</v>
      </c>
      <c r="G17494">
        <f t="shared" si="819"/>
        <v>2</v>
      </c>
      <c r="H17494">
        <f t="shared" si="820"/>
        <v>4</v>
      </c>
      <c r="I17494">
        <f t="shared" si="821"/>
        <v>3</v>
      </c>
    </row>
    <row r="17495" spans="1:9" x14ac:dyDescent="0.35">
      <c r="A17495" t="s">
        <v>17497</v>
      </c>
      <c r="B17495">
        <v>55</v>
      </c>
      <c r="C17495">
        <v>1</v>
      </c>
      <c r="D17495" s="1">
        <v>609776</v>
      </c>
      <c r="E17495">
        <v>79</v>
      </c>
      <c r="F17495">
        <v>1</v>
      </c>
      <c r="G17495">
        <f t="shared" si="819"/>
        <v>2</v>
      </c>
      <c r="H17495">
        <f t="shared" si="820"/>
        <v>1</v>
      </c>
      <c r="I17495">
        <f t="shared" si="821"/>
        <v>3</v>
      </c>
    </row>
    <row r="17496" spans="1:9" x14ac:dyDescent="0.35">
      <c r="A17496" t="s">
        <v>17498</v>
      </c>
      <c r="B17496">
        <v>53</v>
      </c>
      <c r="C17496">
        <v>0</v>
      </c>
      <c r="D17496" s="1">
        <v>93064</v>
      </c>
      <c r="E17496">
        <v>248</v>
      </c>
      <c r="F17496">
        <v>0</v>
      </c>
      <c r="G17496">
        <f t="shared" si="819"/>
        <v>2</v>
      </c>
      <c r="H17496">
        <f t="shared" si="820"/>
        <v>2</v>
      </c>
      <c r="I17496">
        <f t="shared" si="821"/>
        <v>1</v>
      </c>
    </row>
    <row r="17497" spans="1:9" x14ac:dyDescent="0.35">
      <c r="A17497" t="s">
        <v>17499</v>
      </c>
      <c r="B17497">
        <v>30</v>
      </c>
      <c r="C17497">
        <v>0</v>
      </c>
      <c r="D17497" s="1">
        <v>399586.66666666669</v>
      </c>
      <c r="E17497">
        <v>224</v>
      </c>
      <c r="F17497">
        <v>0</v>
      </c>
      <c r="G17497">
        <f t="shared" si="819"/>
        <v>1</v>
      </c>
      <c r="H17497">
        <f t="shared" si="820"/>
        <v>2</v>
      </c>
      <c r="I17497">
        <f t="shared" si="821"/>
        <v>2</v>
      </c>
    </row>
    <row r="17498" spans="1:9" x14ac:dyDescent="0.35">
      <c r="A17498" t="s">
        <v>17500</v>
      </c>
      <c r="B17498">
        <v>62</v>
      </c>
      <c r="C17498">
        <v>1</v>
      </c>
      <c r="D17498" s="1">
        <v>260169</v>
      </c>
      <c r="E17498">
        <v>278</v>
      </c>
      <c r="F17498">
        <v>0</v>
      </c>
      <c r="G17498">
        <f t="shared" si="819"/>
        <v>3</v>
      </c>
      <c r="H17498">
        <f t="shared" si="820"/>
        <v>2</v>
      </c>
      <c r="I17498">
        <f t="shared" si="821"/>
        <v>2</v>
      </c>
    </row>
    <row r="17499" spans="1:9" x14ac:dyDescent="0.35">
      <c r="A17499" t="s">
        <v>17501</v>
      </c>
      <c r="B17499">
        <v>44</v>
      </c>
      <c r="C17499">
        <v>1</v>
      </c>
      <c r="D17499" s="1">
        <v>328680</v>
      </c>
      <c r="E17499">
        <v>302</v>
      </c>
      <c r="F17499">
        <v>1</v>
      </c>
      <c r="G17499">
        <f t="shared" si="819"/>
        <v>2</v>
      </c>
      <c r="H17499">
        <f t="shared" si="820"/>
        <v>2</v>
      </c>
      <c r="I17499">
        <f t="shared" si="821"/>
        <v>2</v>
      </c>
    </row>
    <row r="17500" spans="1:9" x14ac:dyDescent="0.35">
      <c r="A17500" t="s">
        <v>17502</v>
      </c>
      <c r="B17500">
        <v>32</v>
      </c>
      <c r="C17500">
        <v>1</v>
      </c>
      <c r="D17500" s="1">
        <v>261656</v>
      </c>
      <c r="E17500">
        <v>59</v>
      </c>
      <c r="F17500">
        <v>0</v>
      </c>
      <c r="G17500">
        <f t="shared" si="819"/>
        <v>1</v>
      </c>
      <c r="H17500">
        <f t="shared" si="820"/>
        <v>1</v>
      </c>
      <c r="I17500">
        <f t="shared" si="821"/>
        <v>2</v>
      </c>
    </row>
    <row r="17501" spans="1:9" x14ac:dyDescent="0.35">
      <c r="A17501" t="s">
        <v>17503</v>
      </c>
      <c r="B17501">
        <v>29</v>
      </c>
      <c r="C17501">
        <v>1</v>
      </c>
      <c r="D17501" s="1">
        <v>169073</v>
      </c>
      <c r="E17501">
        <v>77</v>
      </c>
      <c r="F17501">
        <v>1</v>
      </c>
      <c r="G17501">
        <f t="shared" si="819"/>
        <v>1</v>
      </c>
      <c r="H17501">
        <f t="shared" si="820"/>
        <v>1</v>
      </c>
      <c r="I17501">
        <f t="shared" si="821"/>
        <v>1</v>
      </c>
    </row>
    <row r="17502" spans="1:9" x14ac:dyDescent="0.35">
      <c r="A17502" t="s">
        <v>17504</v>
      </c>
      <c r="B17502">
        <v>35</v>
      </c>
      <c r="C17502">
        <v>1</v>
      </c>
      <c r="D17502" s="1">
        <v>223053</v>
      </c>
      <c r="E17502">
        <v>345</v>
      </c>
      <c r="F17502">
        <v>1</v>
      </c>
      <c r="G17502">
        <f t="shared" si="819"/>
        <v>2</v>
      </c>
      <c r="H17502">
        <f t="shared" si="820"/>
        <v>2</v>
      </c>
      <c r="I17502">
        <f t="shared" si="821"/>
        <v>1</v>
      </c>
    </row>
    <row r="17503" spans="1:9" x14ac:dyDescent="0.35">
      <c r="A17503" t="s">
        <v>17505</v>
      </c>
      <c r="B17503">
        <v>50</v>
      </c>
      <c r="C17503">
        <v>0</v>
      </c>
      <c r="D17503" s="1">
        <v>467120</v>
      </c>
      <c r="E17503">
        <v>327</v>
      </c>
      <c r="F17503">
        <v>1</v>
      </c>
      <c r="G17503">
        <f t="shared" si="819"/>
        <v>2</v>
      </c>
      <c r="H17503">
        <f t="shared" si="820"/>
        <v>2</v>
      </c>
      <c r="I17503">
        <f t="shared" si="821"/>
        <v>2</v>
      </c>
    </row>
    <row r="17504" spans="1:9" x14ac:dyDescent="0.35">
      <c r="A17504" t="s">
        <v>17506</v>
      </c>
      <c r="B17504">
        <v>44</v>
      </c>
      <c r="C17504">
        <v>1</v>
      </c>
      <c r="D17504" s="1">
        <v>450500</v>
      </c>
      <c r="E17504">
        <v>111</v>
      </c>
      <c r="F17504">
        <v>0</v>
      </c>
      <c r="G17504">
        <f t="shared" si="819"/>
        <v>2</v>
      </c>
      <c r="H17504">
        <f t="shared" si="820"/>
        <v>1</v>
      </c>
      <c r="I17504">
        <f t="shared" si="821"/>
        <v>2</v>
      </c>
    </row>
    <row r="17505" spans="1:9" x14ac:dyDescent="0.35">
      <c r="A17505" t="s">
        <v>17507</v>
      </c>
      <c r="B17505">
        <v>40</v>
      </c>
      <c r="C17505">
        <v>0</v>
      </c>
      <c r="D17505" s="1">
        <v>299749.33333333331</v>
      </c>
      <c r="E17505">
        <v>271</v>
      </c>
      <c r="F17505">
        <v>0</v>
      </c>
      <c r="G17505">
        <f t="shared" si="819"/>
        <v>2</v>
      </c>
      <c r="H17505">
        <f t="shared" si="820"/>
        <v>2</v>
      </c>
      <c r="I17505">
        <f t="shared" si="821"/>
        <v>2</v>
      </c>
    </row>
    <row r="17506" spans="1:9" x14ac:dyDescent="0.35">
      <c r="A17506" t="s">
        <v>17508</v>
      </c>
      <c r="B17506">
        <v>28</v>
      </c>
      <c r="C17506">
        <v>0</v>
      </c>
      <c r="D17506" s="1">
        <v>447600</v>
      </c>
      <c r="E17506">
        <v>391</v>
      </c>
      <c r="F17506">
        <v>1</v>
      </c>
      <c r="G17506">
        <f t="shared" si="819"/>
        <v>1</v>
      </c>
      <c r="H17506">
        <f t="shared" si="820"/>
        <v>3</v>
      </c>
      <c r="I17506">
        <f t="shared" si="821"/>
        <v>2</v>
      </c>
    </row>
    <row r="17507" spans="1:9" x14ac:dyDescent="0.35">
      <c r="A17507" t="s">
        <v>17509</v>
      </c>
      <c r="B17507">
        <v>28</v>
      </c>
      <c r="C17507">
        <v>1</v>
      </c>
      <c r="D17507" s="1">
        <v>254315</v>
      </c>
      <c r="E17507">
        <v>207</v>
      </c>
      <c r="F17507">
        <v>1</v>
      </c>
      <c r="G17507">
        <f t="shared" si="819"/>
        <v>1</v>
      </c>
      <c r="H17507">
        <f t="shared" si="820"/>
        <v>2</v>
      </c>
      <c r="I17507">
        <f t="shared" si="821"/>
        <v>2</v>
      </c>
    </row>
    <row r="17508" spans="1:9" x14ac:dyDescent="0.35">
      <c r="A17508" t="s">
        <v>17510</v>
      </c>
      <c r="B17508">
        <v>55</v>
      </c>
      <c r="C17508">
        <v>0</v>
      </c>
      <c r="D17508" s="1">
        <v>189802.66666666666</v>
      </c>
      <c r="E17508">
        <v>79</v>
      </c>
      <c r="F17508">
        <v>0</v>
      </c>
      <c r="G17508">
        <f t="shared" si="819"/>
        <v>2</v>
      </c>
      <c r="H17508">
        <f t="shared" si="820"/>
        <v>1</v>
      </c>
      <c r="I17508">
        <f t="shared" si="821"/>
        <v>1</v>
      </c>
    </row>
    <row r="17509" spans="1:9" x14ac:dyDescent="0.35">
      <c r="A17509" t="s">
        <v>17511</v>
      </c>
      <c r="B17509">
        <v>41</v>
      </c>
      <c r="C17509">
        <v>0</v>
      </c>
      <c r="D17509" s="1">
        <v>519994.66666666669</v>
      </c>
      <c r="E17509">
        <v>347</v>
      </c>
      <c r="F17509">
        <v>0</v>
      </c>
      <c r="G17509">
        <f t="shared" si="819"/>
        <v>2</v>
      </c>
      <c r="H17509">
        <f t="shared" si="820"/>
        <v>2</v>
      </c>
      <c r="I17509">
        <f t="shared" si="821"/>
        <v>2</v>
      </c>
    </row>
    <row r="17510" spans="1:9" x14ac:dyDescent="0.35">
      <c r="A17510" t="s">
        <v>17512</v>
      </c>
      <c r="B17510">
        <v>25</v>
      </c>
      <c r="C17510">
        <v>1</v>
      </c>
      <c r="D17510" s="1">
        <v>228114</v>
      </c>
      <c r="E17510">
        <v>376</v>
      </c>
      <c r="F17510">
        <v>1</v>
      </c>
      <c r="G17510">
        <f t="shared" si="819"/>
        <v>1</v>
      </c>
      <c r="H17510">
        <f t="shared" si="820"/>
        <v>3</v>
      </c>
      <c r="I17510">
        <f t="shared" si="821"/>
        <v>1</v>
      </c>
    </row>
    <row r="17511" spans="1:9" x14ac:dyDescent="0.35">
      <c r="A17511" t="s">
        <v>17513</v>
      </c>
      <c r="B17511">
        <v>36</v>
      </c>
      <c r="C17511">
        <v>0</v>
      </c>
      <c r="D17511" s="1">
        <v>282384</v>
      </c>
      <c r="E17511">
        <v>677</v>
      </c>
      <c r="F17511">
        <v>1</v>
      </c>
      <c r="G17511">
        <f t="shared" si="819"/>
        <v>2</v>
      </c>
      <c r="H17511">
        <f t="shared" si="820"/>
        <v>4</v>
      </c>
      <c r="I17511">
        <f t="shared" si="821"/>
        <v>2</v>
      </c>
    </row>
    <row r="17512" spans="1:9" x14ac:dyDescent="0.35">
      <c r="A17512" t="s">
        <v>17514</v>
      </c>
      <c r="B17512">
        <v>45</v>
      </c>
      <c r="C17512">
        <v>1</v>
      </c>
      <c r="D17512" s="1">
        <v>304721</v>
      </c>
      <c r="E17512">
        <v>28</v>
      </c>
      <c r="F17512">
        <v>1</v>
      </c>
      <c r="G17512">
        <f t="shared" si="819"/>
        <v>2</v>
      </c>
      <c r="H17512">
        <f t="shared" si="820"/>
        <v>1</v>
      </c>
      <c r="I17512">
        <f t="shared" si="821"/>
        <v>2</v>
      </c>
    </row>
    <row r="17513" spans="1:9" x14ac:dyDescent="0.35">
      <c r="A17513" t="s">
        <v>17515</v>
      </c>
      <c r="B17513">
        <v>43</v>
      </c>
      <c r="C17513">
        <v>1</v>
      </c>
      <c r="D17513" s="1">
        <v>446182</v>
      </c>
      <c r="E17513">
        <v>205</v>
      </c>
      <c r="F17513">
        <v>0</v>
      </c>
      <c r="G17513">
        <f t="shared" si="819"/>
        <v>2</v>
      </c>
      <c r="H17513">
        <f t="shared" si="820"/>
        <v>2</v>
      </c>
      <c r="I17513">
        <f t="shared" si="821"/>
        <v>2</v>
      </c>
    </row>
    <row r="17514" spans="1:9" x14ac:dyDescent="0.35">
      <c r="A17514" t="s">
        <v>17516</v>
      </c>
      <c r="B17514">
        <v>50</v>
      </c>
      <c r="C17514">
        <v>0</v>
      </c>
      <c r="D17514" s="1">
        <v>425984</v>
      </c>
      <c r="E17514">
        <v>326</v>
      </c>
      <c r="F17514">
        <v>1</v>
      </c>
      <c r="G17514">
        <f t="shared" si="819"/>
        <v>2</v>
      </c>
      <c r="H17514">
        <f t="shared" si="820"/>
        <v>2</v>
      </c>
      <c r="I17514">
        <f t="shared" si="821"/>
        <v>2</v>
      </c>
    </row>
    <row r="17515" spans="1:9" x14ac:dyDescent="0.35">
      <c r="A17515" t="s">
        <v>17517</v>
      </c>
      <c r="B17515">
        <v>53</v>
      </c>
      <c r="C17515">
        <v>0</v>
      </c>
      <c r="D17515" s="1">
        <v>444536</v>
      </c>
      <c r="E17515">
        <v>531</v>
      </c>
      <c r="F17515">
        <v>1</v>
      </c>
      <c r="G17515">
        <f t="shared" si="819"/>
        <v>2</v>
      </c>
      <c r="H17515">
        <f t="shared" si="820"/>
        <v>4</v>
      </c>
      <c r="I17515">
        <f t="shared" si="821"/>
        <v>2</v>
      </c>
    </row>
    <row r="17516" spans="1:9" x14ac:dyDescent="0.35">
      <c r="A17516" t="s">
        <v>17518</v>
      </c>
      <c r="B17516">
        <v>37</v>
      </c>
      <c r="C17516">
        <v>1</v>
      </c>
      <c r="D17516" s="1">
        <v>222868</v>
      </c>
      <c r="E17516">
        <v>478</v>
      </c>
      <c r="F17516">
        <v>1</v>
      </c>
      <c r="G17516">
        <f t="shared" si="819"/>
        <v>2</v>
      </c>
      <c r="H17516">
        <f t="shared" si="820"/>
        <v>3</v>
      </c>
      <c r="I17516">
        <f t="shared" si="821"/>
        <v>1</v>
      </c>
    </row>
    <row r="17517" spans="1:9" x14ac:dyDescent="0.35">
      <c r="A17517" t="s">
        <v>17519</v>
      </c>
      <c r="B17517">
        <v>49</v>
      </c>
      <c r="C17517">
        <v>1</v>
      </c>
      <c r="D17517" s="1">
        <v>358374</v>
      </c>
      <c r="E17517">
        <v>481</v>
      </c>
      <c r="F17517">
        <v>1</v>
      </c>
      <c r="G17517">
        <f t="shared" si="819"/>
        <v>2</v>
      </c>
      <c r="H17517">
        <f t="shared" si="820"/>
        <v>3</v>
      </c>
      <c r="I17517">
        <f t="shared" si="821"/>
        <v>2</v>
      </c>
    </row>
    <row r="17518" spans="1:9" x14ac:dyDescent="0.35">
      <c r="A17518" t="s">
        <v>17520</v>
      </c>
      <c r="B17518">
        <v>54</v>
      </c>
      <c r="C17518">
        <v>1</v>
      </c>
      <c r="D17518" s="1">
        <v>532600</v>
      </c>
      <c r="E17518">
        <v>437</v>
      </c>
      <c r="F17518">
        <v>1</v>
      </c>
      <c r="G17518">
        <f t="shared" si="819"/>
        <v>2</v>
      </c>
      <c r="H17518">
        <f t="shared" si="820"/>
        <v>3</v>
      </c>
      <c r="I17518">
        <f t="shared" si="821"/>
        <v>2</v>
      </c>
    </row>
    <row r="17519" spans="1:9" x14ac:dyDescent="0.35">
      <c r="A17519" t="s">
        <v>17521</v>
      </c>
      <c r="B17519">
        <v>39</v>
      </c>
      <c r="C17519">
        <v>1</v>
      </c>
      <c r="D17519" s="1">
        <v>145943</v>
      </c>
      <c r="E17519">
        <v>299</v>
      </c>
      <c r="F17519">
        <v>0</v>
      </c>
      <c r="G17519">
        <f t="shared" si="819"/>
        <v>2</v>
      </c>
      <c r="H17519">
        <f t="shared" si="820"/>
        <v>2</v>
      </c>
      <c r="I17519">
        <f t="shared" si="821"/>
        <v>1</v>
      </c>
    </row>
    <row r="17520" spans="1:9" x14ac:dyDescent="0.35">
      <c r="A17520" t="s">
        <v>17522</v>
      </c>
      <c r="B17520">
        <v>60</v>
      </c>
      <c r="C17520">
        <v>1</v>
      </c>
      <c r="D17520" s="1">
        <v>573075</v>
      </c>
      <c r="E17520">
        <v>290</v>
      </c>
      <c r="F17520">
        <v>0</v>
      </c>
      <c r="G17520">
        <f t="shared" si="819"/>
        <v>3</v>
      </c>
      <c r="H17520">
        <f t="shared" si="820"/>
        <v>2</v>
      </c>
      <c r="I17520">
        <f t="shared" si="821"/>
        <v>3</v>
      </c>
    </row>
    <row r="17521" spans="1:9" x14ac:dyDescent="0.35">
      <c r="A17521" t="s">
        <v>17523</v>
      </c>
      <c r="B17521">
        <v>38</v>
      </c>
      <c r="C17521">
        <v>1</v>
      </c>
      <c r="D17521" s="1">
        <v>184083</v>
      </c>
      <c r="E17521">
        <v>444</v>
      </c>
      <c r="F17521">
        <v>1</v>
      </c>
      <c r="G17521">
        <f t="shared" si="819"/>
        <v>2</v>
      </c>
      <c r="H17521">
        <f t="shared" si="820"/>
        <v>3</v>
      </c>
      <c r="I17521">
        <f t="shared" si="821"/>
        <v>1</v>
      </c>
    </row>
    <row r="17522" spans="1:9" x14ac:dyDescent="0.35">
      <c r="A17522" t="s">
        <v>17524</v>
      </c>
      <c r="B17522">
        <v>25</v>
      </c>
      <c r="C17522">
        <v>1</v>
      </c>
      <c r="D17522" s="1">
        <v>253268</v>
      </c>
      <c r="E17522">
        <v>848</v>
      </c>
      <c r="F17522">
        <v>1</v>
      </c>
      <c r="G17522">
        <f t="shared" si="819"/>
        <v>1</v>
      </c>
      <c r="H17522">
        <f t="shared" si="820"/>
        <v>4</v>
      </c>
      <c r="I17522">
        <f t="shared" si="821"/>
        <v>2</v>
      </c>
    </row>
    <row r="17523" spans="1:9" x14ac:dyDescent="0.35">
      <c r="A17523" t="s">
        <v>17525</v>
      </c>
      <c r="B17523">
        <v>49</v>
      </c>
      <c r="C17523">
        <v>1</v>
      </c>
      <c r="D17523" s="1">
        <v>738077.33333333337</v>
      </c>
      <c r="E17523">
        <v>93</v>
      </c>
      <c r="F17523">
        <v>1</v>
      </c>
      <c r="G17523">
        <f t="shared" si="819"/>
        <v>2</v>
      </c>
      <c r="H17523">
        <f t="shared" si="820"/>
        <v>1</v>
      </c>
      <c r="I17523">
        <f t="shared" si="821"/>
        <v>3</v>
      </c>
    </row>
    <row r="17524" spans="1:9" x14ac:dyDescent="0.35">
      <c r="A17524" t="s">
        <v>17526</v>
      </c>
      <c r="B17524">
        <v>59</v>
      </c>
      <c r="C17524">
        <v>0</v>
      </c>
      <c r="D17524" s="1">
        <v>97440</v>
      </c>
      <c r="E17524">
        <v>729</v>
      </c>
      <c r="F17524">
        <v>0</v>
      </c>
      <c r="G17524">
        <f t="shared" si="819"/>
        <v>3</v>
      </c>
      <c r="H17524">
        <f t="shared" si="820"/>
        <v>4</v>
      </c>
      <c r="I17524">
        <f t="shared" si="821"/>
        <v>1</v>
      </c>
    </row>
    <row r="17525" spans="1:9" x14ac:dyDescent="0.35">
      <c r="A17525" t="s">
        <v>17527</v>
      </c>
      <c r="B17525">
        <v>26</v>
      </c>
      <c r="C17525">
        <v>1</v>
      </c>
      <c r="D17525" s="1">
        <v>243045</v>
      </c>
      <c r="E17525">
        <v>414</v>
      </c>
      <c r="F17525">
        <v>1</v>
      </c>
      <c r="G17525">
        <f t="shared" si="819"/>
        <v>1</v>
      </c>
      <c r="H17525">
        <f t="shared" si="820"/>
        <v>3</v>
      </c>
      <c r="I17525">
        <f t="shared" si="821"/>
        <v>1</v>
      </c>
    </row>
    <row r="17526" spans="1:9" x14ac:dyDescent="0.35">
      <c r="A17526" t="s">
        <v>17528</v>
      </c>
      <c r="B17526">
        <v>42</v>
      </c>
      <c r="C17526">
        <v>0</v>
      </c>
      <c r="D17526" s="1">
        <v>790805.33333333337</v>
      </c>
      <c r="E17526">
        <v>403</v>
      </c>
      <c r="F17526">
        <v>1</v>
      </c>
      <c r="G17526">
        <f t="shared" si="819"/>
        <v>2</v>
      </c>
      <c r="H17526">
        <f t="shared" si="820"/>
        <v>3</v>
      </c>
      <c r="I17526">
        <f t="shared" si="821"/>
        <v>3</v>
      </c>
    </row>
    <row r="17527" spans="1:9" x14ac:dyDescent="0.35">
      <c r="A17527" t="s">
        <v>17529</v>
      </c>
      <c r="B17527">
        <v>26</v>
      </c>
      <c r="C17527">
        <v>0</v>
      </c>
      <c r="D17527" s="1">
        <v>369936</v>
      </c>
      <c r="E17527">
        <v>317</v>
      </c>
      <c r="F17527">
        <v>1</v>
      </c>
      <c r="G17527">
        <f t="shared" si="819"/>
        <v>1</v>
      </c>
      <c r="H17527">
        <f t="shared" si="820"/>
        <v>2</v>
      </c>
      <c r="I17527">
        <f t="shared" si="821"/>
        <v>2</v>
      </c>
    </row>
    <row r="17528" spans="1:9" x14ac:dyDescent="0.35">
      <c r="A17528" t="s">
        <v>17530</v>
      </c>
      <c r="B17528">
        <v>61</v>
      </c>
      <c r="C17528">
        <v>0</v>
      </c>
      <c r="D17528" s="1">
        <v>331266.66666666669</v>
      </c>
      <c r="E17528">
        <v>478</v>
      </c>
      <c r="F17528">
        <v>1</v>
      </c>
      <c r="G17528">
        <f t="shared" si="819"/>
        <v>3</v>
      </c>
      <c r="H17528">
        <f t="shared" si="820"/>
        <v>3</v>
      </c>
      <c r="I17528">
        <f t="shared" si="821"/>
        <v>2</v>
      </c>
    </row>
    <row r="17529" spans="1:9" x14ac:dyDescent="0.35">
      <c r="A17529" t="s">
        <v>17531</v>
      </c>
      <c r="B17529">
        <v>43</v>
      </c>
      <c r="C17529">
        <v>1</v>
      </c>
      <c r="D17529" s="1">
        <v>393024</v>
      </c>
      <c r="E17529">
        <v>494</v>
      </c>
      <c r="F17529">
        <v>0</v>
      </c>
      <c r="G17529">
        <f t="shared" si="819"/>
        <v>2</v>
      </c>
      <c r="H17529">
        <f t="shared" si="820"/>
        <v>3</v>
      </c>
      <c r="I17529">
        <f t="shared" si="821"/>
        <v>2</v>
      </c>
    </row>
    <row r="17530" spans="1:9" x14ac:dyDescent="0.35">
      <c r="A17530" t="s">
        <v>17532</v>
      </c>
      <c r="B17530">
        <v>60</v>
      </c>
      <c r="C17530">
        <v>1</v>
      </c>
      <c r="D17530" s="1">
        <v>217932</v>
      </c>
      <c r="E17530">
        <v>656</v>
      </c>
      <c r="F17530">
        <v>1</v>
      </c>
      <c r="G17530">
        <f t="shared" si="819"/>
        <v>3</v>
      </c>
      <c r="H17530">
        <f t="shared" si="820"/>
        <v>4</v>
      </c>
      <c r="I17530">
        <f t="shared" si="821"/>
        <v>1</v>
      </c>
    </row>
    <row r="17531" spans="1:9" x14ac:dyDescent="0.35">
      <c r="A17531" t="s">
        <v>17533</v>
      </c>
      <c r="B17531">
        <v>38</v>
      </c>
      <c r="C17531">
        <v>1</v>
      </c>
      <c r="D17531" s="1">
        <v>446427</v>
      </c>
      <c r="E17531">
        <v>19</v>
      </c>
      <c r="F17531">
        <v>0</v>
      </c>
      <c r="G17531">
        <f t="shared" si="819"/>
        <v>2</v>
      </c>
      <c r="H17531">
        <f t="shared" si="820"/>
        <v>1</v>
      </c>
      <c r="I17531">
        <f t="shared" si="821"/>
        <v>2</v>
      </c>
    </row>
    <row r="17532" spans="1:9" x14ac:dyDescent="0.35">
      <c r="A17532" t="s">
        <v>17534</v>
      </c>
      <c r="B17532">
        <v>41</v>
      </c>
      <c r="C17532">
        <v>1</v>
      </c>
      <c r="D17532" s="1">
        <v>180293</v>
      </c>
      <c r="E17532">
        <v>447</v>
      </c>
      <c r="F17532">
        <v>0</v>
      </c>
      <c r="G17532">
        <f t="shared" si="819"/>
        <v>2</v>
      </c>
      <c r="H17532">
        <f t="shared" si="820"/>
        <v>3</v>
      </c>
      <c r="I17532">
        <f t="shared" si="821"/>
        <v>1</v>
      </c>
    </row>
    <row r="17533" spans="1:9" x14ac:dyDescent="0.35">
      <c r="A17533" t="s">
        <v>17535</v>
      </c>
      <c r="B17533">
        <v>48</v>
      </c>
      <c r="C17533">
        <v>0</v>
      </c>
      <c r="D17533" s="1">
        <v>437850.66666666669</v>
      </c>
      <c r="E17533">
        <v>205</v>
      </c>
      <c r="F17533">
        <v>1</v>
      </c>
      <c r="G17533">
        <f t="shared" si="819"/>
        <v>2</v>
      </c>
      <c r="H17533">
        <f t="shared" si="820"/>
        <v>2</v>
      </c>
      <c r="I17533">
        <f t="shared" si="821"/>
        <v>2</v>
      </c>
    </row>
    <row r="17534" spans="1:9" x14ac:dyDescent="0.35">
      <c r="A17534" t="s">
        <v>17536</v>
      </c>
      <c r="B17534">
        <v>46</v>
      </c>
      <c r="C17534">
        <v>0</v>
      </c>
      <c r="D17534" s="1">
        <v>772152</v>
      </c>
      <c r="E17534">
        <v>282</v>
      </c>
      <c r="F17534">
        <v>0</v>
      </c>
      <c r="G17534">
        <f t="shared" si="819"/>
        <v>2</v>
      </c>
      <c r="H17534">
        <f t="shared" si="820"/>
        <v>2</v>
      </c>
      <c r="I17534">
        <f t="shared" si="821"/>
        <v>3</v>
      </c>
    </row>
    <row r="17535" spans="1:9" x14ac:dyDescent="0.35">
      <c r="A17535" t="s">
        <v>17537</v>
      </c>
      <c r="B17535">
        <v>46</v>
      </c>
      <c r="C17535">
        <v>0</v>
      </c>
      <c r="D17535" s="1">
        <v>668341.33333333337</v>
      </c>
      <c r="E17535">
        <v>496</v>
      </c>
      <c r="F17535">
        <v>1</v>
      </c>
      <c r="G17535">
        <f t="shared" si="819"/>
        <v>2</v>
      </c>
      <c r="H17535">
        <f t="shared" si="820"/>
        <v>3</v>
      </c>
      <c r="I17535">
        <f t="shared" si="821"/>
        <v>3</v>
      </c>
    </row>
    <row r="17536" spans="1:9" x14ac:dyDescent="0.35">
      <c r="A17536" t="s">
        <v>17538</v>
      </c>
      <c r="B17536">
        <v>42</v>
      </c>
      <c r="C17536">
        <v>1</v>
      </c>
      <c r="D17536" s="1">
        <v>141639</v>
      </c>
      <c r="E17536">
        <v>220</v>
      </c>
      <c r="F17536">
        <v>1</v>
      </c>
      <c r="G17536">
        <f t="shared" si="819"/>
        <v>2</v>
      </c>
      <c r="H17536">
        <f t="shared" si="820"/>
        <v>2</v>
      </c>
      <c r="I17536">
        <f t="shared" si="821"/>
        <v>1</v>
      </c>
    </row>
    <row r="17537" spans="1:9" x14ac:dyDescent="0.35">
      <c r="A17537" t="s">
        <v>17539</v>
      </c>
      <c r="B17537">
        <v>27</v>
      </c>
      <c r="C17537">
        <v>1</v>
      </c>
      <c r="D17537" s="1">
        <v>189593</v>
      </c>
      <c r="E17537">
        <v>157</v>
      </c>
      <c r="F17537">
        <v>1</v>
      </c>
      <c r="G17537">
        <f t="shared" si="819"/>
        <v>1</v>
      </c>
      <c r="H17537">
        <f t="shared" si="820"/>
        <v>1</v>
      </c>
      <c r="I17537">
        <f t="shared" si="821"/>
        <v>1</v>
      </c>
    </row>
    <row r="17538" spans="1:9" x14ac:dyDescent="0.35">
      <c r="A17538" t="s">
        <v>17540</v>
      </c>
      <c r="B17538">
        <v>43</v>
      </c>
      <c r="C17538">
        <v>1</v>
      </c>
      <c r="D17538" s="1">
        <v>213881</v>
      </c>
      <c r="E17538">
        <v>363</v>
      </c>
      <c r="F17538">
        <v>1</v>
      </c>
      <c r="G17538">
        <f t="shared" ref="G17538:G17601" si="822">IF(B17538&lt;35, 1, IF(B17538&gt;55, 3, 2))</f>
        <v>2</v>
      </c>
      <c r="H17538">
        <f t="shared" ref="H17538:H17601" si="823">IF(E17538&lt;200,1, IF(E17538&gt;500, 4, IF(E17538&lt;360, 2,3 )))</f>
        <v>3</v>
      </c>
      <c r="I17538">
        <f t="shared" si="821"/>
        <v>1</v>
      </c>
    </row>
    <row r="17539" spans="1:9" x14ac:dyDescent="0.35">
      <c r="A17539" t="s">
        <v>17541</v>
      </c>
      <c r="B17539">
        <v>35</v>
      </c>
      <c r="C17539">
        <v>1</v>
      </c>
      <c r="D17539" s="1">
        <v>126049</v>
      </c>
      <c r="E17539">
        <v>324</v>
      </c>
      <c r="F17539">
        <v>0</v>
      </c>
      <c r="G17539">
        <f t="shared" si="822"/>
        <v>2</v>
      </c>
      <c r="H17539">
        <f t="shared" si="823"/>
        <v>2</v>
      </c>
      <c r="I17539">
        <f t="shared" ref="I17539:I17602" si="824">IF(D17539&lt;250000, 1, IF(D17539&gt;550000, 3, 2))</f>
        <v>1</v>
      </c>
    </row>
    <row r="17540" spans="1:9" x14ac:dyDescent="0.35">
      <c r="A17540" t="s">
        <v>17542</v>
      </c>
      <c r="B17540">
        <v>60</v>
      </c>
      <c r="C17540">
        <v>1</v>
      </c>
      <c r="D17540" s="1">
        <v>774675</v>
      </c>
      <c r="E17540">
        <v>871</v>
      </c>
      <c r="F17540">
        <v>1</v>
      </c>
      <c r="G17540">
        <f t="shared" si="822"/>
        <v>3</v>
      </c>
      <c r="H17540">
        <f t="shared" si="823"/>
        <v>4</v>
      </c>
      <c r="I17540">
        <f t="shared" si="824"/>
        <v>3</v>
      </c>
    </row>
    <row r="17541" spans="1:9" x14ac:dyDescent="0.35">
      <c r="A17541" t="s">
        <v>17543</v>
      </c>
      <c r="B17541">
        <v>34</v>
      </c>
      <c r="C17541">
        <v>0</v>
      </c>
      <c r="D17541" s="1">
        <v>423658.66666666669</v>
      </c>
      <c r="E17541">
        <v>287</v>
      </c>
      <c r="F17541">
        <v>1</v>
      </c>
      <c r="G17541">
        <f t="shared" si="822"/>
        <v>1</v>
      </c>
      <c r="H17541">
        <f t="shared" si="823"/>
        <v>2</v>
      </c>
      <c r="I17541">
        <f t="shared" si="824"/>
        <v>2</v>
      </c>
    </row>
    <row r="17542" spans="1:9" x14ac:dyDescent="0.35">
      <c r="A17542" t="s">
        <v>17544</v>
      </c>
      <c r="B17542">
        <v>31</v>
      </c>
      <c r="C17542">
        <v>0</v>
      </c>
      <c r="D17542" s="1">
        <v>334510.66666666663</v>
      </c>
      <c r="E17542">
        <v>455</v>
      </c>
      <c r="F17542">
        <v>0</v>
      </c>
      <c r="G17542">
        <f t="shared" si="822"/>
        <v>1</v>
      </c>
      <c r="H17542">
        <f t="shared" si="823"/>
        <v>3</v>
      </c>
      <c r="I17542">
        <f t="shared" si="824"/>
        <v>2</v>
      </c>
    </row>
    <row r="17543" spans="1:9" x14ac:dyDescent="0.35">
      <c r="A17543" t="s">
        <v>17545</v>
      </c>
      <c r="B17543">
        <v>48</v>
      </c>
      <c r="C17543">
        <v>1</v>
      </c>
      <c r="D17543" s="1">
        <v>433340</v>
      </c>
      <c r="E17543">
        <v>118</v>
      </c>
      <c r="F17543">
        <v>1</v>
      </c>
      <c r="G17543">
        <f t="shared" si="822"/>
        <v>2</v>
      </c>
      <c r="H17543">
        <f t="shared" si="823"/>
        <v>1</v>
      </c>
      <c r="I17543">
        <f t="shared" si="824"/>
        <v>2</v>
      </c>
    </row>
    <row r="17544" spans="1:9" x14ac:dyDescent="0.35">
      <c r="A17544" t="s">
        <v>17546</v>
      </c>
      <c r="B17544">
        <v>40</v>
      </c>
      <c r="C17544">
        <v>1</v>
      </c>
      <c r="D17544" s="1">
        <v>133567</v>
      </c>
      <c r="E17544">
        <v>287</v>
      </c>
      <c r="F17544">
        <v>0</v>
      </c>
      <c r="G17544">
        <f t="shared" si="822"/>
        <v>2</v>
      </c>
      <c r="H17544">
        <f t="shared" si="823"/>
        <v>2</v>
      </c>
      <c r="I17544">
        <f t="shared" si="824"/>
        <v>1</v>
      </c>
    </row>
    <row r="17545" spans="1:9" x14ac:dyDescent="0.35">
      <c r="A17545" t="s">
        <v>17547</v>
      </c>
      <c r="B17545">
        <v>50</v>
      </c>
      <c r="C17545">
        <v>0</v>
      </c>
      <c r="D17545" s="1">
        <v>440864</v>
      </c>
      <c r="E17545">
        <v>585</v>
      </c>
      <c r="F17545">
        <v>1</v>
      </c>
      <c r="G17545">
        <f t="shared" si="822"/>
        <v>2</v>
      </c>
      <c r="H17545">
        <f t="shared" si="823"/>
        <v>4</v>
      </c>
      <c r="I17545">
        <f t="shared" si="824"/>
        <v>2</v>
      </c>
    </row>
    <row r="17546" spans="1:9" x14ac:dyDescent="0.35">
      <c r="A17546" t="s">
        <v>17548</v>
      </c>
      <c r="B17546">
        <v>52</v>
      </c>
      <c r="C17546">
        <v>0</v>
      </c>
      <c r="D17546" s="1">
        <v>165360</v>
      </c>
      <c r="E17546">
        <v>37</v>
      </c>
      <c r="F17546">
        <v>0</v>
      </c>
      <c r="G17546">
        <f t="shared" si="822"/>
        <v>2</v>
      </c>
      <c r="H17546">
        <f t="shared" si="823"/>
        <v>1</v>
      </c>
      <c r="I17546">
        <f t="shared" si="824"/>
        <v>1</v>
      </c>
    </row>
    <row r="17547" spans="1:9" x14ac:dyDescent="0.35">
      <c r="A17547" t="s">
        <v>17549</v>
      </c>
      <c r="B17547">
        <v>58</v>
      </c>
      <c r="C17547">
        <v>0</v>
      </c>
      <c r="D17547" s="1">
        <v>319013.33333333331</v>
      </c>
      <c r="E17547">
        <v>292</v>
      </c>
      <c r="F17547">
        <v>1</v>
      </c>
      <c r="G17547">
        <f t="shared" si="822"/>
        <v>3</v>
      </c>
      <c r="H17547">
        <f t="shared" si="823"/>
        <v>2</v>
      </c>
      <c r="I17547">
        <f t="shared" si="824"/>
        <v>2</v>
      </c>
    </row>
    <row r="17548" spans="1:9" x14ac:dyDescent="0.35">
      <c r="A17548" t="s">
        <v>17550</v>
      </c>
      <c r="B17548">
        <v>45</v>
      </c>
      <c r="C17548">
        <v>1</v>
      </c>
      <c r="D17548" s="1">
        <v>707794.66666666663</v>
      </c>
      <c r="E17548">
        <v>208</v>
      </c>
      <c r="F17548">
        <v>1</v>
      </c>
      <c r="G17548">
        <f t="shared" si="822"/>
        <v>2</v>
      </c>
      <c r="H17548">
        <f t="shared" si="823"/>
        <v>2</v>
      </c>
      <c r="I17548">
        <f t="shared" si="824"/>
        <v>3</v>
      </c>
    </row>
    <row r="17549" spans="1:9" x14ac:dyDescent="0.35">
      <c r="A17549" t="s">
        <v>17551</v>
      </c>
      <c r="B17549">
        <v>47</v>
      </c>
      <c r="C17549">
        <v>0</v>
      </c>
      <c r="D17549" s="1">
        <v>460621.33333333331</v>
      </c>
      <c r="E17549">
        <v>330</v>
      </c>
      <c r="F17549">
        <v>1</v>
      </c>
      <c r="G17549">
        <f t="shared" si="822"/>
        <v>2</v>
      </c>
      <c r="H17549">
        <f t="shared" si="823"/>
        <v>2</v>
      </c>
      <c r="I17549">
        <f t="shared" si="824"/>
        <v>2</v>
      </c>
    </row>
    <row r="17550" spans="1:9" x14ac:dyDescent="0.35">
      <c r="A17550" t="s">
        <v>17552</v>
      </c>
      <c r="B17550">
        <v>59</v>
      </c>
      <c r="C17550">
        <v>0</v>
      </c>
      <c r="D17550" s="1">
        <v>411034.66666666669</v>
      </c>
      <c r="E17550">
        <v>483</v>
      </c>
      <c r="F17550">
        <v>1</v>
      </c>
      <c r="G17550">
        <f t="shared" si="822"/>
        <v>3</v>
      </c>
      <c r="H17550">
        <f t="shared" si="823"/>
        <v>3</v>
      </c>
      <c r="I17550">
        <f t="shared" si="824"/>
        <v>2</v>
      </c>
    </row>
    <row r="17551" spans="1:9" x14ac:dyDescent="0.35">
      <c r="A17551" t="s">
        <v>17553</v>
      </c>
      <c r="B17551">
        <v>49</v>
      </c>
      <c r="C17551">
        <v>1</v>
      </c>
      <c r="D17551" s="1">
        <v>128888</v>
      </c>
      <c r="E17551">
        <v>456</v>
      </c>
      <c r="F17551">
        <v>1</v>
      </c>
      <c r="G17551">
        <f t="shared" si="822"/>
        <v>2</v>
      </c>
      <c r="H17551">
        <f t="shared" si="823"/>
        <v>3</v>
      </c>
      <c r="I17551">
        <f t="shared" si="824"/>
        <v>1</v>
      </c>
    </row>
    <row r="17552" spans="1:9" x14ac:dyDescent="0.35">
      <c r="A17552" t="s">
        <v>17554</v>
      </c>
      <c r="B17552">
        <v>45</v>
      </c>
      <c r="C17552">
        <v>1</v>
      </c>
      <c r="D17552" s="1">
        <v>390560</v>
      </c>
      <c r="E17552">
        <v>178</v>
      </c>
      <c r="F17552">
        <v>0</v>
      </c>
      <c r="G17552">
        <f t="shared" si="822"/>
        <v>2</v>
      </c>
      <c r="H17552">
        <f t="shared" si="823"/>
        <v>1</v>
      </c>
      <c r="I17552">
        <f t="shared" si="824"/>
        <v>2</v>
      </c>
    </row>
    <row r="17553" spans="1:9" x14ac:dyDescent="0.35">
      <c r="A17553" t="s">
        <v>17555</v>
      </c>
      <c r="B17553">
        <v>45</v>
      </c>
      <c r="C17553">
        <v>1</v>
      </c>
      <c r="D17553" s="1">
        <v>206637</v>
      </c>
      <c r="E17553">
        <v>485</v>
      </c>
      <c r="F17553">
        <v>1</v>
      </c>
      <c r="G17553">
        <f t="shared" si="822"/>
        <v>2</v>
      </c>
      <c r="H17553">
        <f t="shared" si="823"/>
        <v>3</v>
      </c>
      <c r="I17553">
        <f t="shared" si="824"/>
        <v>1</v>
      </c>
    </row>
    <row r="17554" spans="1:9" x14ac:dyDescent="0.35">
      <c r="A17554" t="s">
        <v>17556</v>
      </c>
      <c r="B17554">
        <v>32</v>
      </c>
      <c r="C17554">
        <v>0</v>
      </c>
      <c r="D17554" s="1">
        <v>250778.66666666666</v>
      </c>
      <c r="E17554">
        <v>243</v>
      </c>
      <c r="F17554">
        <v>0</v>
      </c>
      <c r="G17554">
        <f t="shared" si="822"/>
        <v>1</v>
      </c>
      <c r="H17554">
        <f t="shared" si="823"/>
        <v>2</v>
      </c>
      <c r="I17554">
        <f t="shared" si="824"/>
        <v>2</v>
      </c>
    </row>
    <row r="17555" spans="1:9" x14ac:dyDescent="0.35">
      <c r="A17555" t="s">
        <v>17557</v>
      </c>
      <c r="B17555">
        <v>49</v>
      </c>
      <c r="C17555">
        <v>1</v>
      </c>
      <c r="D17555" s="1">
        <v>447874</v>
      </c>
      <c r="E17555">
        <v>326</v>
      </c>
      <c r="F17555">
        <v>1</v>
      </c>
      <c r="G17555">
        <f t="shared" si="822"/>
        <v>2</v>
      </c>
      <c r="H17555">
        <f t="shared" si="823"/>
        <v>2</v>
      </c>
      <c r="I17555">
        <f t="shared" si="824"/>
        <v>2</v>
      </c>
    </row>
    <row r="17556" spans="1:9" x14ac:dyDescent="0.35">
      <c r="A17556" t="s">
        <v>17558</v>
      </c>
      <c r="B17556">
        <v>48</v>
      </c>
      <c r="C17556">
        <v>1</v>
      </c>
      <c r="D17556" s="1">
        <v>740826.66666666663</v>
      </c>
      <c r="E17556">
        <v>498</v>
      </c>
      <c r="F17556">
        <v>1</v>
      </c>
      <c r="G17556">
        <f t="shared" si="822"/>
        <v>2</v>
      </c>
      <c r="H17556">
        <f t="shared" si="823"/>
        <v>3</v>
      </c>
      <c r="I17556">
        <f t="shared" si="824"/>
        <v>3</v>
      </c>
    </row>
    <row r="17557" spans="1:9" x14ac:dyDescent="0.35">
      <c r="A17557" t="s">
        <v>17559</v>
      </c>
      <c r="B17557">
        <v>56</v>
      </c>
      <c r="C17557">
        <v>1</v>
      </c>
      <c r="D17557" s="1">
        <v>728059</v>
      </c>
      <c r="E17557">
        <v>426</v>
      </c>
      <c r="F17557">
        <v>1</v>
      </c>
      <c r="G17557">
        <f t="shared" si="822"/>
        <v>3</v>
      </c>
      <c r="H17557">
        <f t="shared" si="823"/>
        <v>3</v>
      </c>
      <c r="I17557">
        <f t="shared" si="824"/>
        <v>3</v>
      </c>
    </row>
    <row r="17558" spans="1:9" x14ac:dyDescent="0.35">
      <c r="A17558" t="s">
        <v>17560</v>
      </c>
      <c r="B17558">
        <v>32</v>
      </c>
      <c r="C17558">
        <v>0</v>
      </c>
      <c r="D17558" s="1">
        <v>194040</v>
      </c>
      <c r="E17558">
        <v>231</v>
      </c>
      <c r="F17558">
        <v>1</v>
      </c>
      <c r="G17558">
        <f t="shared" si="822"/>
        <v>1</v>
      </c>
      <c r="H17558">
        <f t="shared" si="823"/>
        <v>2</v>
      </c>
      <c r="I17558">
        <f t="shared" si="824"/>
        <v>1</v>
      </c>
    </row>
    <row r="17559" spans="1:9" x14ac:dyDescent="0.35">
      <c r="A17559" t="s">
        <v>17561</v>
      </c>
      <c r="B17559">
        <v>35</v>
      </c>
      <c r="C17559">
        <v>0</v>
      </c>
      <c r="D17559" s="1">
        <v>217504</v>
      </c>
      <c r="E17559">
        <v>411</v>
      </c>
      <c r="F17559">
        <v>1</v>
      </c>
      <c r="G17559">
        <f t="shared" si="822"/>
        <v>2</v>
      </c>
      <c r="H17559">
        <f t="shared" si="823"/>
        <v>3</v>
      </c>
      <c r="I17559">
        <f t="shared" si="824"/>
        <v>1</v>
      </c>
    </row>
    <row r="17560" spans="1:9" x14ac:dyDescent="0.35">
      <c r="A17560" t="s">
        <v>17562</v>
      </c>
      <c r="B17560">
        <v>49</v>
      </c>
      <c r="C17560">
        <v>1</v>
      </c>
      <c r="D17560" s="1">
        <v>215668</v>
      </c>
      <c r="E17560">
        <v>308</v>
      </c>
      <c r="F17560">
        <v>1</v>
      </c>
      <c r="G17560">
        <f t="shared" si="822"/>
        <v>2</v>
      </c>
      <c r="H17560">
        <f t="shared" si="823"/>
        <v>2</v>
      </c>
      <c r="I17560">
        <f t="shared" si="824"/>
        <v>1</v>
      </c>
    </row>
    <row r="17561" spans="1:9" x14ac:dyDescent="0.35">
      <c r="A17561" t="s">
        <v>17563</v>
      </c>
      <c r="B17561">
        <v>33</v>
      </c>
      <c r="C17561">
        <v>1</v>
      </c>
      <c r="D17561" s="1">
        <v>162748</v>
      </c>
      <c r="E17561">
        <v>285</v>
      </c>
      <c r="F17561">
        <v>0</v>
      </c>
      <c r="G17561">
        <f t="shared" si="822"/>
        <v>1</v>
      </c>
      <c r="H17561">
        <f t="shared" si="823"/>
        <v>2</v>
      </c>
      <c r="I17561">
        <f t="shared" si="824"/>
        <v>1</v>
      </c>
    </row>
    <row r="17562" spans="1:9" x14ac:dyDescent="0.35">
      <c r="A17562" t="s">
        <v>17564</v>
      </c>
      <c r="B17562">
        <v>47</v>
      </c>
      <c r="C17562">
        <v>0</v>
      </c>
      <c r="D17562" s="1">
        <v>312642.66666666669</v>
      </c>
      <c r="E17562">
        <v>379</v>
      </c>
      <c r="F17562">
        <v>1</v>
      </c>
      <c r="G17562">
        <f t="shared" si="822"/>
        <v>2</v>
      </c>
      <c r="H17562">
        <f t="shared" si="823"/>
        <v>3</v>
      </c>
      <c r="I17562">
        <f t="shared" si="824"/>
        <v>2</v>
      </c>
    </row>
    <row r="17563" spans="1:9" x14ac:dyDescent="0.35">
      <c r="A17563" t="s">
        <v>17565</v>
      </c>
      <c r="B17563">
        <v>63</v>
      </c>
      <c r="C17563">
        <v>0</v>
      </c>
      <c r="D17563" s="1">
        <v>322928</v>
      </c>
      <c r="E17563">
        <v>283</v>
      </c>
      <c r="F17563">
        <v>0</v>
      </c>
      <c r="G17563">
        <f t="shared" si="822"/>
        <v>3</v>
      </c>
      <c r="H17563">
        <f t="shared" si="823"/>
        <v>2</v>
      </c>
      <c r="I17563">
        <f t="shared" si="824"/>
        <v>2</v>
      </c>
    </row>
    <row r="17564" spans="1:9" x14ac:dyDescent="0.35">
      <c r="A17564" t="s">
        <v>17566</v>
      </c>
      <c r="B17564">
        <v>58</v>
      </c>
      <c r="C17564">
        <v>1</v>
      </c>
      <c r="D17564" s="1">
        <v>761533</v>
      </c>
      <c r="E17564">
        <v>590</v>
      </c>
      <c r="F17564">
        <v>1</v>
      </c>
      <c r="G17564">
        <f t="shared" si="822"/>
        <v>3</v>
      </c>
      <c r="H17564">
        <f t="shared" si="823"/>
        <v>4</v>
      </c>
      <c r="I17564">
        <f t="shared" si="824"/>
        <v>3</v>
      </c>
    </row>
    <row r="17565" spans="1:9" x14ac:dyDescent="0.35">
      <c r="A17565" t="s">
        <v>17567</v>
      </c>
      <c r="B17565">
        <v>63</v>
      </c>
      <c r="C17565">
        <v>0</v>
      </c>
      <c r="D17565" s="1">
        <v>159216</v>
      </c>
      <c r="E17565">
        <v>345</v>
      </c>
      <c r="F17565">
        <v>0</v>
      </c>
      <c r="G17565">
        <f t="shared" si="822"/>
        <v>3</v>
      </c>
      <c r="H17565">
        <f t="shared" si="823"/>
        <v>2</v>
      </c>
      <c r="I17565">
        <f t="shared" si="824"/>
        <v>1</v>
      </c>
    </row>
    <row r="17566" spans="1:9" x14ac:dyDescent="0.35">
      <c r="A17566" t="s">
        <v>17568</v>
      </c>
      <c r="B17566">
        <v>56</v>
      </c>
      <c r="C17566">
        <v>1</v>
      </c>
      <c r="D17566" s="1">
        <v>110194</v>
      </c>
      <c r="E17566">
        <v>226</v>
      </c>
      <c r="F17566">
        <v>0</v>
      </c>
      <c r="G17566">
        <f t="shared" si="822"/>
        <v>3</v>
      </c>
      <c r="H17566">
        <f t="shared" si="823"/>
        <v>2</v>
      </c>
      <c r="I17566">
        <f t="shared" si="824"/>
        <v>1</v>
      </c>
    </row>
    <row r="17567" spans="1:9" x14ac:dyDescent="0.35">
      <c r="A17567" t="s">
        <v>17569</v>
      </c>
      <c r="B17567">
        <v>57</v>
      </c>
      <c r="C17567">
        <v>1</v>
      </c>
      <c r="D17567" s="1">
        <v>492807</v>
      </c>
      <c r="E17567">
        <v>121</v>
      </c>
      <c r="F17567">
        <v>1</v>
      </c>
      <c r="G17567">
        <f t="shared" si="822"/>
        <v>3</v>
      </c>
      <c r="H17567">
        <f t="shared" si="823"/>
        <v>1</v>
      </c>
      <c r="I17567">
        <f t="shared" si="824"/>
        <v>2</v>
      </c>
    </row>
    <row r="17568" spans="1:9" x14ac:dyDescent="0.35">
      <c r="A17568" t="s">
        <v>17570</v>
      </c>
      <c r="B17568">
        <v>35</v>
      </c>
      <c r="C17568">
        <v>1</v>
      </c>
      <c r="D17568" s="1">
        <v>270195</v>
      </c>
      <c r="E17568">
        <v>805</v>
      </c>
      <c r="F17568">
        <v>0</v>
      </c>
      <c r="G17568">
        <f t="shared" si="822"/>
        <v>2</v>
      </c>
      <c r="H17568">
        <f t="shared" si="823"/>
        <v>4</v>
      </c>
      <c r="I17568">
        <f t="shared" si="824"/>
        <v>2</v>
      </c>
    </row>
    <row r="17569" spans="1:9" x14ac:dyDescent="0.35">
      <c r="A17569" t="s">
        <v>17571</v>
      </c>
      <c r="B17569">
        <v>63</v>
      </c>
      <c r="C17569">
        <v>1</v>
      </c>
      <c r="D17569" s="1">
        <v>196180</v>
      </c>
      <c r="E17569">
        <v>258</v>
      </c>
      <c r="F17569">
        <v>0</v>
      </c>
      <c r="G17569">
        <f t="shared" si="822"/>
        <v>3</v>
      </c>
      <c r="H17569">
        <f t="shared" si="823"/>
        <v>2</v>
      </c>
      <c r="I17569">
        <f t="shared" si="824"/>
        <v>1</v>
      </c>
    </row>
    <row r="17570" spans="1:9" x14ac:dyDescent="0.35">
      <c r="A17570" t="s">
        <v>17572</v>
      </c>
      <c r="B17570">
        <v>37</v>
      </c>
      <c r="C17570">
        <v>0</v>
      </c>
      <c r="D17570" s="1">
        <v>490037.33333333331</v>
      </c>
      <c r="E17570">
        <v>57</v>
      </c>
      <c r="F17570">
        <v>0</v>
      </c>
      <c r="G17570">
        <f t="shared" si="822"/>
        <v>2</v>
      </c>
      <c r="H17570">
        <f t="shared" si="823"/>
        <v>1</v>
      </c>
      <c r="I17570">
        <f t="shared" si="824"/>
        <v>2</v>
      </c>
    </row>
    <row r="17571" spans="1:9" x14ac:dyDescent="0.35">
      <c r="A17571" t="s">
        <v>17573</v>
      </c>
      <c r="B17571">
        <v>35</v>
      </c>
      <c r="C17571">
        <v>1</v>
      </c>
      <c r="D17571" s="1">
        <v>102547</v>
      </c>
      <c r="E17571">
        <v>1013</v>
      </c>
      <c r="F17571">
        <v>1</v>
      </c>
      <c r="G17571">
        <f t="shared" si="822"/>
        <v>2</v>
      </c>
      <c r="H17571">
        <f t="shared" si="823"/>
        <v>4</v>
      </c>
      <c r="I17571">
        <f t="shared" si="824"/>
        <v>1</v>
      </c>
    </row>
    <row r="17572" spans="1:9" x14ac:dyDescent="0.35">
      <c r="A17572" t="s">
        <v>17574</v>
      </c>
      <c r="B17572">
        <v>33</v>
      </c>
      <c r="C17572">
        <v>1</v>
      </c>
      <c r="D17572" s="1">
        <v>158542</v>
      </c>
      <c r="E17572">
        <v>103</v>
      </c>
      <c r="F17572">
        <v>0</v>
      </c>
      <c r="G17572">
        <f t="shared" si="822"/>
        <v>1</v>
      </c>
      <c r="H17572">
        <f t="shared" si="823"/>
        <v>1</v>
      </c>
      <c r="I17572">
        <f t="shared" si="824"/>
        <v>1</v>
      </c>
    </row>
    <row r="17573" spans="1:9" x14ac:dyDescent="0.35">
      <c r="A17573" t="s">
        <v>17575</v>
      </c>
      <c r="B17573">
        <v>40</v>
      </c>
      <c r="C17573">
        <v>1</v>
      </c>
      <c r="D17573" s="1">
        <v>190585</v>
      </c>
      <c r="E17573">
        <v>274</v>
      </c>
      <c r="F17573">
        <v>1</v>
      </c>
      <c r="G17573">
        <f t="shared" si="822"/>
        <v>2</v>
      </c>
      <c r="H17573">
        <f t="shared" si="823"/>
        <v>2</v>
      </c>
      <c r="I17573">
        <f t="shared" si="824"/>
        <v>1</v>
      </c>
    </row>
    <row r="17574" spans="1:9" x14ac:dyDescent="0.35">
      <c r="A17574" t="s">
        <v>17576</v>
      </c>
      <c r="B17574">
        <v>53</v>
      </c>
      <c r="C17574">
        <v>1</v>
      </c>
      <c r="D17574" s="1">
        <v>525284</v>
      </c>
      <c r="E17574">
        <v>75</v>
      </c>
      <c r="F17574">
        <v>1</v>
      </c>
      <c r="G17574">
        <f t="shared" si="822"/>
        <v>2</v>
      </c>
      <c r="H17574">
        <f t="shared" si="823"/>
        <v>1</v>
      </c>
      <c r="I17574">
        <f t="shared" si="824"/>
        <v>2</v>
      </c>
    </row>
    <row r="17575" spans="1:9" x14ac:dyDescent="0.35">
      <c r="A17575" t="s">
        <v>17577</v>
      </c>
      <c r="B17575">
        <v>40</v>
      </c>
      <c r="C17575">
        <v>1</v>
      </c>
      <c r="D17575" s="1">
        <v>190404</v>
      </c>
      <c r="E17575">
        <v>458</v>
      </c>
      <c r="F17575">
        <v>1</v>
      </c>
      <c r="G17575">
        <f t="shared" si="822"/>
        <v>2</v>
      </c>
      <c r="H17575">
        <f t="shared" si="823"/>
        <v>3</v>
      </c>
      <c r="I17575">
        <f t="shared" si="824"/>
        <v>1</v>
      </c>
    </row>
    <row r="17576" spans="1:9" x14ac:dyDescent="0.35">
      <c r="A17576" t="s">
        <v>17578</v>
      </c>
      <c r="B17576">
        <v>52</v>
      </c>
      <c r="C17576">
        <v>0</v>
      </c>
      <c r="D17576" s="1">
        <v>265442.66666666669</v>
      </c>
      <c r="E17576">
        <v>135</v>
      </c>
      <c r="F17576">
        <v>0</v>
      </c>
      <c r="G17576">
        <f t="shared" si="822"/>
        <v>2</v>
      </c>
      <c r="H17576">
        <f t="shared" si="823"/>
        <v>1</v>
      </c>
      <c r="I17576">
        <f t="shared" si="824"/>
        <v>2</v>
      </c>
    </row>
    <row r="17577" spans="1:9" x14ac:dyDescent="0.35">
      <c r="A17577" t="s">
        <v>17579</v>
      </c>
      <c r="B17577">
        <v>55</v>
      </c>
      <c r="C17577">
        <v>0</v>
      </c>
      <c r="D17577" s="1">
        <v>382432</v>
      </c>
      <c r="E17577">
        <v>598</v>
      </c>
      <c r="F17577">
        <v>1</v>
      </c>
      <c r="G17577">
        <f t="shared" si="822"/>
        <v>2</v>
      </c>
      <c r="H17577">
        <f t="shared" si="823"/>
        <v>4</v>
      </c>
      <c r="I17577">
        <f t="shared" si="824"/>
        <v>2</v>
      </c>
    </row>
    <row r="17578" spans="1:9" x14ac:dyDescent="0.35">
      <c r="A17578" t="s">
        <v>17580</v>
      </c>
      <c r="B17578">
        <v>32</v>
      </c>
      <c r="C17578">
        <v>0</v>
      </c>
      <c r="D17578" s="1">
        <v>352525.33333333331</v>
      </c>
      <c r="E17578">
        <v>207</v>
      </c>
      <c r="F17578">
        <v>1</v>
      </c>
      <c r="G17578">
        <f t="shared" si="822"/>
        <v>1</v>
      </c>
      <c r="H17578">
        <f t="shared" si="823"/>
        <v>2</v>
      </c>
      <c r="I17578">
        <f t="shared" si="824"/>
        <v>2</v>
      </c>
    </row>
    <row r="17579" spans="1:9" x14ac:dyDescent="0.35">
      <c r="A17579" t="s">
        <v>17581</v>
      </c>
      <c r="B17579">
        <v>55</v>
      </c>
      <c r="C17579">
        <v>0</v>
      </c>
      <c r="D17579" s="1">
        <v>445656</v>
      </c>
      <c r="E17579">
        <v>336</v>
      </c>
      <c r="F17579">
        <v>0</v>
      </c>
      <c r="G17579">
        <f t="shared" si="822"/>
        <v>2</v>
      </c>
      <c r="H17579">
        <f t="shared" si="823"/>
        <v>2</v>
      </c>
      <c r="I17579">
        <f t="shared" si="824"/>
        <v>2</v>
      </c>
    </row>
    <row r="17580" spans="1:9" x14ac:dyDescent="0.35">
      <c r="A17580" t="s">
        <v>17582</v>
      </c>
      <c r="B17580">
        <v>55</v>
      </c>
      <c r="C17580">
        <v>0</v>
      </c>
      <c r="D17580" s="1">
        <v>248682.66666666666</v>
      </c>
      <c r="E17580">
        <v>429</v>
      </c>
      <c r="F17580">
        <v>1</v>
      </c>
      <c r="G17580">
        <f t="shared" si="822"/>
        <v>2</v>
      </c>
      <c r="H17580">
        <f t="shared" si="823"/>
        <v>3</v>
      </c>
      <c r="I17580">
        <f t="shared" si="824"/>
        <v>1</v>
      </c>
    </row>
    <row r="17581" spans="1:9" x14ac:dyDescent="0.35">
      <c r="A17581" t="s">
        <v>17583</v>
      </c>
      <c r="B17581">
        <v>56</v>
      </c>
      <c r="C17581">
        <v>0</v>
      </c>
      <c r="D17581" s="1">
        <v>102645.33333333333</v>
      </c>
      <c r="E17581">
        <v>248</v>
      </c>
      <c r="F17581">
        <v>0</v>
      </c>
      <c r="G17581">
        <f t="shared" si="822"/>
        <v>3</v>
      </c>
      <c r="H17581">
        <f t="shared" si="823"/>
        <v>2</v>
      </c>
      <c r="I17581">
        <f t="shared" si="824"/>
        <v>1</v>
      </c>
    </row>
    <row r="17582" spans="1:9" x14ac:dyDescent="0.35">
      <c r="A17582" t="s">
        <v>17584</v>
      </c>
      <c r="B17582">
        <v>31</v>
      </c>
      <c r="C17582">
        <v>0</v>
      </c>
      <c r="D17582" s="1">
        <v>383178.33333333337</v>
      </c>
      <c r="E17582">
        <v>356</v>
      </c>
      <c r="F17582">
        <v>0</v>
      </c>
      <c r="G17582">
        <f t="shared" si="822"/>
        <v>1</v>
      </c>
      <c r="H17582">
        <f t="shared" si="823"/>
        <v>2</v>
      </c>
      <c r="I17582">
        <f t="shared" si="824"/>
        <v>2</v>
      </c>
    </row>
    <row r="17583" spans="1:9" x14ac:dyDescent="0.35">
      <c r="A17583" t="s">
        <v>17585</v>
      </c>
      <c r="B17583">
        <v>39</v>
      </c>
      <c r="C17583">
        <v>0</v>
      </c>
      <c r="D17583" s="1">
        <v>346202.66666666669</v>
      </c>
      <c r="E17583">
        <v>456</v>
      </c>
      <c r="F17583">
        <v>1</v>
      </c>
      <c r="G17583">
        <f t="shared" si="822"/>
        <v>2</v>
      </c>
      <c r="H17583">
        <f t="shared" si="823"/>
        <v>3</v>
      </c>
      <c r="I17583">
        <f t="shared" si="824"/>
        <v>2</v>
      </c>
    </row>
    <row r="17584" spans="1:9" x14ac:dyDescent="0.35">
      <c r="A17584" t="s">
        <v>17586</v>
      </c>
      <c r="B17584">
        <v>63</v>
      </c>
      <c r="C17584">
        <v>0</v>
      </c>
      <c r="D17584" s="1">
        <v>526514.66666666663</v>
      </c>
      <c r="E17584">
        <v>202</v>
      </c>
      <c r="F17584">
        <v>0</v>
      </c>
      <c r="G17584">
        <f t="shared" si="822"/>
        <v>3</v>
      </c>
      <c r="H17584">
        <f t="shared" si="823"/>
        <v>2</v>
      </c>
      <c r="I17584">
        <f t="shared" si="824"/>
        <v>2</v>
      </c>
    </row>
    <row r="17585" spans="1:9" x14ac:dyDescent="0.35">
      <c r="A17585" t="s">
        <v>17587</v>
      </c>
      <c r="B17585">
        <v>44</v>
      </c>
      <c r="C17585">
        <v>1</v>
      </c>
      <c r="D17585" s="1">
        <v>635304</v>
      </c>
      <c r="E17585">
        <v>281</v>
      </c>
      <c r="F17585">
        <v>0</v>
      </c>
      <c r="G17585">
        <f t="shared" si="822"/>
        <v>2</v>
      </c>
      <c r="H17585">
        <f t="shared" si="823"/>
        <v>2</v>
      </c>
      <c r="I17585">
        <f t="shared" si="824"/>
        <v>3</v>
      </c>
    </row>
    <row r="17586" spans="1:9" x14ac:dyDescent="0.35">
      <c r="A17586" t="s">
        <v>17588</v>
      </c>
      <c r="B17586">
        <v>41</v>
      </c>
      <c r="C17586">
        <v>0</v>
      </c>
      <c r="D17586" s="1">
        <v>761496</v>
      </c>
      <c r="E17586">
        <v>812</v>
      </c>
      <c r="F17586">
        <v>1</v>
      </c>
      <c r="G17586">
        <f t="shared" si="822"/>
        <v>2</v>
      </c>
      <c r="H17586">
        <f t="shared" si="823"/>
        <v>4</v>
      </c>
      <c r="I17586">
        <f t="shared" si="824"/>
        <v>3</v>
      </c>
    </row>
    <row r="17587" spans="1:9" x14ac:dyDescent="0.35">
      <c r="A17587" t="s">
        <v>17589</v>
      </c>
      <c r="B17587">
        <v>61</v>
      </c>
      <c r="C17587">
        <v>0</v>
      </c>
      <c r="D17587" s="1">
        <v>232125.33333333334</v>
      </c>
      <c r="E17587">
        <v>247</v>
      </c>
      <c r="F17587">
        <v>0</v>
      </c>
      <c r="G17587">
        <f t="shared" si="822"/>
        <v>3</v>
      </c>
      <c r="H17587">
        <f t="shared" si="823"/>
        <v>2</v>
      </c>
      <c r="I17587">
        <f t="shared" si="824"/>
        <v>1</v>
      </c>
    </row>
    <row r="17588" spans="1:9" x14ac:dyDescent="0.35">
      <c r="A17588" t="s">
        <v>17590</v>
      </c>
      <c r="B17588">
        <v>26</v>
      </c>
      <c r="C17588">
        <v>1</v>
      </c>
      <c r="D17588" s="1">
        <v>198746</v>
      </c>
      <c r="E17588">
        <v>221</v>
      </c>
      <c r="F17588">
        <v>1</v>
      </c>
      <c r="G17588">
        <f t="shared" si="822"/>
        <v>1</v>
      </c>
      <c r="H17588">
        <f t="shared" si="823"/>
        <v>2</v>
      </c>
      <c r="I17588">
        <f t="shared" si="824"/>
        <v>1</v>
      </c>
    </row>
    <row r="17589" spans="1:9" x14ac:dyDescent="0.35">
      <c r="A17589" t="s">
        <v>17591</v>
      </c>
      <c r="B17589">
        <v>54</v>
      </c>
      <c r="C17589">
        <v>0</v>
      </c>
      <c r="D17589" s="1">
        <v>472330.66666666669</v>
      </c>
      <c r="E17589">
        <v>631</v>
      </c>
      <c r="F17589">
        <v>1</v>
      </c>
      <c r="G17589">
        <f t="shared" si="822"/>
        <v>2</v>
      </c>
      <c r="H17589">
        <f t="shared" si="823"/>
        <v>4</v>
      </c>
      <c r="I17589">
        <f t="shared" si="824"/>
        <v>2</v>
      </c>
    </row>
    <row r="17590" spans="1:9" x14ac:dyDescent="0.35">
      <c r="A17590" t="s">
        <v>17592</v>
      </c>
      <c r="B17590">
        <v>62</v>
      </c>
      <c r="C17590">
        <v>1</v>
      </c>
      <c r="D17590" s="1">
        <v>706819</v>
      </c>
      <c r="E17590">
        <v>252</v>
      </c>
      <c r="F17590">
        <v>0</v>
      </c>
      <c r="G17590">
        <f t="shared" si="822"/>
        <v>3</v>
      </c>
      <c r="H17590">
        <f t="shared" si="823"/>
        <v>2</v>
      </c>
      <c r="I17590">
        <f t="shared" si="824"/>
        <v>3</v>
      </c>
    </row>
    <row r="17591" spans="1:9" x14ac:dyDescent="0.35">
      <c r="A17591" t="s">
        <v>17593</v>
      </c>
      <c r="B17591">
        <v>63</v>
      </c>
      <c r="C17591">
        <v>0</v>
      </c>
      <c r="D17591" s="1">
        <v>200130.66666666666</v>
      </c>
      <c r="E17591">
        <v>5</v>
      </c>
      <c r="F17591">
        <v>0</v>
      </c>
      <c r="G17591">
        <f t="shared" si="822"/>
        <v>3</v>
      </c>
      <c r="H17591">
        <f t="shared" si="823"/>
        <v>1</v>
      </c>
      <c r="I17591">
        <f t="shared" si="824"/>
        <v>1</v>
      </c>
    </row>
    <row r="17592" spans="1:9" x14ac:dyDescent="0.35">
      <c r="A17592" t="s">
        <v>17594</v>
      </c>
      <c r="B17592">
        <v>28</v>
      </c>
      <c r="C17592">
        <v>0</v>
      </c>
      <c r="D17592" s="1">
        <v>303872.33333333331</v>
      </c>
      <c r="E17592">
        <v>373</v>
      </c>
      <c r="F17592">
        <v>1</v>
      </c>
      <c r="G17592">
        <f t="shared" si="822"/>
        <v>1</v>
      </c>
      <c r="H17592">
        <f t="shared" si="823"/>
        <v>3</v>
      </c>
      <c r="I17592">
        <f t="shared" si="824"/>
        <v>2</v>
      </c>
    </row>
    <row r="17593" spans="1:9" x14ac:dyDescent="0.35">
      <c r="A17593" t="s">
        <v>17595</v>
      </c>
      <c r="B17593">
        <v>61</v>
      </c>
      <c r="C17593">
        <v>1</v>
      </c>
      <c r="D17593" s="1">
        <v>368117</v>
      </c>
      <c r="E17593">
        <v>493</v>
      </c>
      <c r="F17593">
        <v>1</v>
      </c>
      <c r="G17593">
        <f t="shared" si="822"/>
        <v>3</v>
      </c>
      <c r="H17593">
        <f t="shared" si="823"/>
        <v>3</v>
      </c>
      <c r="I17593">
        <f t="shared" si="824"/>
        <v>2</v>
      </c>
    </row>
    <row r="17594" spans="1:9" x14ac:dyDescent="0.35">
      <c r="A17594" t="s">
        <v>17596</v>
      </c>
      <c r="B17594">
        <v>30</v>
      </c>
      <c r="C17594">
        <v>0</v>
      </c>
      <c r="D17594" s="1">
        <v>371943</v>
      </c>
      <c r="E17594">
        <v>68</v>
      </c>
      <c r="F17594">
        <v>1</v>
      </c>
      <c r="G17594">
        <f t="shared" si="822"/>
        <v>1</v>
      </c>
      <c r="H17594">
        <f t="shared" si="823"/>
        <v>1</v>
      </c>
      <c r="I17594">
        <f t="shared" si="824"/>
        <v>2</v>
      </c>
    </row>
    <row r="17595" spans="1:9" x14ac:dyDescent="0.35">
      <c r="A17595" t="s">
        <v>17597</v>
      </c>
      <c r="B17595">
        <v>42</v>
      </c>
      <c r="C17595">
        <v>1</v>
      </c>
      <c r="D17595" s="1">
        <v>142289</v>
      </c>
      <c r="E17595">
        <v>238</v>
      </c>
      <c r="F17595">
        <v>0</v>
      </c>
      <c r="G17595">
        <f t="shared" si="822"/>
        <v>2</v>
      </c>
      <c r="H17595">
        <f t="shared" si="823"/>
        <v>2</v>
      </c>
      <c r="I17595">
        <f t="shared" si="824"/>
        <v>1</v>
      </c>
    </row>
    <row r="17596" spans="1:9" x14ac:dyDescent="0.35">
      <c r="A17596" t="s">
        <v>17598</v>
      </c>
      <c r="B17596">
        <v>28</v>
      </c>
      <c r="C17596">
        <v>1</v>
      </c>
      <c r="D17596" s="1">
        <v>157669</v>
      </c>
      <c r="E17596">
        <v>430</v>
      </c>
      <c r="F17596">
        <v>0</v>
      </c>
      <c r="G17596">
        <f t="shared" si="822"/>
        <v>1</v>
      </c>
      <c r="H17596">
        <f t="shared" si="823"/>
        <v>3</v>
      </c>
      <c r="I17596">
        <f t="shared" si="824"/>
        <v>1</v>
      </c>
    </row>
    <row r="17597" spans="1:9" x14ac:dyDescent="0.35">
      <c r="A17597" t="s">
        <v>17599</v>
      </c>
      <c r="B17597">
        <v>54</v>
      </c>
      <c r="C17597">
        <v>1</v>
      </c>
      <c r="D17597" s="1">
        <v>419325</v>
      </c>
      <c r="E17597">
        <v>934</v>
      </c>
      <c r="F17597">
        <v>1</v>
      </c>
      <c r="G17597">
        <f t="shared" si="822"/>
        <v>2</v>
      </c>
      <c r="H17597">
        <f t="shared" si="823"/>
        <v>4</v>
      </c>
      <c r="I17597">
        <f t="shared" si="824"/>
        <v>2</v>
      </c>
    </row>
    <row r="17598" spans="1:9" x14ac:dyDescent="0.35">
      <c r="A17598" t="s">
        <v>17600</v>
      </c>
      <c r="B17598">
        <v>28</v>
      </c>
      <c r="C17598">
        <v>0</v>
      </c>
      <c r="D17598" s="1">
        <v>205013.33333333334</v>
      </c>
      <c r="E17598">
        <v>438</v>
      </c>
      <c r="F17598">
        <v>1</v>
      </c>
      <c r="G17598">
        <f t="shared" si="822"/>
        <v>1</v>
      </c>
      <c r="H17598">
        <f t="shared" si="823"/>
        <v>3</v>
      </c>
      <c r="I17598">
        <f t="shared" si="824"/>
        <v>1</v>
      </c>
    </row>
    <row r="17599" spans="1:9" x14ac:dyDescent="0.35">
      <c r="A17599" t="s">
        <v>17601</v>
      </c>
      <c r="B17599">
        <v>33</v>
      </c>
      <c r="C17599">
        <v>1</v>
      </c>
      <c r="D17599" s="1">
        <v>136188</v>
      </c>
      <c r="E17599">
        <v>350</v>
      </c>
      <c r="F17599">
        <v>0</v>
      </c>
      <c r="G17599">
        <f t="shared" si="822"/>
        <v>1</v>
      </c>
      <c r="H17599">
        <f t="shared" si="823"/>
        <v>2</v>
      </c>
      <c r="I17599">
        <f t="shared" si="824"/>
        <v>1</v>
      </c>
    </row>
    <row r="17600" spans="1:9" x14ac:dyDescent="0.35">
      <c r="A17600" t="s">
        <v>17602</v>
      </c>
      <c r="B17600">
        <v>36</v>
      </c>
      <c r="C17600">
        <v>1</v>
      </c>
      <c r="D17600" s="1">
        <v>486514</v>
      </c>
      <c r="E17600">
        <v>286</v>
      </c>
      <c r="F17600">
        <v>1</v>
      </c>
      <c r="G17600">
        <f t="shared" si="822"/>
        <v>2</v>
      </c>
      <c r="H17600">
        <f t="shared" si="823"/>
        <v>2</v>
      </c>
      <c r="I17600">
        <f t="shared" si="824"/>
        <v>2</v>
      </c>
    </row>
    <row r="17601" spans="1:9" x14ac:dyDescent="0.35">
      <c r="A17601" t="s">
        <v>17603</v>
      </c>
      <c r="B17601">
        <v>48</v>
      </c>
      <c r="C17601">
        <v>1</v>
      </c>
      <c r="D17601" s="1">
        <v>172751</v>
      </c>
      <c r="E17601">
        <v>491</v>
      </c>
      <c r="F17601">
        <v>1</v>
      </c>
      <c r="G17601">
        <f t="shared" si="822"/>
        <v>2</v>
      </c>
      <c r="H17601">
        <f t="shared" si="823"/>
        <v>3</v>
      </c>
      <c r="I17601">
        <f t="shared" si="824"/>
        <v>1</v>
      </c>
    </row>
    <row r="17602" spans="1:9" x14ac:dyDescent="0.35">
      <c r="A17602" t="s">
        <v>17604</v>
      </c>
      <c r="B17602">
        <v>54</v>
      </c>
      <c r="C17602">
        <v>1</v>
      </c>
      <c r="D17602" s="1">
        <v>338972</v>
      </c>
      <c r="E17602">
        <v>259</v>
      </c>
      <c r="F17602">
        <v>1</v>
      </c>
      <c r="G17602">
        <f t="shared" ref="G17602:G17665" si="825">IF(B17602&lt;35, 1, IF(B17602&gt;55, 3, 2))</f>
        <v>2</v>
      </c>
      <c r="H17602">
        <f t="shared" ref="H17602:H17665" si="826">IF(E17602&lt;200,1, IF(E17602&gt;500, 4, IF(E17602&lt;360, 2,3 )))</f>
        <v>2</v>
      </c>
      <c r="I17602">
        <f t="shared" si="824"/>
        <v>2</v>
      </c>
    </row>
    <row r="17603" spans="1:9" x14ac:dyDescent="0.35">
      <c r="A17603" t="s">
        <v>17605</v>
      </c>
      <c r="B17603">
        <v>44</v>
      </c>
      <c r="C17603">
        <v>1</v>
      </c>
      <c r="D17603" s="1">
        <v>114927</v>
      </c>
      <c r="E17603">
        <v>63</v>
      </c>
      <c r="F17603">
        <v>0</v>
      </c>
      <c r="G17603">
        <f t="shared" si="825"/>
        <v>2</v>
      </c>
      <c r="H17603">
        <f t="shared" si="826"/>
        <v>1</v>
      </c>
      <c r="I17603">
        <f t="shared" ref="I17603:I17666" si="827">IF(D17603&lt;250000, 1, IF(D17603&gt;550000, 3, 2))</f>
        <v>1</v>
      </c>
    </row>
    <row r="17604" spans="1:9" x14ac:dyDescent="0.35">
      <c r="A17604" t="s">
        <v>17606</v>
      </c>
      <c r="B17604">
        <v>33</v>
      </c>
      <c r="C17604">
        <v>1</v>
      </c>
      <c r="D17604" s="1">
        <v>116060</v>
      </c>
      <c r="E17604">
        <v>244</v>
      </c>
      <c r="F17604">
        <v>0</v>
      </c>
      <c r="G17604">
        <f t="shared" si="825"/>
        <v>1</v>
      </c>
      <c r="H17604">
        <f t="shared" si="826"/>
        <v>2</v>
      </c>
      <c r="I17604">
        <f t="shared" si="827"/>
        <v>1</v>
      </c>
    </row>
    <row r="17605" spans="1:9" x14ac:dyDescent="0.35">
      <c r="A17605" t="s">
        <v>17607</v>
      </c>
      <c r="B17605">
        <v>47</v>
      </c>
      <c r="C17605">
        <v>1</v>
      </c>
      <c r="D17605" s="1">
        <v>199328</v>
      </c>
      <c r="E17605">
        <v>294</v>
      </c>
      <c r="F17605">
        <v>1</v>
      </c>
      <c r="G17605">
        <f t="shared" si="825"/>
        <v>2</v>
      </c>
      <c r="H17605">
        <f t="shared" si="826"/>
        <v>2</v>
      </c>
      <c r="I17605">
        <f t="shared" si="827"/>
        <v>1</v>
      </c>
    </row>
    <row r="17606" spans="1:9" x14ac:dyDescent="0.35">
      <c r="A17606" t="s">
        <v>17608</v>
      </c>
      <c r="B17606">
        <v>65</v>
      </c>
      <c r="C17606">
        <v>1</v>
      </c>
      <c r="D17606" s="1">
        <v>573417</v>
      </c>
      <c r="E17606">
        <v>163</v>
      </c>
      <c r="F17606">
        <v>1</v>
      </c>
      <c r="G17606">
        <f t="shared" si="825"/>
        <v>3</v>
      </c>
      <c r="H17606">
        <f t="shared" si="826"/>
        <v>1</v>
      </c>
      <c r="I17606">
        <f t="shared" si="827"/>
        <v>3</v>
      </c>
    </row>
    <row r="17607" spans="1:9" x14ac:dyDescent="0.35">
      <c r="A17607" t="s">
        <v>17609</v>
      </c>
      <c r="B17607">
        <v>62</v>
      </c>
      <c r="C17607">
        <v>1</v>
      </c>
      <c r="D17607" s="1">
        <v>498749</v>
      </c>
      <c r="E17607">
        <v>41</v>
      </c>
      <c r="F17607">
        <v>0</v>
      </c>
      <c r="G17607">
        <f t="shared" si="825"/>
        <v>3</v>
      </c>
      <c r="H17607">
        <f t="shared" si="826"/>
        <v>1</v>
      </c>
      <c r="I17607">
        <f t="shared" si="827"/>
        <v>2</v>
      </c>
    </row>
    <row r="17608" spans="1:9" x14ac:dyDescent="0.35">
      <c r="A17608" t="s">
        <v>17610</v>
      </c>
      <c r="B17608">
        <v>29</v>
      </c>
      <c r="C17608">
        <v>0</v>
      </c>
      <c r="D17608" s="1">
        <v>380421.33333333331</v>
      </c>
      <c r="E17608">
        <v>473</v>
      </c>
      <c r="F17608">
        <v>1</v>
      </c>
      <c r="G17608">
        <f t="shared" si="825"/>
        <v>1</v>
      </c>
      <c r="H17608">
        <f t="shared" si="826"/>
        <v>3</v>
      </c>
      <c r="I17608">
        <f t="shared" si="827"/>
        <v>2</v>
      </c>
    </row>
    <row r="17609" spans="1:9" x14ac:dyDescent="0.35">
      <c r="A17609" t="s">
        <v>17611</v>
      </c>
      <c r="B17609">
        <v>32</v>
      </c>
      <c r="C17609">
        <v>0</v>
      </c>
      <c r="D17609" s="1">
        <v>184517.33333333334</v>
      </c>
      <c r="E17609">
        <v>358</v>
      </c>
      <c r="F17609">
        <v>1</v>
      </c>
      <c r="G17609">
        <f t="shared" si="825"/>
        <v>1</v>
      </c>
      <c r="H17609">
        <f t="shared" si="826"/>
        <v>2</v>
      </c>
      <c r="I17609">
        <f t="shared" si="827"/>
        <v>1</v>
      </c>
    </row>
    <row r="17610" spans="1:9" x14ac:dyDescent="0.35">
      <c r="A17610" t="s">
        <v>17612</v>
      </c>
      <c r="B17610">
        <v>60</v>
      </c>
      <c r="C17610">
        <v>1</v>
      </c>
      <c r="D17610" s="1">
        <v>737449</v>
      </c>
      <c r="E17610">
        <v>270</v>
      </c>
      <c r="F17610">
        <v>0</v>
      </c>
      <c r="G17610">
        <f t="shared" si="825"/>
        <v>3</v>
      </c>
      <c r="H17610">
        <f t="shared" si="826"/>
        <v>2</v>
      </c>
      <c r="I17610">
        <f t="shared" si="827"/>
        <v>3</v>
      </c>
    </row>
    <row r="17611" spans="1:9" x14ac:dyDescent="0.35">
      <c r="A17611" t="s">
        <v>17613</v>
      </c>
      <c r="B17611">
        <v>62</v>
      </c>
      <c r="C17611">
        <v>1</v>
      </c>
      <c r="D17611" s="1">
        <v>641611</v>
      </c>
      <c r="E17611">
        <v>382</v>
      </c>
      <c r="F17611">
        <v>0</v>
      </c>
      <c r="G17611">
        <f t="shared" si="825"/>
        <v>3</v>
      </c>
      <c r="H17611">
        <f t="shared" si="826"/>
        <v>3</v>
      </c>
      <c r="I17611">
        <f t="shared" si="827"/>
        <v>3</v>
      </c>
    </row>
    <row r="17612" spans="1:9" x14ac:dyDescent="0.35">
      <c r="A17612" t="s">
        <v>17614</v>
      </c>
      <c r="B17612">
        <v>54</v>
      </c>
      <c r="C17612">
        <v>1</v>
      </c>
      <c r="D17612" s="1">
        <v>432735</v>
      </c>
      <c r="E17612">
        <v>1</v>
      </c>
      <c r="F17612">
        <v>1</v>
      </c>
      <c r="G17612">
        <f t="shared" si="825"/>
        <v>2</v>
      </c>
      <c r="H17612">
        <f t="shared" si="826"/>
        <v>1</v>
      </c>
      <c r="I17612">
        <f t="shared" si="827"/>
        <v>2</v>
      </c>
    </row>
    <row r="17613" spans="1:9" x14ac:dyDescent="0.35">
      <c r="A17613" t="s">
        <v>17615</v>
      </c>
      <c r="B17613">
        <v>62</v>
      </c>
      <c r="C17613">
        <v>0</v>
      </c>
      <c r="D17613" s="1">
        <v>88288</v>
      </c>
      <c r="E17613">
        <v>746</v>
      </c>
      <c r="F17613">
        <v>0</v>
      </c>
      <c r="G17613">
        <f t="shared" si="825"/>
        <v>3</v>
      </c>
      <c r="H17613">
        <f t="shared" si="826"/>
        <v>4</v>
      </c>
      <c r="I17613">
        <f t="shared" si="827"/>
        <v>1</v>
      </c>
    </row>
    <row r="17614" spans="1:9" x14ac:dyDescent="0.35">
      <c r="A17614" t="s">
        <v>17616</v>
      </c>
      <c r="B17614">
        <v>44</v>
      </c>
      <c r="C17614">
        <v>1</v>
      </c>
      <c r="D17614" s="1">
        <v>497206</v>
      </c>
      <c r="E17614">
        <v>293</v>
      </c>
      <c r="F17614">
        <v>0</v>
      </c>
      <c r="G17614">
        <f t="shared" si="825"/>
        <v>2</v>
      </c>
      <c r="H17614">
        <f t="shared" si="826"/>
        <v>2</v>
      </c>
      <c r="I17614">
        <f t="shared" si="827"/>
        <v>2</v>
      </c>
    </row>
    <row r="17615" spans="1:9" x14ac:dyDescent="0.35">
      <c r="A17615" t="s">
        <v>17617</v>
      </c>
      <c r="B17615">
        <v>64</v>
      </c>
      <c r="C17615">
        <v>0</v>
      </c>
      <c r="D17615" s="1">
        <v>394341.33333333331</v>
      </c>
      <c r="E17615">
        <v>204</v>
      </c>
      <c r="F17615">
        <v>0</v>
      </c>
      <c r="G17615">
        <f t="shared" si="825"/>
        <v>3</v>
      </c>
      <c r="H17615">
        <f t="shared" si="826"/>
        <v>2</v>
      </c>
      <c r="I17615">
        <f t="shared" si="827"/>
        <v>2</v>
      </c>
    </row>
    <row r="17616" spans="1:9" x14ac:dyDescent="0.35">
      <c r="A17616" t="s">
        <v>17618</v>
      </c>
      <c r="B17616">
        <v>46</v>
      </c>
      <c r="C17616">
        <v>1</v>
      </c>
      <c r="D17616" s="1">
        <v>334761</v>
      </c>
      <c r="E17616">
        <v>41</v>
      </c>
      <c r="F17616">
        <v>0</v>
      </c>
      <c r="G17616">
        <f t="shared" si="825"/>
        <v>2</v>
      </c>
      <c r="H17616">
        <f t="shared" si="826"/>
        <v>1</v>
      </c>
      <c r="I17616">
        <f t="shared" si="827"/>
        <v>2</v>
      </c>
    </row>
    <row r="17617" spans="1:9" x14ac:dyDescent="0.35">
      <c r="A17617" t="s">
        <v>17619</v>
      </c>
      <c r="B17617">
        <v>29</v>
      </c>
      <c r="C17617">
        <v>0</v>
      </c>
      <c r="D17617" s="1">
        <v>436234.66666666669</v>
      </c>
      <c r="E17617">
        <v>371</v>
      </c>
      <c r="F17617">
        <v>1</v>
      </c>
      <c r="G17617">
        <f t="shared" si="825"/>
        <v>1</v>
      </c>
      <c r="H17617">
        <f t="shared" si="826"/>
        <v>3</v>
      </c>
      <c r="I17617">
        <f t="shared" si="827"/>
        <v>2</v>
      </c>
    </row>
    <row r="17618" spans="1:9" x14ac:dyDescent="0.35">
      <c r="A17618" t="s">
        <v>17620</v>
      </c>
      <c r="B17618">
        <v>64</v>
      </c>
      <c r="C17618">
        <v>1</v>
      </c>
      <c r="D17618" s="1">
        <v>230505</v>
      </c>
      <c r="E17618">
        <v>333</v>
      </c>
      <c r="F17618">
        <v>0</v>
      </c>
      <c r="G17618">
        <f t="shared" si="825"/>
        <v>3</v>
      </c>
      <c r="H17618">
        <f t="shared" si="826"/>
        <v>2</v>
      </c>
      <c r="I17618">
        <f t="shared" si="827"/>
        <v>1</v>
      </c>
    </row>
    <row r="17619" spans="1:9" x14ac:dyDescent="0.35">
      <c r="A17619" t="s">
        <v>17621</v>
      </c>
      <c r="B17619">
        <v>31</v>
      </c>
      <c r="C17619">
        <v>0</v>
      </c>
      <c r="D17619" s="1">
        <v>299814</v>
      </c>
      <c r="E17619">
        <v>10</v>
      </c>
      <c r="F17619">
        <v>0</v>
      </c>
      <c r="G17619">
        <f t="shared" si="825"/>
        <v>1</v>
      </c>
      <c r="H17619">
        <f t="shared" si="826"/>
        <v>1</v>
      </c>
      <c r="I17619">
        <f t="shared" si="827"/>
        <v>2</v>
      </c>
    </row>
    <row r="17620" spans="1:9" x14ac:dyDescent="0.35">
      <c r="A17620" t="s">
        <v>17622</v>
      </c>
      <c r="B17620">
        <v>58</v>
      </c>
      <c r="C17620">
        <v>0</v>
      </c>
      <c r="D17620" s="1">
        <v>422914.66666666669</v>
      </c>
      <c r="E17620">
        <v>266</v>
      </c>
      <c r="F17620">
        <v>1</v>
      </c>
      <c r="G17620">
        <f t="shared" si="825"/>
        <v>3</v>
      </c>
      <c r="H17620">
        <f t="shared" si="826"/>
        <v>2</v>
      </c>
      <c r="I17620">
        <f t="shared" si="827"/>
        <v>2</v>
      </c>
    </row>
    <row r="17621" spans="1:9" x14ac:dyDescent="0.35">
      <c r="A17621" t="s">
        <v>17623</v>
      </c>
      <c r="B17621">
        <v>37</v>
      </c>
      <c r="C17621">
        <v>0</v>
      </c>
      <c r="D17621" s="1">
        <v>373024</v>
      </c>
      <c r="E17621">
        <v>283</v>
      </c>
      <c r="F17621">
        <v>1</v>
      </c>
      <c r="G17621">
        <f t="shared" si="825"/>
        <v>2</v>
      </c>
      <c r="H17621">
        <f t="shared" si="826"/>
        <v>2</v>
      </c>
      <c r="I17621">
        <f t="shared" si="827"/>
        <v>2</v>
      </c>
    </row>
    <row r="17622" spans="1:9" x14ac:dyDescent="0.35">
      <c r="A17622" t="s">
        <v>17624</v>
      </c>
      <c r="B17622">
        <v>35</v>
      </c>
      <c r="C17622">
        <v>0</v>
      </c>
      <c r="D17622" s="1">
        <v>461570.66666666669</v>
      </c>
      <c r="E17622">
        <v>378</v>
      </c>
      <c r="F17622">
        <v>1</v>
      </c>
      <c r="G17622">
        <f t="shared" si="825"/>
        <v>2</v>
      </c>
      <c r="H17622">
        <f t="shared" si="826"/>
        <v>3</v>
      </c>
      <c r="I17622">
        <f t="shared" si="827"/>
        <v>2</v>
      </c>
    </row>
    <row r="17623" spans="1:9" x14ac:dyDescent="0.35">
      <c r="A17623" t="s">
        <v>17625</v>
      </c>
      <c r="B17623">
        <v>34</v>
      </c>
      <c r="C17623">
        <v>0</v>
      </c>
      <c r="D17623" s="1">
        <v>387565.66666666663</v>
      </c>
      <c r="E17623">
        <v>271</v>
      </c>
      <c r="F17623">
        <v>0</v>
      </c>
      <c r="G17623">
        <f t="shared" si="825"/>
        <v>1</v>
      </c>
      <c r="H17623">
        <f t="shared" si="826"/>
        <v>2</v>
      </c>
      <c r="I17623">
        <f t="shared" si="827"/>
        <v>2</v>
      </c>
    </row>
    <row r="17624" spans="1:9" x14ac:dyDescent="0.35">
      <c r="A17624" t="s">
        <v>17626</v>
      </c>
      <c r="B17624">
        <v>45</v>
      </c>
      <c r="C17624">
        <v>1</v>
      </c>
      <c r="D17624" s="1">
        <v>143350</v>
      </c>
      <c r="E17624">
        <v>445</v>
      </c>
      <c r="F17624">
        <v>0</v>
      </c>
      <c r="G17624">
        <f t="shared" si="825"/>
        <v>2</v>
      </c>
      <c r="H17624">
        <f t="shared" si="826"/>
        <v>3</v>
      </c>
      <c r="I17624">
        <f t="shared" si="827"/>
        <v>1</v>
      </c>
    </row>
    <row r="17625" spans="1:9" x14ac:dyDescent="0.35">
      <c r="A17625" t="s">
        <v>17627</v>
      </c>
      <c r="B17625">
        <v>33</v>
      </c>
      <c r="C17625">
        <v>0</v>
      </c>
      <c r="D17625" s="1">
        <v>368482.66666666669</v>
      </c>
      <c r="E17625">
        <v>388</v>
      </c>
      <c r="F17625">
        <v>0</v>
      </c>
      <c r="G17625">
        <f t="shared" si="825"/>
        <v>1</v>
      </c>
      <c r="H17625">
        <f t="shared" si="826"/>
        <v>3</v>
      </c>
      <c r="I17625">
        <f t="shared" si="827"/>
        <v>2</v>
      </c>
    </row>
    <row r="17626" spans="1:9" x14ac:dyDescent="0.35">
      <c r="A17626" t="s">
        <v>17628</v>
      </c>
      <c r="B17626">
        <v>53</v>
      </c>
      <c r="C17626">
        <v>0</v>
      </c>
      <c r="D17626" s="1">
        <v>326141.33333333331</v>
      </c>
      <c r="E17626">
        <v>330</v>
      </c>
      <c r="F17626">
        <v>0</v>
      </c>
      <c r="G17626">
        <f t="shared" si="825"/>
        <v>2</v>
      </c>
      <c r="H17626">
        <f t="shared" si="826"/>
        <v>2</v>
      </c>
      <c r="I17626">
        <f t="shared" si="827"/>
        <v>2</v>
      </c>
    </row>
    <row r="17627" spans="1:9" x14ac:dyDescent="0.35">
      <c r="A17627" t="s">
        <v>17629</v>
      </c>
      <c r="B17627">
        <v>49</v>
      </c>
      <c r="C17627">
        <v>0</v>
      </c>
      <c r="D17627" s="1">
        <v>697842.66666666663</v>
      </c>
      <c r="E17627">
        <v>100</v>
      </c>
      <c r="F17627">
        <v>0</v>
      </c>
      <c r="G17627">
        <f t="shared" si="825"/>
        <v>2</v>
      </c>
      <c r="H17627">
        <f t="shared" si="826"/>
        <v>1</v>
      </c>
      <c r="I17627">
        <f t="shared" si="827"/>
        <v>3</v>
      </c>
    </row>
    <row r="17628" spans="1:9" x14ac:dyDescent="0.35">
      <c r="A17628" t="s">
        <v>17630</v>
      </c>
      <c r="B17628">
        <v>45</v>
      </c>
      <c r="C17628">
        <v>1</v>
      </c>
      <c r="D17628" s="1">
        <v>218336</v>
      </c>
      <c r="E17628">
        <v>282</v>
      </c>
      <c r="F17628">
        <v>0</v>
      </c>
      <c r="G17628">
        <f t="shared" si="825"/>
        <v>2</v>
      </c>
      <c r="H17628">
        <f t="shared" si="826"/>
        <v>2</v>
      </c>
      <c r="I17628">
        <f t="shared" si="827"/>
        <v>1</v>
      </c>
    </row>
    <row r="17629" spans="1:9" x14ac:dyDescent="0.35">
      <c r="A17629" t="s">
        <v>17631</v>
      </c>
      <c r="B17629">
        <v>33</v>
      </c>
      <c r="C17629">
        <v>0</v>
      </c>
      <c r="D17629" s="1">
        <v>367412</v>
      </c>
      <c r="E17629">
        <v>369</v>
      </c>
      <c r="F17629">
        <v>1</v>
      </c>
      <c r="G17629">
        <f t="shared" si="825"/>
        <v>1</v>
      </c>
      <c r="H17629">
        <f t="shared" si="826"/>
        <v>3</v>
      </c>
      <c r="I17629">
        <f t="shared" si="827"/>
        <v>2</v>
      </c>
    </row>
    <row r="17630" spans="1:9" x14ac:dyDescent="0.35">
      <c r="A17630" t="s">
        <v>17632</v>
      </c>
      <c r="B17630">
        <v>52</v>
      </c>
      <c r="C17630">
        <v>0</v>
      </c>
      <c r="D17630" s="1">
        <v>141853.33333333334</v>
      </c>
      <c r="E17630">
        <v>567</v>
      </c>
      <c r="F17630">
        <v>0</v>
      </c>
      <c r="G17630">
        <f t="shared" si="825"/>
        <v>2</v>
      </c>
      <c r="H17630">
        <f t="shared" si="826"/>
        <v>4</v>
      </c>
      <c r="I17630">
        <f t="shared" si="827"/>
        <v>1</v>
      </c>
    </row>
    <row r="17631" spans="1:9" x14ac:dyDescent="0.35">
      <c r="A17631" t="s">
        <v>17633</v>
      </c>
      <c r="B17631">
        <v>42</v>
      </c>
      <c r="C17631">
        <v>1</v>
      </c>
      <c r="D17631" s="1">
        <v>224578</v>
      </c>
      <c r="E17631">
        <v>419</v>
      </c>
      <c r="F17631">
        <v>0</v>
      </c>
      <c r="G17631">
        <f t="shared" si="825"/>
        <v>2</v>
      </c>
      <c r="H17631">
        <f t="shared" si="826"/>
        <v>3</v>
      </c>
      <c r="I17631">
        <f t="shared" si="827"/>
        <v>1</v>
      </c>
    </row>
    <row r="17632" spans="1:9" x14ac:dyDescent="0.35">
      <c r="A17632" t="s">
        <v>17634</v>
      </c>
      <c r="B17632">
        <v>45</v>
      </c>
      <c r="C17632">
        <v>1</v>
      </c>
      <c r="D17632" s="1">
        <v>186310</v>
      </c>
      <c r="E17632">
        <v>298</v>
      </c>
      <c r="F17632">
        <v>1</v>
      </c>
      <c r="G17632">
        <f t="shared" si="825"/>
        <v>2</v>
      </c>
      <c r="H17632">
        <f t="shared" si="826"/>
        <v>2</v>
      </c>
      <c r="I17632">
        <f t="shared" si="827"/>
        <v>1</v>
      </c>
    </row>
    <row r="17633" spans="1:9" x14ac:dyDescent="0.35">
      <c r="A17633" t="s">
        <v>17635</v>
      </c>
      <c r="B17633">
        <v>58</v>
      </c>
      <c r="C17633">
        <v>1</v>
      </c>
      <c r="D17633" s="1">
        <v>558202</v>
      </c>
      <c r="E17633">
        <v>523</v>
      </c>
      <c r="F17633">
        <v>1</v>
      </c>
      <c r="G17633">
        <f t="shared" si="825"/>
        <v>3</v>
      </c>
      <c r="H17633">
        <f t="shared" si="826"/>
        <v>4</v>
      </c>
      <c r="I17633">
        <f t="shared" si="827"/>
        <v>3</v>
      </c>
    </row>
    <row r="17634" spans="1:9" x14ac:dyDescent="0.35">
      <c r="A17634" t="s">
        <v>17636</v>
      </c>
      <c r="B17634">
        <v>33</v>
      </c>
      <c r="C17634">
        <v>0</v>
      </c>
      <c r="D17634" s="1">
        <v>215701.33333333334</v>
      </c>
      <c r="E17634">
        <v>125</v>
      </c>
      <c r="F17634">
        <v>0</v>
      </c>
      <c r="G17634">
        <f t="shared" si="825"/>
        <v>1</v>
      </c>
      <c r="H17634">
        <f t="shared" si="826"/>
        <v>1</v>
      </c>
      <c r="I17634">
        <f t="shared" si="827"/>
        <v>1</v>
      </c>
    </row>
    <row r="17635" spans="1:9" x14ac:dyDescent="0.35">
      <c r="A17635" t="s">
        <v>17637</v>
      </c>
      <c r="B17635">
        <v>29</v>
      </c>
      <c r="C17635">
        <v>0</v>
      </c>
      <c r="D17635" s="1">
        <v>389197.33333333331</v>
      </c>
      <c r="E17635">
        <v>343</v>
      </c>
      <c r="F17635">
        <v>0</v>
      </c>
      <c r="G17635">
        <f t="shared" si="825"/>
        <v>1</v>
      </c>
      <c r="H17635">
        <f t="shared" si="826"/>
        <v>2</v>
      </c>
      <c r="I17635">
        <f t="shared" si="827"/>
        <v>2</v>
      </c>
    </row>
    <row r="17636" spans="1:9" x14ac:dyDescent="0.35">
      <c r="A17636" t="s">
        <v>17638</v>
      </c>
      <c r="B17636">
        <v>39</v>
      </c>
      <c r="C17636">
        <v>0</v>
      </c>
      <c r="D17636" s="1">
        <v>667621.33333333337</v>
      </c>
      <c r="E17636">
        <v>496</v>
      </c>
      <c r="F17636">
        <v>1</v>
      </c>
      <c r="G17636">
        <f t="shared" si="825"/>
        <v>2</v>
      </c>
      <c r="H17636">
        <f t="shared" si="826"/>
        <v>3</v>
      </c>
      <c r="I17636">
        <f t="shared" si="827"/>
        <v>3</v>
      </c>
    </row>
    <row r="17637" spans="1:9" x14ac:dyDescent="0.35">
      <c r="A17637" t="s">
        <v>17639</v>
      </c>
      <c r="B17637">
        <v>49</v>
      </c>
      <c r="C17637">
        <v>1</v>
      </c>
      <c r="D17637" s="1">
        <v>401579</v>
      </c>
      <c r="E17637">
        <v>235</v>
      </c>
      <c r="F17637">
        <v>0</v>
      </c>
      <c r="G17637">
        <f t="shared" si="825"/>
        <v>2</v>
      </c>
      <c r="H17637">
        <f t="shared" si="826"/>
        <v>2</v>
      </c>
      <c r="I17637">
        <f t="shared" si="827"/>
        <v>2</v>
      </c>
    </row>
    <row r="17638" spans="1:9" x14ac:dyDescent="0.35">
      <c r="A17638" t="s">
        <v>17640</v>
      </c>
      <c r="B17638">
        <v>52</v>
      </c>
      <c r="C17638">
        <v>0</v>
      </c>
      <c r="D17638" s="1">
        <v>425341.33333333331</v>
      </c>
      <c r="E17638">
        <v>163</v>
      </c>
      <c r="F17638">
        <v>1</v>
      </c>
      <c r="G17638">
        <f t="shared" si="825"/>
        <v>2</v>
      </c>
      <c r="H17638">
        <f t="shared" si="826"/>
        <v>1</v>
      </c>
      <c r="I17638">
        <f t="shared" si="827"/>
        <v>2</v>
      </c>
    </row>
    <row r="17639" spans="1:9" x14ac:dyDescent="0.35">
      <c r="A17639" t="s">
        <v>17641</v>
      </c>
      <c r="B17639">
        <v>49</v>
      </c>
      <c r="C17639">
        <v>1</v>
      </c>
      <c r="D17639" s="1">
        <v>707368</v>
      </c>
      <c r="E17639">
        <v>164</v>
      </c>
      <c r="F17639">
        <v>0</v>
      </c>
      <c r="G17639">
        <f t="shared" si="825"/>
        <v>2</v>
      </c>
      <c r="H17639">
        <f t="shared" si="826"/>
        <v>1</v>
      </c>
      <c r="I17639">
        <f t="shared" si="827"/>
        <v>3</v>
      </c>
    </row>
    <row r="17640" spans="1:9" x14ac:dyDescent="0.35">
      <c r="A17640" t="s">
        <v>17642</v>
      </c>
      <c r="B17640">
        <v>49</v>
      </c>
      <c r="C17640">
        <v>0</v>
      </c>
      <c r="D17640" s="1">
        <v>441194.66666666669</v>
      </c>
      <c r="E17640">
        <v>404</v>
      </c>
      <c r="F17640">
        <v>0</v>
      </c>
      <c r="G17640">
        <f t="shared" si="825"/>
        <v>2</v>
      </c>
      <c r="H17640">
        <f t="shared" si="826"/>
        <v>3</v>
      </c>
      <c r="I17640">
        <f t="shared" si="827"/>
        <v>2</v>
      </c>
    </row>
    <row r="17641" spans="1:9" x14ac:dyDescent="0.35">
      <c r="A17641" t="s">
        <v>17643</v>
      </c>
      <c r="B17641">
        <v>29</v>
      </c>
      <c r="C17641">
        <v>1</v>
      </c>
      <c r="D17641" s="1">
        <v>181815</v>
      </c>
      <c r="E17641">
        <v>119</v>
      </c>
      <c r="F17641">
        <v>0</v>
      </c>
      <c r="G17641">
        <f t="shared" si="825"/>
        <v>1</v>
      </c>
      <c r="H17641">
        <f t="shared" si="826"/>
        <v>1</v>
      </c>
      <c r="I17641">
        <f t="shared" si="827"/>
        <v>1</v>
      </c>
    </row>
    <row r="17642" spans="1:9" x14ac:dyDescent="0.35">
      <c r="A17642" t="s">
        <v>17644</v>
      </c>
      <c r="B17642">
        <v>39</v>
      </c>
      <c r="C17642">
        <v>1</v>
      </c>
      <c r="D17642" s="1">
        <v>299562</v>
      </c>
      <c r="E17642">
        <v>450</v>
      </c>
      <c r="F17642">
        <v>1</v>
      </c>
      <c r="G17642">
        <f t="shared" si="825"/>
        <v>2</v>
      </c>
      <c r="H17642">
        <f t="shared" si="826"/>
        <v>3</v>
      </c>
      <c r="I17642">
        <f t="shared" si="827"/>
        <v>2</v>
      </c>
    </row>
    <row r="17643" spans="1:9" x14ac:dyDescent="0.35">
      <c r="A17643" t="s">
        <v>17645</v>
      </c>
      <c r="B17643">
        <v>49</v>
      </c>
      <c r="C17643">
        <v>0</v>
      </c>
      <c r="D17643" s="1">
        <v>493258.66666666669</v>
      </c>
      <c r="E17643">
        <v>301</v>
      </c>
      <c r="F17643">
        <v>1</v>
      </c>
      <c r="G17643">
        <f t="shared" si="825"/>
        <v>2</v>
      </c>
      <c r="H17643">
        <f t="shared" si="826"/>
        <v>2</v>
      </c>
      <c r="I17643">
        <f t="shared" si="827"/>
        <v>2</v>
      </c>
    </row>
    <row r="17644" spans="1:9" x14ac:dyDescent="0.35">
      <c r="A17644" t="s">
        <v>17646</v>
      </c>
      <c r="B17644">
        <v>57</v>
      </c>
      <c r="C17644">
        <v>1</v>
      </c>
      <c r="D17644" s="1">
        <v>126783</v>
      </c>
      <c r="E17644">
        <v>775</v>
      </c>
      <c r="F17644">
        <v>1</v>
      </c>
      <c r="G17644">
        <f t="shared" si="825"/>
        <v>3</v>
      </c>
      <c r="H17644">
        <f t="shared" si="826"/>
        <v>4</v>
      </c>
      <c r="I17644">
        <f t="shared" si="827"/>
        <v>1</v>
      </c>
    </row>
    <row r="17645" spans="1:9" x14ac:dyDescent="0.35">
      <c r="A17645" t="s">
        <v>17647</v>
      </c>
      <c r="B17645">
        <v>50</v>
      </c>
      <c r="C17645">
        <v>1</v>
      </c>
      <c r="D17645" s="1">
        <v>315393</v>
      </c>
      <c r="E17645">
        <v>476</v>
      </c>
      <c r="F17645">
        <v>1</v>
      </c>
      <c r="G17645">
        <f t="shared" si="825"/>
        <v>2</v>
      </c>
      <c r="H17645">
        <f t="shared" si="826"/>
        <v>3</v>
      </c>
      <c r="I17645">
        <f t="shared" si="827"/>
        <v>2</v>
      </c>
    </row>
    <row r="17646" spans="1:9" x14ac:dyDescent="0.35">
      <c r="A17646" t="s">
        <v>17648</v>
      </c>
      <c r="B17646">
        <v>38</v>
      </c>
      <c r="C17646">
        <v>1</v>
      </c>
      <c r="D17646" s="1">
        <v>750250.66666666663</v>
      </c>
      <c r="E17646">
        <v>965</v>
      </c>
      <c r="F17646">
        <v>1</v>
      </c>
      <c r="G17646">
        <f t="shared" si="825"/>
        <v>2</v>
      </c>
      <c r="H17646">
        <f t="shared" si="826"/>
        <v>4</v>
      </c>
      <c r="I17646">
        <f t="shared" si="827"/>
        <v>3</v>
      </c>
    </row>
    <row r="17647" spans="1:9" x14ac:dyDescent="0.35">
      <c r="A17647" t="s">
        <v>17649</v>
      </c>
      <c r="B17647">
        <v>46</v>
      </c>
      <c r="C17647">
        <v>0</v>
      </c>
      <c r="D17647" s="1">
        <v>336709.33333333331</v>
      </c>
      <c r="E17647">
        <v>692</v>
      </c>
      <c r="F17647">
        <v>1</v>
      </c>
      <c r="G17647">
        <f t="shared" si="825"/>
        <v>2</v>
      </c>
      <c r="H17647">
        <f t="shared" si="826"/>
        <v>4</v>
      </c>
      <c r="I17647">
        <f t="shared" si="827"/>
        <v>2</v>
      </c>
    </row>
    <row r="17648" spans="1:9" x14ac:dyDescent="0.35">
      <c r="A17648" t="s">
        <v>17650</v>
      </c>
      <c r="B17648">
        <v>46</v>
      </c>
      <c r="C17648">
        <v>0</v>
      </c>
      <c r="D17648" s="1">
        <v>374237.33333333331</v>
      </c>
      <c r="E17648">
        <v>366</v>
      </c>
      <c r="F17648">
        <v>1</v>
      </c>
      <c r="G17648">
        <f t="shared" si="825"/>
        <v>2</v>
      </c>
      <c r="H17648">
        <f t="shared" si="826"/>
        <v>3</v>
      </c>
      <c r="I17648">
        <f t="shared" si="827"/>
        <v>2</v>
      </c>
    </row>
    <row r="17649" spans="1:9" x14ac:dyDescent="0.35">
      <c r="A17649" t="s">
        <v>17651</v>
      </c>
      <c r="B17649">
        <v>40</v>
      </c>
      <c r="C17649">
        <v>1</v>
      </c>
      <c r="D17649" s="1">
        <v>431530</v>
      </c>
      <c r="E17649">
        <v>430</v>
      </c>
      <c r="F17649">
        <v>1</v>
      </c>
      <c r="G17649">
        <f t="shared" si="825"/>
        <v>2</v>
      </c>
      <c r="H17649">
        <f t="shared" si="826"/>
        <v>3</v>
      </c>
      <c r="I17649">
        <f t="shared" si="827"/>
        <v>2</v>
      </c>
    </row>
    <row r="17650" spans="1:9" x14ac:dyDescent="0.35">
      <c r="A17650" t="s">
        <v>17652</v>
      </c>
      <c r="B17650">
        <v>36</v>
      </c>
      <c r="C17650">
        <v>0</v>
      </c>
      <c r="D17650" s="1">
        <v>566456</v>
      </c>
      <c r="E17650">
        <v>489</v>
      </c>
      <c r="F17650">
        <v>1</v>
      </c>
      <c r="G17650">
        <f t="shared" si="825"/>
        <v>2</v>
      </c>
      <c r="H17650">
        <f t="shared" si="826"/>
        <v>3</v>
      </c>
      <c r="I17650">
        <f t="shared" si="827"/>
        <v>3</v>
      </c>
    </row>
    <row r="17651" spans="1:9" x14ac:dyDescent="0.35">
      <c r="A17651" t="s">
        <v>17653</v>
      </c>
      <c r="B17651">
        <v>27</v>
      </c>
      <c r="C17651">
        <v>1</v>
      </c>
      <c r="D17651" s="1">
        <v>287395</v>
      </c>
      <c r="E17651">
        <v>329</v>
      </c>
      <c r="F17651">
        <v>0</v>
      </c>
      <c r="G17651">
        <f t="shared" si="825"/>
        <v>1</v>
      </c>
      <c r="H17651">
        <f t="shared" si="826"/>
        <v>2</v>
      </c>
      <c r="I17651">
        <f t="shared" si="827"/>
        <v>2</v>
      </c>
    </row>
    <row r="17652" spans="1:9" x14ac:dyDescent="0.35">
      <c r="A17652" t="s">
        <v>17654</v>
      </c>
      <c r="B17652">
        <v>53</v>
      </c>
      <c r="C17652">
        <v>0</v>
      </c>
      <c r="D17652" s="1">
        <v>441245.33333333331</v>
      </c>
      <c r="E17652">
        <v>233</v>
      </c>
      <c r="F17652">
        <v>1</v>
      </c>
      <c r="G17652">
        <f t="shared" si="825"/>
        <v>2</v>
      </c>
      <c r="H17652">
        <f t="shared" si="826"/>
        <v>2</v>
      </c>
      <c r="I17652">
        <f t="shared" si="827"/>
        <v>2</v>
      </c>
    </row>
    <row r="17653" spans="1:9" x14ac:dyDescent="0.35">
      <c r="A17653" t="s">
        <v>17655</v>
      </c>
      <c r="B17653">
        <v>38</v>
      </c>
      <c r="C17653">
        <v>1</v>
      </c>
      <c r="D17653" s="1">
        <v>310747</v>
      </c>
      <c r="E17653">
        <v>385</v>
      </c>
      <c r="F17653">
        <v>1</v>
      </c>
      <c r="G17653">
        <f t="shared" si="825"/>
        <v>2</v>
      </c>
      <c r="H17653">
        <f t="shared" si="826"/>
        <v>3</v>
      </c>
      <c r="I17653">
        <f t="shared" si="827"/>
        <v>2</v>
      </c>
    </row>
    <row r="17654" spans="1:9" x14ac:dyDescent="0.35">
      <c r="A17654" t="s">
        <v>17656</v>
      </c>
      <c r="B17654">
        <v>59</v>
      </c>
      <c r="C17654">
        <v>1</v>
      </c>
      <c r="D17654" s="1">
        <v>364429</v>
      </c>
      <c r="E17654">
        <v>442</v>
      </c>
      <c r="F17654">
        <v>1</v>
      </c>
      <c r="G17654">
        <f t="shared" si="825"/>
        <v>3</v>
      </c>
      <c r="H17654">
        <f t="shared" si="826"/>
        <v>3</v>
      </c>
      <c r="I17654">
        <f t="shared" si="827"/>
        <v>2</v>
      </c>
    </row>
    <row r="17655" spans="1:9" x14ac:dyDescent="0.35">
      <c r="A17655" t="s">
        <v>17657</v>
      </c>
      <c r="B17655">
        <v>26</v>
      </c>
      <c r="C17655">
        <v>1</v>
      </c>
      <c r="D17655" s="1">
        <v>117547</v>
      </c>
      <c r="E17655">
        <v>283</v>
      </c>
      <c r="F17655">
        <v>0</v>
      </c>
      <c r="G17655">
        <f t="shared" si="825"/>
        <v>1</v>
      </c>
      <c r="H17655">
        <f t="shared" si="826"/>
        <v>2</v>
      </c>
      <c r="I17655">
        <f t="shared" si="827"/>
        <v>1</v>
      </c>
    </row>
    <row r="17656" spans="1:9" x14ac:dyDescent="0.35">
      <c r="A17656" t="s">
        <v>17658</v>
      </c>
      <c r="B17656">
        <v>48</v>
      </c>
      <c r="C17656">
        <v>1</v>
      </c>
      <c r="D17656" s="1">
        <v>399572</v>
      </c>
      <c r="E17656">
        <v>401</v>
      </c>
      <c r="F17656">
        <v>1</v>
      </c>
      <c r="G17656">
        <f t="shared" si="825"/>
        <v>2</v>
      </c>
      <c r="H17656">
        <f t="shared" si="826"/>
        <v>3</v>
      </c>
      <c r="I17656">
        <f t="shared" si="827"/>
        <v>2</v>
      </c>
    </row>
    <row r="17657" spans="1:9" x14ac:dyDescent="0.35">
      <c r="A17657" t="s">
        <v>17659</v>
      </c>
      <c r="B17657">
        <v>63</v>
      </c>
      <c r="C17657">
        <v>0</v>
      </c>
      <c r="D17657" s="1">
        <v>145869.33333333334</v>
      </c>
      <c r="E17657">
        <v>365</v>
      </c>
      <c r="F17657">
        <v>0</v>
      </c>
      <c r="G17657">
        <f t="shared" si="825"/>
        <v>3</v>
      </c>
      <c r="H17657">
        <f t="shared" si="826"/>
        <v>3</v>
      </c>
      <c r="I17657">
        <f t="shared" si="827"/>
        <v>1</v>
      </c>
    </row>
    <row r="17658" spans="1:9" x14ac:dyDescent="0.35">
      <c r="A17658" t="s">
        <v>17660</v>
      </c>
      <c r="B17658">
        <v>45</v>
      </c>
      <c r="C17658">
        <v>1</v>
      </c>
      <c r="D17658" s="1">
        <v>488417</v>
      </c>
      <c r="E17658">
        <v>263</v>
      </c>
      <c r="F17658">
        <v>0</v>
      </c>
      <c r="G17658">
        <f t="shared" si="825"/>
        <v>2</v>
      </c>
      <c r="H17658">
        <f t="shared" si="826"/>
        <v>2</v>
      </c>
      <c r="I17658">
        <f t="shared" si="827"/>
        <v>2</v>
      </c>
    </row>
    <row r="17659" spans="1:9" x14ac:dyDescent="0.35">
      <c r="A17659" t="s">
        <v>17661</v>
      </c>
      <c r="B17659">
        <v>54</v>
      </c>
      <c r="C17659">
        <v>0</v>
      </c>
      <c r="D17659" s="1">
        <v>279714.66666666669</v>
      </c>
      <c r="E17659">
        <v>606</v>
      </c>
      <c r="F17659">
        <v>1</v>
      </c>
      <c r="G17659">
        <f t="shared" si="825"/>
        <v>2</v>
      </c>
      <c r="H17659">
        <f t="shared" si="826"/>
        <v>4</v>
      </c>
      <c r="I17659">
        <f t="shared" si="827"/>
        <v>2</v>
      </c>
    </row>
    <row r="17660" spans="1:9" x14ac:dyDescent="0.35">
      <c r="A17660" t="s">
        <v>17662</v>
      </c>
      <c r="B17660">
        <v>54</v>
      </c>
      <c r="C17660">
        <v>1</v>
      </c>
      <c r="D17660" s="1">
        <v>676680</v>
      </c>
      <c r="E17660">
        <v>270</v>
      </c>
      <c r="F17660">
        <v>1</v>
      </c>
      <c r="G17660">
        <f t="shared" si="825"/>
        <v>2</v>
      </c>
      <c r="H17660">
        <f t="shared" si="826"/>
        <v>2</v>
      </c>
      <c r="I17660">
        <f t="shared" si="827"/>
        <v>3</v>
      </c>
    </row>
    <row r="17661" spans="1:9" x14ac:dyDescent="0.35">
      <c r="A17661" t="s">
        <v>17663</v>
      </c>
      <c r="B17661">
        <v>53</v>
      </c>
      <c r="C17661">
        <v>1</v>
      </c>
      <c r="D17661" s="1">
        <v>238100</v>
      </c>
      <c r="E17661">
        <v>325</v>
      </c>
      <c r="F17661">
        <v>0</v>
      </c>
      <c r="G17661">
        <f t="shared" si="825"/>
        <v>2</v>
      </c>
      <c r="H17661">
        <f t="shared" si="826"/>
        <v>2</v>
      </c>
      <c r="I17661">
        <f t="shared" si="827"/>
        <v>1</v>
      </c>
    </row>
    <row r="17662" spans="1:9" x14ac:dyDescent="0.35">
      <c r="A17662" t="s">
        <v>17664</v>
      </c>
      <c r="B17662">
        <v>30</v>
      </c>
      <c r="C17662">
        <v>1</v>
      </c>
      <c r="D17662" s="1">
        <v>233003</v>
      </c>
      <c r="E17662">
        <v>311</v>
      </c>
      <c r="F17662">
        <v>0</v>
      </c>
      <c r="G17662">
        <f t="shared" si="825"/>
        <v>1</v>
      </c>
      <c r="H17662">
        <f t="shared" si="826"/>
        <v>2</v>
      </c>
      <c r="I17662">
        <f t="shared" si="827"/>
        <v>1</v>
      </c>
    </row>
    <row r="17663" spans="1:9" x14ac:dyDescent="0.35">
      <c r="A17663" t="s">
        <v>17665</v>
      </c>
      <c r="B17663">
        <v>26</v>
      </c>
      <c r="C17663">
        <v>1</v>
      </c>
      <c r="D17663" s="1">
        <v>163044</v>
      </c>
      <c r="E17663">
        <v>633</v>
      </c>
      <c r="F17663">
        <v>1</v>
      </c>
      <c r="G17663">
        <f t="shared" si="825"/>
        <v>1</v>
      </c>
      <c r="H17663">
        <f t="shared" si="826"/>
        <v>4</v>
      </c>
      <c r="I17663">
        <f t="shared" si="827"/>
        <v>1</v>
      </c>
    </row>
    <row r="17664" spans="1:9" x14ac:dyDescent="0.35">
      <c r="A17664" t="s">
        <v>17666</v>
      </c>
      <c r="B17664">
        <v>25</v>
      </c>
      <c r="C17664">
        <v>0</v>
      </c>
      <c r="D17664" s="1">
        <v>304725.33333333331</v>
      </c>
      <c r="E17664">
        <v>374</v>
      </c>
      <c r="F17664">
        <v>1</v>
      </c>
      <c r="G17664">
        <f t="shared" si="825"/>
        <v>1</v>
      </c>
      <c r="H17664">
        <f t="shared" si="826"/>
        <v>3</v>
      </c>
      <c r="I17664">
        <f t="shared" si="827"/>
        <v>2</v>
      </c>
    </row>
    <row r="17665" spans="1:9" x14ac:dyDescent="0.35">
      <c r="A17665" t="s">
        <v>17667</v>
      </c>
      <c r="B17665">
        <v>34</v>
      </c>
      <c r="C17665">
        <v>0</v>
      </c>
      <c r="D17665" s="1">
        <v>370930.66666666669</v>
      </c>
      <c r="E17665">
        <v>487</v>
      </c>
      <c r="F17665">
        <v>1</v>
      </c>
      <c r="G17665">
        <f t="shared" si="825"/>
        <v>1</v>
      </c>
      <c r="H17665">
        <f t="shared" si="826"/>
        <v>3</v>
      </c>
      <c r="I17665">
        <f t="shared" si="827"/>
        <v>2</v>
      </c>
    </row>
    <row r="17666" spans="1:9" x14ac:dyDescent="0.35">
      <c r="A17666" t="s">
        <v>17668</v>
      </c>
      <c r="B17666">
        <v>60</v>
      </c>
      <c r="C17666">
        <v>0</v>
      </c>
      <c r="D17666" s="1">
        <v>209808</v>
      </c>
      <c r="E17666">
        <v>628</v>
      </c>
      <c r="F17666">
        <v>1</v>
      </c>
      <c r="G17666">
        <f t="shared" ref="G17666:G17729" si="828">IF(B17666&lt;35, 1, IF(B17666&gt;55, 3, 2))</f>
        <v>3</v>
      </c>
      <c r="H17666">
        <f t="shared" ref="H17666:H17729" si="829">IF(E17666&lt;200,1, IF(E17666&gt;500, 4, IF(E17666&lt;360, 2,3 )))</f>
        <v>4</v>
      </c>
      <c r="I17666">
        <f t="shared" si="827"/>
        <v>1</v>
      </c>
    </row>
    <row r="17667" spans="1:9" x14ac:dyDescent="0.35">
      <c r="A17667" t="s">
        <v>17669</v>
      </c>
      <c r="B17667">
        <v>35</v>
      </c>
      <c r="C17667">
        <v>1</v>
      </c>
      <c r="D17667" s="1">
        <v>102827</v>
      </c>
      <c r="E17667">
        <v>214</v>
      </c>
      <c r="F17667">
        <v>0</v>
      </c>
      <c r="G17667">
        <f t="shared" si="828"/>
        <v>2</v>
      </c>
      <c r="H17667">
        <f t="shared" si="829"/>
        <v>2</v>
      </c>
      <c r="I17667">
        <f t="shared" ref="I17667:I17730" si="830">IF(D17667&lt;250000, 1, IF(D17667&gt;550000, 3, 2))</f>
        <v>1</v>
      </c>
    </row>
    <row r="17668" spans="1:9" x14ac:dyDescent="0.35">
      <c r="A17668" t="s">
        <v>17670</v>
      </c>
      <c r="B17668">
        <v>27</v>
      </c>
      <c r="C17668">
        <v>0</v>
      </c>
      <c r="D17668" s="1">
        <v>377082</v>
      </c>
      <c r="E17668">
        <v>408</v>
      </c>
      <c r="F17668">
        <v>0</v>
      </c>
      <c r="G17668">
        <f t="shared" si="828"/>
        <v>1</v>
      </c>
      <c r="H17668">
        <f t="shared" si="829"/>
        <v>3</v>
      </c>
      <c r="I17668">
        <f t="shared" si="830"/>
        <v>2</v>
      </c>
    </row>
    <row r="17669" spans="1:9" x14ac:dyDescent="0.35">
      <c r="A17669" t="s">
        <v>17671</v>
      </c>
      <c r="B17669">
        <v>58</v>
      </c>
      <c r="C17669">
        <v>1</v>
      </c>
      <c r="D17669" s="1">
        <v>156452</v>
      </c>
      <c r="E17669">
        <v>256</v>
      </c>
      <c r="F17669">
        <v>1</v>
      </c>
      <c r="G17669">
        <f t="shared" si="828"/>
        <v>3</v>
      </c>
      <c r="H17669">
        <f t="shared" si="829"/>
        <v>2</v>
      </c>
      <c r="I17669">
        <f t="shared" si="830"/>
        <v>1</v>
      </c>
    </row>
    <row r="17670" spans="1:9" x14ac:dyDescent="0.35">
      <c r="A17670" t="s">
        <v>17672</v>
      </c>
      <c r="B17670">
        <v>60</v>
      </c>
      <c r="C17670">
        <v>1</v>
      </c>
      <c r="D17670" s="1">
        <v>648680</v>
      </c>
      <c r="E17670">
        <v>236</v>
      </c>
      <c r="F17670">
        <v>1</v>
      </c>
      <c r="G17670">
        <f t="shared" si="828"/>
        <v>3</v>
      </c>
      <c r="H17670">
        <f t="shared" si="829"/>
        <v>2</v>
      </c>
      <c r="I17670">
        <f t="shared" si="830"/>
        <v>3</v>
      </c>
    </row>
    <row r="17671" spans="1:9" x14ac:dyDescent="0.35">
      <c r="A17671" t="s">
        <v>17673</v>
      </c>
      <c r="B17671">
        <v>65</v>
      </c>
      <c r="C17671">
        <v>0</v>
      </c>
      <c r="D17671" s="1">
        <v>283053.33333333331</v>
      </c>
      <c r="E17671">
        <v>214</v>
      </c>
      <c r="F17671">
        <v>1</v>
      </c>
      <c r="G17671">
        <f t="shared" si="828"/>
        <v>3</v>
      </c>
      <c r="H17671">
        <f t="shared" si="829"/>
        <v>2</v>
      </c>
      <c r="I17671">
        <f t="shared" si="830"/>
        <v>2</v>
      </c>
    </row>
    <row r="17672" spans="1:9" x14ac:dyDescent="0.35">
      <c r="A17672" t="s">
        <v>17674</v>
      </c>
      <c r="B17672">
        <v>46</v>
      </c>
      <c r="C17672">
        <v>1</v>
      </c>
      <c r="D17672" s="1">
        <v>421642</v>
      </c>
      <c r="E17672">
        <v>59</v>
      </c>
      <c r="F17672">
        <v>1</v>
      </c>
      <c r="G17672">
        <f t="shared" si="828"/>
        <v>2</v>
      </c>
      <c r="H17672">
        <f t="shared" si="829"/>
        <v>1</v>
      </c>
      <c r="I17672">
        <f t="shared" si="830"/>
        <v>2</v>
      </c>
    </row>
    <row r="17673" spans="1:9" x14ac:dyDescent="0.35">
      <c r="A17673" t="s">
        <v>17675</v>
      </c>
      <c r="B17673">
        <v>46</v>
      </c>
      <c r="C17673">
        <v>0</v>
      </c>
      <c r="D17673" s="1">
        <v>799050.66666666663</v>
      </c>
      <c r="E17673">
        <v>576</v>
      </c>
      <c r="F17673">
        <v>1</v>
      </c>
      <c r="G17673">
        <f t="shared" si="828"/>
        <v>2</v>
      </c>
      <c r="H17673">
        <f t="shared" si="829"/>
        <v>4</v>
      </c>
      <c r="I17673">
        <f t="shared" si="830"/>
        <v>3</v>
      </c>
    </row>
    <row r="17674" spans="1:9" x14ac:dyDescent="0.35">
      <c r="A17674" t="s">
        <v>17676</v>
      </c>
      <c r="B17674">
        <v>41</v>
      </c>
      <c r="C17674">
        <v>1</v>
      </c>
      <c r="D17674" s="1">
        <v>300024</v>
      </c>
      <c r="E17674">
        <v>297</v>
      </c>
      <c r="F17674">
        <v>1</v>
      </c>
      <c r="G17674">
        <f t="shared" si="828"/>
        <v>2</v>
      </c>
      <c r="H17674">
        <f t="shared" si="829"/>
        <v>2</v>
      </c>
      <c r="I17674">
        <f t="shared" si="830"/>
        <v>2</v>
      </c>
    </row>
    <row r="17675" spans="1:9" x14ac:dyDescent="0.35">
      <c r="A17675" t="s">
        <v>17677</v>
      </c>
      <c r="B17675">
        <v>38</v>
      </c>
      <c r="C17675">
        <v>1</v>
      </c>
      <c r="D17675" s="1">
        <v>137516</v>
      </c>
      <c r="E17675">
        <v>256</v>
      </c>
      <c r="F17675">
        <v>0</v>
      </c>
      <c r="G17675">
        <f t="shared" si="828"/>
        <v>2</v>
      </c>
      <c r="H17675">
        <f t="shared" si="829"/>
        <v>2</v>
      </c>
      <c r="I17675">
        <f t="shared" si="830"/>
        <v>1</v>
      </c>
    </row>
    <row r="17676" spans="1:9" x14ac:dyDescent="0.35">
      <c r="A17676" t="s">
        <v>17678</v>
      </c>
      <c r="B17676">
        <v>42</v>
      </c>
      <c r="C17676">
        <v>1</v>
      </c>
      <c r="D17676" s="1">
        <v>217696</v>
      </c>
      <c r="E17676">
        <v>420</v>
      </c>
      <c r="F17676">
        <v>1</v>
      </c>
      <c r="G17676">
        <f t="shared" si="828"/>
        <v>2</v>
      </c>
      <c r="H17676">
        <f t="shared" si="829"/>
        <v>3</v>
      </c>
      <c r="I17676">
        <f t="shared" si="830"/>
        <v>1</v>
      </c>
    </row>
    <row r="17677" spans="1:9" x14ac:dyDescent="0.35">
      <c r="A17677" t="s">
        <v>17679</v>
      </c>
      <c r="B17677">
        <v>54</v>
      </c>
      <c r="C17677">
        <v>0</v>
      </c>
      <c r="D17677" s="1">
        <v>97149.333333333328</v>
      </c>
      <c r="E17677">
        <v>356</v>
      </c>
      <c r="F17677">
        <v>0</v>
      </c>
      <c r="G17677">
        <f t="shared" si="828"/>
        <v>2</v>
      </c>
      <c r="H17677">
        <f t="shared" si="829"/>
        <v>2</v>
      </c>
      <c r="I17677">
        <f t="shared" si="830"/>
        <v>1</v>
      </c>
    </row>
    <row r="17678" spans="1:9" x14ac:dyDescent="0.35">
      <c r="A17678" t="s">
        <v>17680</v>
      </c>
      <c r="B17678">
        <v>56</v>
      </c>
      <c r="C17678">
        <v>1</v>
      </c>
      <c r="D17678" s="1">
        <v>209963</v>
      </c>
      <c r="E17678">
        <v>262</v>
      </c>
      <c r="F17678">
        <v>1</v>
      </c>
      <c r="G17678">
        <f t="shared" si="828"/>
        <v>3</v>
      </c>
      <c r="H17678">
        <f t="shared" si="829"/>
        <v>2</v>
      </c>
      <c r="I17678">
        <f t="shared" si="830"/>
        <v>1</v>
      </c>
    </row>
    <row r="17679" spans="1:9" x14ac:dyDescent="0.35">
      <c r="A17679" t="s">
        <v>17681</v>
      </c>
      <c r="B17679">
        <v>55</v>
      </c>
      <c r="C17679">
        <v>0</v>
      </c>
      <c r="D17679" s="1">
        <v>114962.66666666667</v>
      </c>
      <c r="E17679">
        <v>241</v>
      </c>
      <c r="F17679">
        <v>0</v>
      </c>
      <c r="G17679">
        <f t="shared" si="828"/>
        <v>2</v>
      </c>
      <c r="H17679">
        <f t="shared" si="829"/>
        <v>2</v>
      </c>
      <c r="I17679">
        <f t="shared" si="830"/>
        <v>1</v>
      </c>
    </row>
    <row r="17680" spans="1:9" x14ac:dyDescent="0.35">
      <c r="A17680" t="s">
        <v>17682</v>
      </c>
      <c r="B17680">
        <v>34</v>
      </c>
      <c r="C17680">
        <v>0</v>
      </c>
      <c r="D17680" s="1">
        <v>361245.33333333331</v>
      </c>
      <c r="E17680">
        <v>210</v>
      </c>
      <c r="F17680">
        <v>0</v>
      </c>
      <c r="G17680">
        <f t="shared" si="828"/>
        <v>1</v>
      </c>
      <c r="H17680">
        <f t="shared" si="829"/>
        <v>2</v>
      </c>
      <c r="I17680">
        <f t="shared" si="830"/>
        <v>2</v>
      </c>
    </row>
    <row r="17681" spans="1:9" x14ac:dyDescent="0.35">
      <c r="A17681" t="s">
        <v>17683</v>
      </c>
      <c r="B17681">
        <v>34</v>
      </c>
      <c r="C17681">
        <v>0</v>
      </c>
      <c r="D17681" s="1">
        <v>463989.33333333331</v>
      </c>
      <c r="E17681">
        <v>424</v>
      </c>
      <c r="F17681">
        <v>1</v>
      </c>
      <c r="G17681">
        <f t="shared" si="828"/>
        <v>1</v>
      </c>
      <c r="H17681">
        <f t="shared" si="829"/>
        <v>3</v>
      </c>
      <c r="I17681">
        <f t="shared" si="830"/>
        <v>2</v>
      </c>
    </row>
    <row r="17682" spans="1:9" x14ac:dyDescent="0.35">
      <c r="A17682" t="s">
        <v>17684</v>
      </c>
      <c r="B17682">
        <v>59</v>
      </c>
      <c r="C17682">
        <v>1</v>
      </c>
      <c r="D17682" s="1">
        <v>291907</v>
      </c>
      <c r="E17682">
        <v>267</v>
      </c>
      <c r="F17682">
        <v>0</v>
      </c>
      <c r="G17682">
        <f t="shared" si="828"/>
        <v>3</v>
      </c>
      <c r="H17682">
        <f t="shared" si="829"/>
        <v>2</v>
      </c>
      <c r="I17682">
        <f t="shared" si="830"/>
        <v>2</v>
      </c>
    </row>
    <row r="17683" spans="1:9" x14ac:dyDescent="0.35">
      <c r="A17683" t="s">
        <v>17685</v>
      </c>
      <c r="B17683">
        <v>28</v>
      </c>
      <c r="C17683">
        <v>0</v>
      </c>
      <c r="D17683" s="1">
        <v>302493.33333333331</v>
      </c>
      <c r="E17683">
        <v>467</v>
      </c>
      <c r="F17683">
        <v>1</v>
      </c>
      <c r="G17683">
        <f t="shared" si="828"/>
        <v>1</v>
      </c>
      <c r="H17683">
        <f t="shared" si="829"/>
        <v>3</v>
      </c>
      <c r="I17683">
        <f t="shared" si="830"/>
        <v>2</v>
      </c>
    </row>
    <row r="17684" spans="1:9" x14ac:dyDescent="0.35">
      <c r="A17684" t="s">
        <v>17686</v>
      </c>
      <c r="B17684">
        <v>30</v>
      </c>
      <c r="C17684">
        <v>0</v>
      </c>
      <c r="D17684" s="1">
        <v>317170.66666666669</v>
      </c>
      <c r="E17684">
        <v>20</v>
      </c>
      <c r="F17684">
        <v>0</v>
      </c>
      <c r="G17684">
        <f t="shared" si="828"/>
        <v>1</v>
      </c>
      <c r="H17684">
        <f t="shared" si="829"/>
        <v>1</v>
      </c>
      <c r="I17684">
        <f t="shared" si="830"/>
        <v>2</v>
      </c>
    </row>
    <row r="17685" spans="1:9" x14ac:dyDescent="0.35">
      <c r="A17685" t="s">
        <v>17687</v>
      </c>
      <c r="B17685">
        <v>32</v>
      </c>
      <c r="C17685">
        <v>0</v>
      </c>
      <c r="D17685" s="1">
        <v>404957.33333333331</v>
      </c>
      <c r="E17685">
        <v>410</v>
      </c>
      <c r="F17685">
        <v>1</v>
      </c>
      <c r="G17685">
        <f t="shared" si="828"/>
        <v>1</v>
      </c>
      <c r="H17685">
        <f t="shared" si="829"/>
        <v>3</v>
      </c>
      <c r="I17685">
        <f t="shared" si="830"/>
        <v>2</v>
      </c>
    </row>
    <row r="17686" spans="1:9" x14ac:dyDescent="0.35">
      <c r="A17686" t="s">
        <v>17688</v>
      </c>
      <c r="B17686">
        <v>30</v>
      </c>
      <c r="C17686">
        <v>1</v>
      </c>
      <c r="D17686" s="1">
        <v>190831</v>
      </c>
      <c r="E17686">
        <v>182</v>
      </c>
      <c r="F17686">
        <v>0</v>
      </c>
      <c r="G17686">
        <f t="shared" si="828"/>
        <v>1</v>
      </c>
      <c r="H17686">
        <f t="shared" si="829"/>
        <v>1</v>
      </c>
      <c r="I17686">
        <f t="shared" si="830"/>
        <v>1</v>
      </c>
    </row>
    <row r="17687" spans="1:9" x14ac:dyDescent="0.35">
      <c r="A17687" t="s">
        <v>17689</v>
      </c>
      <c r="B17687">
        <v>37</v>
      </c>
      <c r="C17687">
        <v>0</v>
      </c>
      <c r="D17687" s="1">
        <v>389565.33333333331</v>
      </c>
      <c r="E17687">
        <v>2</v>
      </c>
      <c r="F17687">
        <v>0</v>
      </c>
      <c r="G17687">
        <f t="shared" si="828"/>
        <v>2</v>
      </c>
      <c r="H17687">
        <f t="shared" si="829"/>
        <v>1</v>
      </c>
      <c r="I17687">
        <f t="shared" si="830"/>
        <v>2</v>
      </c>
    </row>
    <row r="17688" spans="1:9" x14ac:dyDescent="0.35">
      <c r="A17688" t="s">
        <v>17690</v>
      </c>
      <c r="B17688">
        <v>45</v>
      </c>
      <c r="C17688">
        <v>0</v>
      </c>
      <c r="D17688" s="1">
        <v>606005.33333333337</v>
      </c>
      <c r="E17688">
        <v>386</v>
      </c>
      <c r="F17688">
        <v>1</v>
      </c>
      <c r="G17688">
        <f t="shared" si="828"/>
        <v>2</v>
      </c>
      <c r="H17688">
        <f t="shared" si="829"/>
        <v>3</v>
      </c>
      <c r="I17688">
        <f t="shared" si="830"/>
        <v>3</v>
      </c>
    </row>
    <row r="17689" spans="1:9" x14ac:dyDescent="0.35">
      <c r="A17689" t="s">
        <v>17691</v>
      </c>
      <c r="B17689">
        <v>41</v>
      </c>
      <c r="C17689">
        <v>1</v>
      </c>
      <c r="D17689" s="1">
        <v>195335</v>
      </c>
      <c r="E17689">
        <v>66</v>
      </c>
      <c r="F17689">
        <v>0</v>
      </c>
      <c r="G17689">
        <f t="shared" si="828"/>
        <v>2</v>
      </c>
      <c r="H17689">
        <f t="shared" si="829"/>
        <v>1</v>
      </c>
      <c r="I17689">
        <f t="shared" si="830"/>
        <v>1</v>
      </c>
    </row>
    <row r="17690" spans="1:9" x14ac:dyDescent="0.35">
      <c r="A17690" t="s">
        <v>17692</v>
      </c>
      <c r="B17690">
        <v>27</v>
      </c>
      <c r="C17690">
        <v>0</v>
      </c>
      <c r="D17690" s="1">
        <v>410076.33333333337</v>
      </c>
      <c r="E17690">
        <v>203</v>
      </c>
      <c r="F17690">
        <v>0</v>
      </c>
      <c r="G17690">
        <f t="shared" si="828"/>
        <v>1</v>
      </c>
      <c r="H17690">
        <f t="shared" si="829"/>
        <v>2</v>
      </c>
      <c r="I17690">
        <f t="shared" si="830"/>
        <v>2</v>
      </c>
    </row>
    <row r="17691" spans="1:9" x14ac:dyDescent="0.35">
      <c r="A17691" t="s">
        <v>17693</v>
      </c>
      <c r="B17691">
        <v>46</v>
      </c>
      <c r="C17691">
        <v>1</v>
      </c>
      <c r="D17691" s="1">
        <v>476551</v>
      </c>
      <c r="E17691">
        <v>448</v>
      </c>
      <c r="F17691">
        <v>1</v>
      </c>
      <c r="G17691">
        <f t="shared" si="828"/>
        <v>2</v>
      </c>
      <c r="H17691">
        <f t="shared" si="829"/>
        <v>3</v>
      </c>
      <c r="I17691">
        <f t="shared" si="830"/>
        <v>2</v>
      </c>
    </row>
    <row r="17692" spans="1:9" x14ac:dyDescent="0.35">
      <c r="A17692" t="s">
        <v>17694</v>
      </c>
      <c r="B17692">
        <v>59</v>
      </c>
      <c r="C17692">
        <v>1</v>
      </c>
      <c r="D17692" s="1">
        <v>285092</v>
      </c>
      <c r="E17692">
        <v>898</v>
      </c>
      <c r="F17692">
        <v>1</v>
      </c>
      <c r="G17692">
        <f t="shared" si="828"/>
        <v>3</v>
      </c>
      <c r="H17692">
        <f t="shared" si="829"/>
        <v>4</v>
      </c>
      <c r="I17692">
        <f t="shared" si="830"/>
        <v>2</v>
      </c>
    </row>
    <row r="17693" spans="1:9" x14ac:dyDescent="0.35">
      <c r="A17693" t="s">
        <v>17695</v>
      </c>
      <c r="B17693">
        <v>47</v>
      </c>
      <c r="C17693">
        <v>1</v>
      </c>
      <c r="D17693" s="1">
        <v>255524</v>
      </c>
      <c r="E17693">
        <v>494</v>
      </c>
      <c r="F17693">
        <v>0</v>
      </c>
      <c r="G17693">
        <f t="shared" si="828"/>
        <v>2</v>
      </c>
      <c r="H17693">
        <f t="shared" si="829"/>
        <v>3</v>
      </c>
      <c r="I17693">
        <f t="shared" si="830"/>
        <v>2</v>
      </c>
    </row>
    <row r="17694" spans="1:9" x14ac:dyDescent="0.35">
      <c r="A17694" t="s">
        <v>17696</v>
      </c>
      <c r="B17694">
        <v>63</v>
      </c>
      <c r="C17694">
        <v>1</v>
      </c>
      <c r="D17694" s="1">
        <v>465602</v>
      </c>
      <c r="E17694">
        <v>422</v>
      </c>
      <c r="F17694">
        <v>1</v>
      </c>
      <c r="G17694">
        <f t="shared" si="828"/>
        <v>3</v>
      </c>
      <c r="H17694">
        <f t="shared" si="829"/>
        <v>3</v>
      </c>
      <c r="I17694">
        <f t="shared" si="830"/>
        <v>2</v>
      </c>
    </row>
    <row r="17695" spans="1:9" x14ac:dyDescent="0.35">
      <c r="A17695" t="s">
        <v>17697</v>
      </c>
      <c r="B17695">
        <v>52</v>
      </c>
      <c r="C17695">
        <v>1</v>
      </c>
      <c r="D17695" s="1">
        <v>789405</v>
      </c>
      <c r="E17695">
        <v>87</v>
      </c>
      <c r="F17695">
        <v>0</v>
      </c>
      <c r="G17695">
        <f t="shared" si="828"/>
        <v>2</v>
      </c>
      <c r="H17695">
        <f t="shared" si="829"/>
        <v>1</v>
      </c>
      <c r="I17695">
        <f t="shared" si="830"/>
        <v>3</v>
      </c>
    </row>
    <row r="17696" spans="1:9" x14ac:dyDescent="0.35">
      <c r="A17696" t="s">
        <v>17698</v>
      </c>
      <c r="B17696">
        <v>45</v>
      </c>
      <c r="C17696">
        <v>1</v>
      </c>
      <c r="D17696" s="1">
        <v>118868</v>
      </c>
      <c r="E17696">
        <v>492</v>
      </c>
      <c r="F17696">
        <v>1</v>
      </c>
      <c r="G17696">
        <f t="shared" si="828"/>
        <v>2</v>
      </c>
      <c r="H17696">
        <f t="shared" si="829"/>
        <v>3</v>
      </c>
      <c r="I17696">
        <f t="shared" si="830"/>
        <v>1</v>
      </c>
    </row>
    <row r="17697" spans="1:9" x14ac:dyDescent="0.35">
      <c r="A17697" t="s">
        <v>17699</v>
      </c>
      <c r="B17697">
        <v>40</v>
      </c>
      <c r="C17697">
        <v>1</v>
      </c>
      <c r="D17697" s="1">
        <v>257101</v>
      </c>
      <c r="E17697">
        <v>314</v>
      </c>
      <c r="F17697">
        <v>0</v>
      </c>
      <c r="G17697">
        <f t="shared" si="828"/>
        <v>2</v>
      </c>
      <c r="H17697">
        <f t="shared" si="829"/>
        <v>2</v>
      </c>
      <c r="I17697">
        <f t="shared" si="830"/>
        <v>2</v>
      </c>
    </row>
    <row r="17698" spans="1:9" x14ac:dyDescent="0.35">
      <c r="A17698" t="s">
        <v>17700</v>
      </c>
      <c r="B17698">
        <v>48</v>
      </c>
      <c r="C17698">
        <v>1</v>
      </c>
      <c r="D17698" s="1">
        <v>275865</v>
      </c>
      <c r="E17698">
        <v>430</v>
      </c>
      <c r="F17698">
        <v>0</v>
      </c>
      <c r="G17698">
        <f t="shared" si="828"/>
        <v>2</v>
      </c>
      <c r="H17698">
        <f t="shared" si="829"/>
        <v>3</v>
      </c>
      <c r="I17698">
        <f t="shared" si="830"/>
        <v>2</v>
      </c>
    </row>
    <row r="17699" spans="1:9" x14ac:dyDescent="0.35">
      <c r="A17699" t="s">
        <v>17701</v>
      </c>
      <c r="B17699">
        <v>56</v>
      </c>
      <c r="C17699">
        <v>0</v>
      </c>
      <c r="D17699" s="1">
        <v>320120</v>
      </c>
      <c r="E17699">
        <v>26</v>
      </c>
      <c r="F17699">
        <v>1</v>
      </c>
      <c r="G17699">
        <f t="shared" si="828"/>
        <v>3</v>
      </c>
      <c r="H17699">
        <f t="shared" si="829"/>
        <v>1</v>
      </c>
      <c r="I17699">
        <f t="shared" si="830"/>
        <v>2</v>
      </c>
    </row>
    <row r="17700" spans="1:9" x14ac:dyDescent="0.35">
      <c r="A17700" t="s">
        <v>17702</v>
      </c>
      <c r="B17700">
        <v>65</v>
      </c>
      <c r="C17700">
        <v>0</v>
      </c>
      <c r="D17700" s="1">
        <v>210520</v>
      </c>
      <c r="E17700">
        <v>519</v>
      </c>
      <c r="F17700">
        <v>1</v>
      </c>
      <c r="G17700">
        <f t="shared" si="828"/>
        <v>3</v>
      </c>
      <c r="H17700">
        <f t="shared" si="829"/>
        <v>4</v>
      </c>
      <c r="I17700">
        <f t="shared" si="830"/>
        <v>1</v>
      </c>
    </row>
    <row r="17701" spans="1:9" x14ac:dyDescent="0.35">
      <c r="A17701" t="s">
        <v>17703</v>
      </c>
      <c r="B17701">
        <v>64</v>
      </c>
      <c r="C17701">
        <v>0</v>
      </c>
      <c r="D17701" s="1">
        <v>252514.66666666666</v>
      </c>
      <c r="E17701">
        <v>647</v>
      </c>
      <c r="F17701">
        <v>1</v>
      </c>
      <c r="G17701">
        <f t="shared" si="828"/>
        <v>3</v>
      </c>
      <c r="H17701">
        <f t="shared" si="829"/>
        <v>4</v>
      </c>
      <c r="I17701">
        <f t="shared" si="830"/>
        <v>2</v>
      </c>
    </row>
    <row r="17702" spans="1:9" x14ac:dyDescent="0.35">
      <c r="A17702" t="s">
        <v>17704</v>
      </c>
      <c r="B17702">
        <v>60</v>
      </c>
      <c r="C17702">
        <v>0</v>
      </c>
      <c r="D17702" s="1">
        <v>423005.33333333331</v>
      </c>
      <c r="E17702">
        <v>223</v>
      </c>
      <c r="F17702">
        <v>0</v>
      </c>
      <c r="G17702">
        <f t="shared" si="828"/>
        <v>3</v>
      </c>
      <c r="H17702">
        <f t="shared" si="829"/>
        <v>2</v>
      </c>
      <c r="I17702">
        <f t="shared" si="830"/>
        <v>2</v>
      </c>
    </row>
    <row r="17703" spans="1:9" x14ac:dyDescent="0.35">
      <c r="A17703" t="s">
        <v>17705</v>
      </c>
      <c r="B17703">
        <v>60</v>
      </c>
      <c r="C17703">
        <v>0</v>
      </c>
      <c r="D17703" s="1">
        <v>416752</v>
      </c>
      <c r="E17703">
        <v>383</v>
      </c>
      <c r="F17703">
        <v>1</v>
      </c>
      <c r="G17703">
        <f t="shared" si="828"/>
        <v>3</v>
      </c>
      <c r="H17703">
        <f t="shared" si="829"/>
        <v>3</v>
      </c>
      <c r="I17703">
        <f t="shared" si="830"/>
    